     </c>
      <c r="RM608">
        <v>1.5876635482978509</v>
      </c>
      <c r="RN608">
        <v>1.612618937804565</v>
      </c>
      <c r="RO608">
        <v>1.6381081703780733</v>
      </c>
      <c r="RP608">
        <v>1.6641396840007021</v>
      </c>
      <c r="RQ608">
        <v>1.6907220961720564</v>
      </c>
      <c r="RR608">
        <v>1.7178642067617786</v>
      </c>
      <c r="RS608">
        <v>1.7455750009226643</v>
      </c>
      <c r="RT608">
        <v>1.7738636520651141</v>
      </c>
      <c r="RU608">
        <v>1.8027395248939142</v>
      </c>
      <c r="RV608">
        <v>1.8322121785083341</v>
      </c>
      <c r="RW608">
        <v>1.8622913695665735</v>
      </c>
      <c r="RX608">
        <v>1.892987055515637</v>
      </c>
      <c r="RY608">
        <v>1.924309397887634</v>
      </c>
      <c r="RZ608">
        <v>1.956268765663681</v>
      </c>
      <c r="SA608">
        <v>1.9888757387064562</v>
      </c>
      <c r="SB608">
        <v>2.0221411112625534</v>
      </c>
      <c r="SC608">
        <v>2.0560758955358409</v>
      </c>
      <c r="SD608">
        <v>2.0906913253329451</v>
      </c>
      <c r="SE608">
        <v>2.1259988597820989</v>
      </c>
      <c r="SF608">
        <v>2.1620101871265907</v>
      </c>
      <c r="SG608">
        <v>2.121296151152968</v>
      </c>
      <c r="SH608">
        <v>2.0812843512850736</v>
      </c>
      <c r="SI608">
        <v>2.0419615419746631</v>
      </c>
      <c r="SJ608">
        <v>2.0033147057576435</v>
      </c>
      <c r="SK608">
        <v>1.9653310489447677</v>
      </c>
      <c r="SL608">
        <v>1.9279979973863901</v>
      </c>
      <c r="SM608">
        <v>1.8913031923099175</v>
      </c>
      <c r="SN608">
        <v>1.8552344862285306</v>
      </c>
      <c r="SO608">
        <v>1.8197799389198956</v>
      </c>
      <c r="SP608">
        <v>1.7849278134734341</v>
      </c>
      <c r="SS608" t="s">
        <v>340</v>
      </c>
      <c r="ST608" s="128">
        <v>1.3575354912093847</v>
      </c>
      <c r="SU608" s="43"/>
      <c r="SV608" s="129">
        <f>'Ex 3 - Linear 1-100 AdjSteps'!E108</f>
        <v>1.3575354903658705</v>
      </c>
    </row>
    <row r="609" spans="10:516" x14ac:dyDescent="0.2">
      <c r="J609" s="99">
        <v>91</v>
      </c>
      <c r="K609">
        <v>-8.6402297892174064E-4</v>
      </c>
      <c r="L609">
        <v>-2.5923549638395883E-3</v>
      </c>
      <c r="M609">
        <v>-4.3215451246672457E-3</v>
      </c>
      <c r="N609">
        <v>-6.0521658943315957E-3</v>
      </c>
      <c r="O609">
        <v>-7.7847901793497839E-3</v>
      </c>
      <c r="P609">
        <v>-9.5199915494847947E-3</v>
      </c>
      <c r="Q609">
        <v>-1.1258344427620566E-2</v>
      </c>
      <c r="R609">
        <v>-1.3000424279919508E-2</v>
      </c>
      <c r="S609">
        <v>-1.4746807806325604E-2</v>
      </c>
      <c r="T609">
        <v>-1.6498073131475451E-2</v>
      </c>
      <c r="U609">
        <v>-1.8254799996081573E-2</v>
      </c>
      <c r="V609">
        <v>-2.0017569948850192E-2</v>
      </c>
      <c r="W609">
        <v>-2.1786966538997792E-2</v>
      </c>
      <c r="X609">
        <v>-2.3563575509429838E-2</v>
      </c>
      <c r="Y609">
        <v>-2.5347984990645729E-2</v>
      </c>
      <c r="Z609">
        <v>-2.7140785695434287E-2</v>
      </c>
      <c r="AA609">
        <v>-2.8942571114423658E-2</v>
      </c>
      <c r="AB609">
        <v>-3.0753937712551076E-2</v>
      </c>
      <c r="AC609">
        <v>-3.2575485126517652E-2</v>
      </c>
      <c r="AD609">
        <v>-3.4407816363292446E-2</v>
      </c>
      <c r="AE609">
        <v>-3.625153799973227E-2</v>
      </c>
      <c r="AF609">
        <v>-3.8107260383384245E-2</v>
      </c>
      <c r="AG609">
        <v>-3.9975597834534873E-2</v>
      </c>
      <c r="AH609">
        <v>-4.1857168849576416E-2</v>
      </c>
      <c r="AI609">
        <v>-4.3752596305753622E-2</v>
      </c>
      <c r="AJ609">
        <v>-4.5662507667362351E-2</v>
      </c>
      <c r="AK609">
        <v>-4.758753519346566E-2</v>
      </c>
      <c r="AL609">
        <v>-4.9528316147197306E-2</v>
      </c>
      <c r="AM609">
        <v>-5.148549300672263E-2</v>
      </c>
      <c r="AN609">
        <v>-5.3459713677924542E-2</v>
      </c>
      <c r="AO609">
        <v>-5.545163170888779E-2</v>
      </c>
      <c r="AP609">
        <v>-5.74619065062488E-2</v>
      </c>
      <c r="AQ609">
        <v>-5.949120355348822E-2</v>
      </c>
      <c r="AR609">
        <v>-6.1540194631231643E-2</v>
      </c>
      <c r="AS609">
        <v>-6.3609558039637304E-2</v>
      </c>
      <c r="AT609">
        <v>-6.5699978822941069E-2</v>
      </c>
      <c r="AU609">
        <v>-6.7812148996234875E-2</v>
      </c>
      <c r="AV609">
        <v>-6.994676777455075E-2</v>
      </c>
      <c r="AW609">
        <v>-7.2104541804331374E-2</v>
      </c>
      <c r="AX609">
        <v>-7.4286185397357235E-2</v>
      </c>
      <c r="AY609">
        <v>-7.6492420767214853E-2</v>
      </c>
      <c r="AZ609">
        <v>-7.8723978268378222E-2</v>
      </c>
      <c r="BA609">
        <v>-8.0981596637986097E-2</v>
      </c>
      <c r="BB609">
        <v>-8.3266023240394546E-2</v>
      </c>
      <c r="BC609">
        <v>-8.5578014314585157E-2</v>
      </c>
      <c r="BD609">
        <v>-8.7918335224511229E-2</v>
      </c>
      <c r="BE609">
        <v>-9.0287760712465026E-2</v>
      </c>
      <c r="BF609">
        <v>-9.268707515554811E-2</v>
      </c>
      <c r="BG609">
        <v>-9.5117072825333521E-2</v>
      </c>
      <c r="BH609">
        <v>-9.7578558150802325E-2</v>
      </c>
      <c r="BI609">
        <v>-0.10007234598464175</v>
      </c>
      <c r="BJ609">
        <v>-0.10259926187299491</v>
      </c>
      <c r="BK609">
        <v>-0.10516014232875175</v>
      </c>
      <c r="BL609">
        <v>-0.10775583510846766</v>
      </c>
      <c r="BM609">
        <v>-0.11038719949300686</v>
      </c>
      <c r="BN609">
        <v>-0.11305510657199801</v>
      </c>
      <c r="BO609">
        <v>-0.11576043953220323</v>
      </c>
      <c r="BP609">
        <v>-0.11850409394988695</v>
      </c>
      <c r="BQ609">
        <v>-0.12128697808728849</v>
      </c>
      <c r="BR609">
        <v>-0.12411001319329559</v>
      </c>
      <c r="BS609">
        <v>-0.12697413380841452</v>
      </c>
      <c r="BT609">
        <v>-0.12988028807414206</v>
      </c>
      <c r="BU609">
        <v>-0.13282943804683817</v>
      </c>
      <c r="BV609">
        <v>-0.13582256001620693</v>
      </c>
      <c r="BW609">
        <v>-0.13886064482848892</v>
      </c>
      <c r="BX609">
        <v>-0.14194469821447081</v>
      </c>
      <c r="BY609">
        <v>-0.14507574112242475</v>
      </c>
      <c r="BZ609">
        <v>-0.14825481005608362</v>
      </c>
      <c r="CA609">
        <v>-0.1514829574177651</v>
      </c>
      <c r="CB609">
        <v>-0.15476125185676237</v>
      </c>
      <c r="CC609">
        <v>-0.15809077862311013</v>
      </c>
      <c r="CD609">
        <v>-0.16147263992684527</v>
      </c>
      <c r="CE609">
        <v>-0.16490795530288543</v>
      </c>
      <c r="CF609">
        <v>-0.16839786198164094</v>
      </c>
      <c r="CG609">
        <v>-0.17194351526548407</v>
      </c>
      <c r="CH609">
        <v>-0.17554608891120096</v>
      </c>
      <c r="CI609">
        <v>-0.17920677551855585</v>
      </c>
      <c r="CJ609">
        <v>-0.18292678692508699</v>
      </c>
      <c r="CK609">
        <v>-0.18670735460727764</v>
      </c>
      <c r="CL609">
        <v>-0.19054973008822379</v>
      </c>
      <c r="CM609">
        <v>-0.19445518535193951</v>
      </c>
      <c r="CN609">
        <v>-0.1984250132644379</v>
      </c>
      <c r="CO609">
        <v>-0.20246052800171974</v>
      </c>
      <c r="CP609">
        <v>-0.20656306548482192</v>
      </c>
      <c r="CQ609">
        <v>-0.21073398382206154</v>
      </c>
      <c r="CR609">
        <v>-0.2149746637586254</v>
      </c>
      <c r="CS609">
        <v>-0.2192865091336533</v>
      </c>
      <c r="CT609">
        <v>-0.22367094734496659</v>
      </c>
      <c r="CU609">
        <v>-0.22812942982159609</v>
      </c>
      <c r="CV609">
        <v>-0.2326634325042623</v>
      </c>
      <c r="CW609">
        <v>0.76272554366602419</v>
      </c>
      <c r="CX609">
        <v>0.75820149277620952</v>
      </c>
      <c r="CY609">
        <v>0.75376291717973432</v>
      </c>
      <c r="CZ609">
        <v>0.74940834752587282</v>
      </c>
      <c r="DA609">
        <v>0.7451363422733136</v>
      </c>
      <c r="DB609">
        <v>0.74094548721295006</v>
      </c>
      <c r="DC609">
        <v>0.7368343949997227</v>
      </c>
      <c r="DD609">
        <v>0.73280170469334738</v>
      </c>
      <c r="DE609">
        <v>0.72884608130779005</v>
      </c>
      <c r="DF609">
        <v>0.72690614833856015</v>
      </c>
      <c r="DG609">
        <v>8.6402297892173706E-4</v>
      </c>
      <c r="DH609">
        <v>2.5923549638395809E-3</v>
      </c>
      <c r="DI609">
        <v>4.3215451246672284E-3</v>
      </c>
      <c r="DJ609">
        <v>6.0521658943315784E-3</v>
      </c>
      <c r="DK609">
        <v>7.7847901793497605E-3</v>
      </c>
      <c r="DL609">
        <v>9.5199915494847617E-3</v>
      </c>
      <c r="DM609">
        <v>1.1258344427620536E-2</v>
      </c>
      <c r="DN609">
        <v>1.3000424279919499E-2</v>
      </c>
      <c r="DO609">
        <v>1.4746807806325552E-2</v>
      </c>
      <c r="DP609">
        <v>1.6498073131475416E-2</v>
      </c>
      <c r="DQ609">
        <v>1.8254799996081511E-2</v>
      </c>
      <c r="DR609">
        <v>2.0017569948850154E-2</v>
      </c>
      <c r="DS609">
        <v>2.1786966538997754E-2</v>
      </c>
      <c r="DT609">
        <v>2.3563575509429762E-2</v>
      </c>
      <c r="DU609">
        <v>2.5347984990645698E-2</v>
      </c>
      <c r="DV609">
        <v>2.7140785695434239E-2</v>
      </c>
      <c r="DW609">
        <v>2.894257111442354E-2</v>
      </c>
      <c r="DX609">
        <v>3.075393771255101E-2</v>
      </c>
      <c r="DY609">
        <v>3.2575485126517589E-2</v>
      </c>
      <c r="DZ609">
        <v>3.4407816363292411E-2</v>
      </c>
      <c r="EA609">
        <v>3.6251537999732235E-2</v>
      </c>
      <c r="EB609">
        <v>3.8107260383384127E-2</v>
      </c>
      <c r="EC609">
        <v>3.9975597834534748E-2</v>
      </c>
      <c r="ED609">
        <v>4.185716884957634E-2</v>
      </c>
      <c r="EE609">
        <v>4.3752596305753601E-2</v>
      </c>
      <c r="EF609">
        <v>4.5662507667362344E-2</v>
      </c>
      <c r="EG609">
        <v>4.7587535193465584E-2</v>
      </c>
      <c r="EH609">
        <v>4.9528316147197167E-2</v>
      </c>
      <c r="EI609">
        <v>5.1485493006722366E-2</v>
      </c>
      <c r="EJ609">
        <v>5.3459713677924431E-2</v>
      </c>
      <c r="EK609">
        <v>5.5451631708887471E-2</v>
      </c>
      <c r="EL609">
        <v>5.7461906506248717E-2</v>
      </c>
      <c r="EM609">
        <v>5.9491203553488067E-2</v>
      </c>
      <c r="EN609">
        <v>6.1540194631231407E-2</v>
      </c>
      <c r="EO609">
        <v>6.3609558039636929E-2</v>
      </c>
      <c r="EP609">
        <v>6.5699978822940874E-2</v>
      </c>
      <c r="EQ609">
        <v>6.7812148996234556E-2</v>
      </c>
      <c r="ER609">
        <v>6.9946767774550389E-2</v>
      </c>
      <c r="ES609">
        <v>7.210454180433104E-2</v>
      </c>
      <c r="ET609">
        <v>7.4286185397356999E-2</v>
      </c>
      <c r="EU609">
        <v>7.6492420767214728E-2</v>
      </c>
      <c r="EV609">
        <v>7.8723978268377903E-2</v>
      </c>
      <c r="EW609">
        <v>8.0981596637985806E-2</v>
      </c>
      <c r="EX609">
        <v>8.3266023240394157E-2</v>
      </c>
      <c r="EY609">
        <v>8.5578014314584755E-2</v>
      </c>
      <c r="EZ609">
        <v>8.791833522451091E-2</v>
      </c>
      <c r="FA609">
        <v>9.0287760712464527E-2</v>
      </c>
      <c r="FB609">
        <v>9.2687075155547569E-2</v>
      </c>
      <c r="FC609">
        <v>9.5117072825333257E-2</v>
      </c>
      <c r="FD609">
        <v>9.7578558150801728E-2</v>
      </c>
      <c r="FE609">
        <v>0.10007234598464126</v>
      </c>
      <c r="FF609">
        <v>0.10259926187299438</v>
      </c>
      <c r="FG609">
        <v>0.10516014232875136</v>
      </c>
      <c r="FH609">
        <v>0.10775583510846738</v>
      </c>
      <c r="FI609">
        <v>0.11038719949300621</v>
      </c>
      <c r="FJ609">
        <v>0.11305510657199777</v>
      </c>
      <c r="FK609">
        <v>0.1157604395322029</v>
      </c>
      <c r="FL609">
        <v>0.11850409394988645</v>
      </c>
      <c r="FM609">
        <v>0.12128697808728806</v>
      </c>
      <c r="FN609">
        <v>0.12411001319329505</v>
      </c>
      <c r="FO609">
        <v>0.12697413380841413</v>
      </c>
      <c r="FP609">
        <v>0.12988028807414154</v>
      </c>
      <c r="FQ609">
        <v>0.13282943804683756</v>
      </c>
      <c r="FR609">
        <v>0.13582256001620638</v>
      </c>
      <c r="FS609">
        <v>0.13886064482848851</v>
      </c>
      <c r="FT609">
        <v>0.14194469821447048</v>
      </c>
      <c r="FU609">
        <v>0.1450757411224245</v>
      </c>
      <c r="FV609">
        <v>0.14825481005608282</v>
      </c>
      <c r="FW609">
        <v>0.15148295741776455</v>
      </c>
      <c r="FX609">
        <v>0.15476125185676207</v>
      </c>
      <c r="FY609">
        <v>0.15809077862310933</v>
      </c>
      <c r="FZ609">
        <v>0.16147263992684463</v>
      </c>
      <c r="GA609">
        <v>0.16490795530288482</v>
      </c>
      <c r="GB609">
        <v>0.1683978619816407</v>
      </c>
      <c r="GC609">
        <v>0.17194351526548352</v>
      </c>
      <c r="GD609">
        <v>0.17554608891120066</v>
      </c>
      <c r="GE609">
        <v>0.17920677551855543</v>
      </c>
      <c r="GF609">
        <v>0.18292678692508654</v>
      </c>
      <c r="GG609">
        <v>0.18670735460727717</v>
      </c>
      <c r="GH609">
        <v>0.19054973008822326</v>
      </c>
      <c r="GI609">
        <v>0.19445518535193923</v>
      </c>
      <c r="GJ609">
        <v>0.19842501326443743</v>
      </c>
      <c r="GK609">
        <v>0.2024605280017191</v>
      </c>
      <c r="GL609">
        <v>0.20656306548482117</v>
      </c>
      <c r="GM609">
        <v>0.21073398382206082</v>
      </c>
      <c r="GN609">
        <v>0.21497466375862459</v>
      </c>
      <c r="GO609">
        <v>0.21928650913365269</v>
      </c>
      <c r="GP609">
        <v>0.22367094734496609</v>
      </c>
      <c r="GQ609">
        <v>0.22812942982159529</v>
      </c>
      <c r="GR609">
        <v>0.23266343250426155</v>
      </c>
      <c r="GS609">
        <v>0.23727445633397506</v>
      </c>
      <c r="GT609">
        <v>0.24179850722379012</v>
      </c>
      <c r="GU609">
        <v>0.24623708282026491</v>
      </c>
      <c r="GV609">
        <v>0.25059165247412613</v>
      </c>
      <c r="GW609">
        <v>0.25486365772668573</v>
      </c>
      <c r="GX609">
        <v>0.25905451278704894</v>
      </c>
      <c r="GY609">
        <v>0.26316560500027625</v>
      </c>
      <c r="GZ609">
        <v>0.26719829530665151</v>
      </c>
      <c r="HA609">
        <v>0.27115391869220906</v>
      </c>
      <c r="HB609">
        <v>0.27309385166143912</v>
      </c>
      <c r="HC609">
        <v>0.80849031108934066</v>
      </c>
      <c r="HD609">
        <v>0.80862413283018408</v>
      </c>
      <c r="HE609">
        <v>0.80902564235320218</v>
      </c>
      <c r="HF609">
        <v>0.80969497257453127</v>
      </c>
      <c r="HG609">
        <v>0.81063234506994997</v>
      </c>
      <c r="HH609">
        <v>0.81183807014823173</v>
      </c>
      <c r="HI609">
        <v>0.81331254695387689</v>
      </c>
      <c r="HJ609">
        <v>0.81505626359923344</v>
      </c>
      <c r="HK609">
        <v>0.81706979732609009</v>
      </c>
      <c r="HL609">
        <v>0.81935381469676638</v>
      </c>
      <c r="HM609">
        <v>0.82190907181477302</v>
      </c>
      <c r="HN609">
        <v>0.82473641457511015</v>
      </c>
      <c r="HO609">
        <v>0.82783677894429097</v>
      </c>
      <c r="HP609">
        <v>0.83121119127019605</v>
      </c>
      <c r="HQ609">
        <v>0.83486076862182657</v>
      </c>
      <c r="HR609">
        <v>0.83878671915909786</v>
      </c>
      <c r="HS609">
        <v>0.84299034253280047</v>
      </c>
      <c r="HT609">
        <v>0.84747303031483101</v>
      </c>
      <c r="HU609">
        <v>0.85223626645886408</v>
      </c>
      <c r="HV609">
        <v>0.85728162779159389</v>
      </c>
      <c r="HW609">
        <v>0.86261078453472628</v>
      </c>
      <c r="HX609">
        <v>0.86822550085791839</v>
      </c>
      <c r="HY609">
        <v>0.87412763546275229</v>
      </c>
      <c r="HZ609">
        <v>0.88031914219806673</v>
      </c>
      <c r="IA609">
        <v>0.88680207070675476</v>
      </c>
      <c r="IB609">
        <v>0.89357856710427874</v>
      </c>
      <c r="IC609">
        <v>0.9006508746891243</v>
      </c>
      <c r="ID609">
        <v>0.9080213346854169</v>
      </c>
      <c r="IE609">
        <v>0.91569238701798039</v>
      </c>
      <c r="IF609">
        <v>0.92366657112003103</v>
      </c>
      <c r="IG609">
        <v>0.93194652677385259</v>
      </c>
      <c r="IH609">
        <v>0.94053499498465643</v>
      </c>
      <c r="II609">
        <v>0.94943481888798065</v>
      </c>
      <c r="IJ609">
        <v>0.95864894469087769</v>
      </c>
      <c r="IK609">
        <v>0.96818042264723048</v>
      </c>
      <c r="IL609">
        <v>0.97803240806751257</v>
      </c>
      <c r="IM609">
        <v>0.9882081623633211</v>
      </c>
      <c r="IN609">
        <v>0.99871105412704875</v>
      </c>
      <c r="IO609">
        <v>1.0095445602470103</v>
      </c>
      <c r="IP609">
        <v>1.0207122670584561</v>
      </c>
      <c r="IQ609">
        <v>1.032217871530775</v>
      </c>
      <c r="IR609">
        <v>1.0440651824913538</v>
      </c>
      <c r="IS609">
        <v>1.0562581218864553</v>
      </c>
      <c r="IT609">
        <v>1.0688007260795438</v>
      </c>
      <c r="IU609">
        <v>1.0816971471874823</v>
      </c>
      <c r="IV609">
        <v>1.0949516544550619</v>
      </c>
      <c r="IW609">
        <v>1.1085686356682869</v>
      </c>
      <c r="IX609">
        <v>1.1225525986069171</v>
      </c>
      <c r="IY609">
        <v>1.1369081725367316</v>
      </c>
      <c r="IZ609">
        <v>1.1516401097420037</v>
      </c>
      <c r="JA609">
        <v>1.1667532870986947</v>
      </c>
      <c r="JB609">
        <v>1.1822527076889082</v>
      </c>
      <c r="JC609">
        <v>1.198143502457115</v>
      </c>
      <c r="JD609">
        <v>1.2144309319087057</v>
      </c>
      <c r="JE609">
        <v>1.2311203878514332</v>
      </c>
      <c r="JF609">
        <v>1.2482173951803162</v>
      </c>
      <c r="JG609">
        <v>1.2657276137066191</v>
      </c>
      <c r="JH609">
        <v>1.2836568400314723</v>
      </c>
      <c r="JI609">
        <v>1.3020110094647881</v>
      </c>
      <c r="JJ609">
        <v>1.3207961979900902</v>
      </c>
      <c r="JK609">
        <v>1.3400186242759216</v>
      </c>
      <c r="JL609">
        <v>1.3596846517344647</v>
      </c>
      <c r="JM609">
        <v>1.379800790628102</v>
      </c>
      <c r="JN609">
        <v>1.4003737002245822</v>
      </c>
      <c r="JO609">
        <v>1.4214101910015025</v>
      </c>
      <c r="JP609">
        <v>1.442917226900865</v>
      </c>
      <c r="JQ609">
        <v>1.4649019276344197</v>
      </c>
      <c r="JR609">
        <v>1.4873715710405835</v>
      </c>
      <c r="JS609">
        <v>1.5103335954937158</v>
      </c>
      <c r="JT609">
        <v>1.5337956023665016</v>
      </c>
      <c r="JU609">
        <v>1.5577653585463376</v>
      </c>
      <c r="JV609">
        <v>1.5822507990064814</v>
      </c>
      <c r="JW609">
        <v>1.6072600294328623</v>
      </c>
      <c r="JX609">
        <v>1.6328013289073831</v>
      </c>
      <c r="JY609">
        <v>1.6588831526486487</v>
      </c>
      <c r="JZ609">
        <v>1.6855141348109774</v>
      </c>
      <c r="KA609">
        <v>1.7127030913426802</v>
      </c>
      <c r="KB609">
        <v>1.7404590229044765</v>
      </c>
      <c r="KC609">
        <v>1.7687911178491027</v>
      </c>
      <c r="KD609">
        <v>1.7977087552630264</v>
      </c>
      <c r="KE609">
        <v>1.8272215080713032</v>
      </c>
      <c r="KF609">
        <v>1.85733914620662</v>
      </c>
      <c r="KG609">
        <v>1.8880716398435362</v>
      </c>
      <c r="KH609">
        <v>1.9194291626990216</v>
      </c>
      <c r="KI609">
        <v>1.9514220954003736</v>
      </c>
      <c r="KJ609">
        <v>1.9840610289216349</v>
      </c>
      <c r="KK609">
        <v>2.017356768089638</v>
      </c>
      <c r="KL609">
        <v>2.0513203351608436</v>
      </c>
      <c r="KM609">
        <v>2.0859629734701648</v>
      </c>
      <c r="KN609">
        <v>2.1212961511529707</v>
      </c>
      <c r="KO609">
        <v>2.1573315649415115</v>
      </c>
      <c r="KP609">
        <v>2.1166400665959286</v>
      </c>
      <c r="KQ609">
        <v>2.0766492630009634</v>
      </c>
      <c r="KR609">
        <v>2.0373459155589839</v>
      </c>
      <c r="KS609">
        <v>1.9987170132485792</v>
      </c>
      <c r="KT609">
        <v>1.9607497683173574</v>
      </c>
      <c r="KU609">
        <v>1.9234316120486865</v>
      </c>
      <c r="KV609">
        <v>1.8867501906009165</v>
      </c>
      <c r="KW609">
        <v>1.8506933609177716</v>
      </c>
      <c r="KX609">
        <v>1.8152491867084868</v>
      </c>
      <c r="KY609">
        <v>-1.3382174084309754E-4</v>
      </c>
      <c r="KZ609">
        <v>-4.0150952301892562E-4</v>
      </c>
      <c r="LA609">
        <v>-6.6933022132893152E-4</v>
      </c>
      <c r="LB609">
        <v>-9.3737249541836021E-4</v>
      </c>
      <c r="LC609">
        <v>-1.2057250782831295E-3</v>
      </c>
      <c r="LD609">
        <v>-1.4744768056441093E-3</v>
      </c>
      <c r="LE609">
        <v>-1.7437166453553726E-3</v>
      </c>
      <c r="LF609">
        <v>-2.0135337268562211E-3</v>
      </c>
      <c r="LG609">
        <v>-2.2840173706766909E-3</v>
      </c>
      <c r="LH609">
        <v>-2.555257118006297E-3</v>
      </c>
      <c r="LI609">
        <v>-2.8273427603358629E-3</v>
      </c>
      <c r="LJ609">
        <v>-3.1003643691821813E-3</v>
      </c>
      <c r="LK609">
        <v>-3.3744123259053767E-3</v>
      </c>
      <c r="LL609">
        <v>-3.649577351628859E-3</v>
      </c>
      <c r="LM609">
        <v>-3.9259505372717333E-3</v>
      </c>
      <c r="LN609">
        <v>-4.203623373703628E-3</v>
      </c>
      <c r="LO609">
        <v>-4.4826877820319305E-3</v>
      </c>
      <c r="LP609">
        <v>-4.7632361440314731E-3</v>
      </c>
      <c r="LQ609">
        <v>-5.0453613327266396E-3</v>
      </c>
      <c r="LR609">
        <v>-5.3291567431362017E-3</v>
      </c>
      <c r="LS609">
        <v>-5.6147163231908609E-3</v>
      </c>
      <c r="LT609">
        <v>-5.902134604833912E-3</v>
      </c>
      <c r="LU609">
        <v>-6.191506735315158E-3</v>
      </c>
      <c r="LV609">
        <v>-6.4829285086885945E-3</v>
      </c>
      <c r="LW609">
        <v>-6.7764963975241316E-3</v>
      </c>
      <c r="LX609">
        <v>-7.0723075848439995E-3</v>
      </c>
      <c r="LY609">
        <v>-7.3704599962943294E-3</v>
      </c>
      <c r="LZ609">
        <v>-7.6710523325625359E-3</v>
      </c>
      <c r="MA609">
        <v>-7.9741841020513054E-3</v>
      </c>
      <c r="MB609">
        <v>-8.2799556538199655E-3</v>
      </c>
      <c r="MC609">
        <v>-8.5884682108041538E-3</v>
      </c>
      <c r="MD609">
        <v>-8.8998239033247235E-3</v>
      </c>
      <c r="ME609">
        <v>-9.2141258028971586E-3</v>
      </c>
      <c r="MF609">
        <v>-9.5314779563523515E-3</v>
      </c>
      <c r="MG609">
        <v>-9.8519854202804812E-3</v>
      </c>
      <c r="MH609">
        <v>-1.0175754295809039E-2</v>
      </c>
      <c r="MI609">
        <v>-1.0502891763726581E-2</v>
      </c>
      <c r="MJ609">
        <v>-1.0833506119964075E-2</v>
      </c>
      <c r="MK609">
        <v>-1.1167706811445226E-2</v>
      </c>
      <c r="ML609">
        <v>-1.1505604472317934E-2</v>
      </c>
      <c r="MM609">
        <v>-1.1847310960578715E-2</v>
      </c>
      <c r="MN609">
        <v>-1.2192939395102327E-2</v>
      </c>
      <c r="MO609">
        <v>-1.2542604193088721E-2</v>
      </c>
      <c r="MP609">
        <v>-1.2896421107939864E-2</v>
      </c>
      <c r="MQ609">
        <v>-1.3254507267578817E-2</v>
      </c>
      <c r="MR609">
        <v>-1.3616981213223949E-2</v>
      </c>
      <c r="MS609">
        <v>-1.3983962938630894E-2</v>
      </c>
      <c r="MT609">
        <v>-1.4355573929815487E-2</v>
      </c>
      <c r="MU609">
        <v>-1.473193720527048E-2</v>
      </c>
      <c r="MV609">
        <v>-1.5113177356689879E-2</v>
      </c>
      <c r="MW609">
        <v>-1.5499420590213805E-2</v>
      </c>
      <c r="MX609">
        <v>-1.5890794768207921E-2</v>
      </c>
      <c r="MY609">
        <v>-1.6287429451591125E-2</v>
      </c>
      <c r="MZ609">
        <v>-1.6689455942725594E-2</v>
      </c>
      <c r="NA609">
        <v>-1.7097007328883144E-2</v>
      </c>
      <c r="NB609">
        <v>-1.7510218526302707E-2</v>
      </c>
      <c r="NC609">
        <v>-1.7929226324853022E-2</v>
      </c>
      <c r="ND609">
        <v>-1.8354169433315765E-2</v>
      </c>
      <c r="NE609">
        <v>-1.8785188525303875E-2</v>
      </c>
      <c r="NF609">
        <v>-1.9222426285830214E-2</v>
      </c>
      <c r="NG609">
        <v>-1.9666027458542262E-2</v>
      </c>
      <c r="NH609">
        <v>-2.0116138893638089E-2</v>
      </c>
      <c r="NI609">
        <v>-2.0572909596479887E-2</v>
      </c>
      <c r="NJ609">
        <v>-2.1036490776920887E-2</v>
      </c>
      <c r="NK609">
        <v>-2.1507035899361836E-2</v>
      </c>
      <c r="NL609">
        <v>-2.1984700733554356E-2</v>
      </c>
      <c r="NM609">
        <v>-2.246964340616675E-2</v>
      </c>
      <c r="NN609">
        <v>-2.296202445313069E-2</v>
      </c>
      <c r="NO609">
        <v>-2.3462006872785074E-2</v>
      </c>
      <c r="NP609">
        <v>-2.396975617983519E-2</v>
      </c>
      <c r="NQ609">
        <v>-2.4485440460144905E-2</v>
      </c>
      <c r="NR609">
        <v>-2.5009230426379956E-2</v>
      </c>
      <c r="NS609">
        <v>-2.5541299474520905E-2</v>
      </c>
      <c r="NT609">
        <v>-2.6081823741264172E-2</v>
      </c>
      <c r="NU609">
        <v>-2.6630982162330771E-2</v>
      </c>
      <c r="NV609">
        <v>-2.7188956531701086E-2</v>
      </c>
      <c r="NW609">
        <v>-2.775593156179644E-2</v>
      </c>
      <c r="NX609">
        <v>-2.8332094944626188E-2</v>
      </c>
      <c r="NY609">
        <v>-2.8917637413921695E-2</v>
      </c>
      <c r="NZ609">
        <v>-2.9512752808276966E-2</v>
      </c>
      <c r="OA609">
        <v>-3.0117638135317145E-2</v>
      </c>
      <c r="OB609">
        <v>-3.0732493636916203E-2</v>
      </c>
      <c r="OC609">
        <v>-3.1357522855485084E-2</v>
      </c>
      <c r="OD609">
        <v>-3.1992932701352741E-2</v>
      </c>
      <c r="OE609">
        <v>-3.2638933521261917E-2</v>
      </c>
      <c r="OF609">
        <v>-3.329573916800245E-2</v>
      </c>
      <c r="OG609">
        <v>-3.396356707120541E-2</v>
      </c>
      <c r="OH609">
        <v>-3.4642638309321322E-2</v>
      </c>
      <c r="OI609">
        <v>-3.5333177682805965E-2</v>
      </c>
      <c r="OJ609">
        <v>-3.6035413788538778E-2</v>
      </c>
      <c r="OK609">
        <v>4.0691498345579662E-2</v>
      </c>
      <c r="OL609">
        <v>3.999080359496858E-2</v>
      </c>
      <c r="OM609">
        <v>3.9303347441979226E-2</v>
      </c>
      <c r="ON609">
        <v>3.8628902310404709E-2</v>
      </c>
      <c r="OO609">
        <v>3.796724493122041E-2</v>
      </c>
      <c r="OP609">
        <v>3.7318156268672575E-2</v>
      </c>
      <c r="OQ609">
        <v>3.6681421447768696E-2</v>
      </c>
      <c r="OR609">
        <v>3.6056829683144907E-2</v>
      </c>
      <c r="OS609">
        <v>3.5444174209287527E-2</v>
      </c>
      <c r="OT609">
        <v>1.8152491867084855</v>
      </c>
      <c r="OU609">
        <v>0.80849031108933844</v>
      </c>
      <c r="OV609">
        <v>0.80862413283018164</v>
      </c>
      <c r="OW609">
        <v>0.80902564235319974</v>
      </c>
      <c r="OX609">
        <v>0.80969497257452916</v>
      </c>
      <c r="OY609">
        <v>0.81063234506994852</v>
      </c>
      <c r="OZ609">
        <v>0.81183807014823195</v>
      </c>
      <c r="PA609">
        <v>0.81331254695387567</v>
      </c>
      <c r="PB609">
        <v>0.81505626359923333</v>
      </c>
      <c r="PC609">
        <v>0.81706979732608653</v>
      </c>
      <c r="PD609">
        <v>0.81935381469676283</v>
      </c>
      <c r="PE609">
        <v>0.82190907181477069</v>
      </c>
      <c r="PF609">
        <v>0.82473641457510583</v>
      </c>
      <c r="PG609">
        <v>0.82783677894428964</v>
      </c>
      <c r="PH609">
        <v>0.83121119127019427</v>
      </c>
      <c r="PI609">
        <v>0.83486076862182268</v>
      </c>
      <c r="PJ609">
        <v>0.83878671915909342</v>
      </c>
      <c r="PK609">
        <v>0.84299034253279614</v>
      </c>
      <c r="PL609">
        <v>0.84747303031483023</v>
      </c>
      <c r="PM609">
        <v>0.85223626645886186</v>
      </c>
      <c r="PN609">
        <v>0.85728162779158779</v>
      </c>
      <c r="PO609">
        <v>0.86261078453472495</v>
      </c>
      <c r="PP609">
        <v>0.86822550085791428</v>
      </c>
      <c r="PQ609">
        <v>0.87412763546274874</v>
      </c>
      <c r="PR609">
        <v>0.88031914219806551</v>
      </c>
      <c r="PS609">
        <v>0.8868020707067551</v>
      </c>
      <c r="PT609">
        <v>0.8935785671042783</v>
      </c>
      <c r="PU609">
        <v>0.90065087468912264</v>
      </c>
      <c r="PV609">
        <v>0.90802133468541613</v>
      </c>
      <c r="PW609">
        <v>0.91569238701797762</v>
      </c>
      <c r="PX609">
        <v>0.92366657112003059</v>
      </c>
      <c r="PY609">
        <v>0.93194652677384826</v>
      </c>
      <c r="PZ609">
        <v>0.94053499498465187</v>
      </c>
      <c r="QA609">
        <v>0.94943481888797665</v>
      </c>
      <c r="QB609">
        <v>0.95864894469087358</v>
      </c>
      <c r="QC609">
        <v>0.96818042264722626</v>
      </c>
      <c r="QD609">
        <v>0.9780324080675068</v>
      </c>
      <c r="QE609">
        <v>0.98820816236331577</v>
      </c>
      <c r="QF609">
        <v>0.99871105412704142</v>
      </c>
      <c r="QG609">
        <v>1.0095445602470068</v>
      </c>
      <c r="QH609">
        <v>1.0207122670584521</v>
      </c>
      <c r="QI609">
        <v>1.0322178715307673</v>
      </c>
      <c r="QJ609">
        <v>1.0440651824913454</v>
      </c>
      <c r="QK609">
        <v>1.0562581218864493</v>
      </c>
      <c r="QL609">
        <v>1.0688007260795371</v>
      </c>
      <c r="QM609">
        <v>1.0816971471874768</v>
      </c>
      <c r="QN609">
        <v>1.0949516544550575</v>
      </c>
      <c r="QO609">
        <v>1.1085686356682822</v>
      </c>
      <c r="QP609">
        <v>1.1225525986069118</v>
      </c>
      <c r="QQ609">
        <v>1.1369081725367285</v>
      </c>
      <c r="QR609">
        <v>1.1516401097419997</v>
      </c>
      <c r="QS609">
        <v>1.1667532870986899</v>
      </c>
      <c r="QT609">
        <v>1.1822527076889082</v>
      </c>
      <c r="QU609">
        <v>1.1981435024571154</v>
      </c>
      <c r="QV609">
        <v>1.2144309319087065</v>
      </c>
      <c r="QW609">
        <v>1.2311203878514332</v>
      </c>
      <c r="QX609">
        <v>1.2482173951803157</v>
      </c>
      <c r="QY609">
        <v>1.2657276137066193</v>
      </c>
      <c r="QZ609">
        <v>1.2836568400314703</v>
      </c>
      <c r="RA609">
        <v>1.3020110094647859</v>
      </c>
      <c r="RB609">
        <v>1.3207961979900902</v>
      </c>
      <c r="RC609">
        <v>1.3400186242759218</v>
      </c>
      <c r="RD609">
        <v>1.3596846517344654</v>
      </c>
      <c r="RE609">
        <v>1.3798007906281027</v>
      </c>
      <c r="RF609">
        <v>1.4003737002245842</v>
      </c>
      <c r="RG609">
        <v>1.4214101910015058</v>
      </c>
      <c r="RH609">
        <v>1.4429172269008663</v>
      </c>
      <c r="RI609">
        <v>1.4649019276344226</v>
      </c>
      <c r="RJ609">
        <v>1.4873715710405919</v>
      </c>
      <c r="RK609">
        <v>1.5103335954937198</v>
      </c>
      <c r="RL609">
        <v>1.533795602366504</v>
      </c>
      <c r="RM609">
        <v>1.5577653585463396</v>
      </c>
      <c r="RN609">
        <v>1.5822507990064849</v>
      </c>
      <c r="RO609">
        <v>1.6072600294328632</v>
      </c>
      <c r="RP609">
        <v>1.6328013289073855</v>
      </c>
      <c r="RQ609">
        <v>1.6588831526486507</v>
      </c>
      <c r="RR609">
        <v>1.6855141348109817</v>
      </c>
      <c r="RS609">
        <v>1.7127030913426822</v>
      </c>
      <c r="RT609">
        <v>1.7404590229044765</v>
      </c>
      <c r="RU609">
        <v>1.7687911178491011</v>
      </c>
      <c r="RV609">
        <v>1.7977087552630235</v>
      </c>
      <c r="RW609">
        <v>1.8272215080712979</v>
      </c>
      <c r="RX609">
        <v>1.8573391462066153</v>
      </c>
      <c r="RY609">
        <v>1.8880716398435302</v>
      </c>
      <c r="RZ609">
        <v>1.9194291626990139</v>
      </c>
      <c r="SA609">
        <v>1.95142209540037</v>
      </c>
      <c r="SB609">
        <v>1.9840610289216332</v>
      </c>
      <c r="SC609">
        <v>2.0173567680896354</v>
      </c>
      <c r="SD609">
        <v>2.0513203351608409</v>
      </c>
      <c r="SE609">
        <v>2.0859629734701604</v>
      </c>
      <c r="SF609">
        <v>2.1212961511529662</v>
      </c>
      <c r="SG609">
        <v>2.157331564941507</v>
      </c>
      <c r="SH609">
        <v>2.1166400665959246</v>
      </c>
      <c r="SI609">
        <v>2.0766492630009545</v>
      </c>
      <c r="SJ609">
        <v>2.0373459155589742</v>
      </c>
      <c r="SK609">
        <v>1.9987170132485708</v>
      </c>
      <c r="SL609">
        <v>1.9607497683173518</v>
      </c>
      <c r="SM609">
        <v>1.9234316120486841</v>
      </c>
      <c r="SN609">
        <v>1.8867501906009143</v>
      </c>
      <c r="SO609">
        <v>1.8506933609177709</v>
      </c>
      <c r="SP609">
        <v>1.8152491867084855</v>
      </c>
      <c r="SS609" t="s">
        <v>342</v>
      </c>
      <c r="ST609" s="128">
        <v>1.3319709729875586</v>
      </c>
      <c r="SU609" s="43"/>
      <c r="SV609" s="129">
        <f>'Ex 3 - Linear 1-100 AdjSteps'!E109</f>
        <v>1.3319709721327113</v>
      </c>
    </row>
    <row r="610" spans="10:516" x14ac:dyDescent="0.2">
      <c r="J610" s="99">
        <v>92</v>
      </c>
      <c r="K610">
        <v>-8.4772581339155942E-4</v>
      </c>
      <c r="L610">
        <v>-2.543458072218252E-3</v>
      </c>
      <c r="M610">
        <v>-4.2400323200763989E-3</v>
      </c>
      <c r="N610">
        <v>-5.9380101926867985E-3</v>
      </c>
      <c r="O610">
        <v>-7.6379537904276741E-3</v>
      </c>
      <c r="P610">
        <v>-9.3404258644129712E-3</v>
      </c>
      <c r="Q610">
        <v>-1.1045990002786056E-2</v>
      </c>
      <c r="R610">
        <v>-1.2755210817290495E-2</v>
      </c>
      <c r="S610">
        <v>-1.4468654130179885E-2</v>
      </c>
      <c r="T610">
        <v>-1.6186887161527951E-2</v>
      </c>
      <c r="U610">
        <v>-1.7910478717001983E-2</v>
      </c>
      <c r="V610">
        <v>-1.9639999376160667E-2</v>
      </c>
      <c r="W610">
        <v>-2.137602168133941E-2</v>
      </c>
      <c r="X610">
        <v>-2.3119120327185334E-2</v>
      </c>
      <c r="Y610">
        <v>-2.4869872350904789E-2</v>
      </c>
      <c r="Z610">
        <v>-2.6628857323286525E-2</v>
      </c>
      <c r="AA610">
        <v>-2.8396657540563114E-2</v>
      </c>
      <c r="AB610">
        <v>-3.0173858217174922E-2</v>
      </c>
      <c r="AC610">
        <v>-3.1961047679500518E-2</v>
      </c>
      <c r="AD610">
        <v>-3.3758817560616571E-2</v>
      </c>
      <c r="AE610">
        <v>-3.5567762996152413E-2</v>
      </c>
      <c r="AF610">
        <v>-3.7388482821305101E-2</v>
      </c>
      <c r="AG610">
        <v>-3.9221579769077405E-2</v>
      </c>
      <c r="AH610">
        <v>-4.1067660669808347E-2</v>
      </c>
      <c r="AI610">
        <v>-4.2927336652057946E-2</v>
      </c>
      <c r="AJ610">
        <v>-4.4801223344916596E-2</v>
      </c>
      <c r="AK610">
        <v>-4.6689941081803174E-2</v>
      </c>
      <c r="AL610">
        <v>-4.8594115105820686E-2</v>
      </c>
      <c r="AM610">
        <v>-5.0514375776738001E-2</v>
      </c>
      <c r="AN610">
        <v>-5.2451358779664205E-2</v>
      </c>
      <c r="AO610">
        <v>-5.4405705335487206E-2</v>
      </c>
      <c r="AP610">
        <v>-5.6378062413142853E-2</v>
      </c>
      <c r="AQ610">
        <v>-5.8369082943790042E-2</v>
      </c>
      <c r="AR610">
        <v>-6.0379426036956105E-2</v>
      </c>
      <c r="AS610">
        <v>-6.2409757198729883E-2</v>
      </c>
      <c r="AT610">
        <v>-6.4460748552071331E-2</v>
      </c>
      <c r="AU610">
        <v>-6.6533079059312467E-2</v>
      </c>
      <c r="AV610">
        <v>-6.8627434746920415E-2</v>
      </c>
      <c r="AW610">
        <v>-7.0744508932602049E-2</v>
      </c>
      <c r="AX610">
        <v>-7.2885002454818715E-2</v>
      </c>
      <c r="AY610">
        <v>-7.5049623904794277E-2</v>
      </c>
      <c r="AZ610">
        <v>-7.7239089861086976E-2</v>
      </c>
      <c r="BA610">
        <v>-7.9454125126806344E-2</v>
      </c>
      <c r="BB610">
        <v>-8.1695462969553032E-2</v>
      </c>
      <c r="BC610">
        <v>-8.3963845364160364E-2</v>
      </c>
      <c r="BD610">
        <v>-8.6260023238318564E-2</v>
      </c>
      <c r="BE610">
        <v>-8.8584756721162949E-2</v>
      </c>
      <c r="BF610">
        <v>-9.0938815394906808E-2</v>
      </c>
      <c r="BG610">
        <v>-9.3322978549605737E-2</v>
      </c>
      <c r="BH610">
        <v>-9.5738035441134822E-2</v>
      </c>
      <c r="BI610">
        <v>-9.8184785552463724E-2</v>
      </c>
      <c r="BJ610">
        <v>-0.10066403885831852</v>
      </c>
      <c r="BK610">
        <v>-0.10317661609331778</v>
      </c>
      <c r="BL610">
        <v>-0.10572334902366798</v>
      </c>
      <c r="BM610">
        <v>-0.10830508072251337</v>
      </c>
      <c r="BN610">
        <v>-0.1109226658490262</v>
      </c>
      <c r="BO610">
        <v>-0.11357697093133663</v>
      </c>
      <c r="BP610">
        <v>-0.11626887465338676</v>
      </c>
      <c r="BQ610">
        <v>-0.1189992681458113</v>
      </c>
      <c r="BR610">
        <v>-0.12176905528093976</v>
      </c>
      <c r="BS610">
        <v>-0.12457915297201418</v>
      </c>
      <c r="BT610">
        <v>-0.12743049147672583</v>
      </c>
      <c r="BU610">
        <v>-0.13032401470516761</v>
      </c>
      <c r="BV610">
        <v>-0.13326068053230772</v>
      </c>
      <c r="BW610">
        <v>-0.13624146111508614</v>
      </c>
      <c r="BX610">
        <v>-0.13926734321423723</v>
      </c>
      <c r="BY610">
        <v>-0.14233932852094922</v>
      </c>
      <c r="BZ610">
        <v>-0.1454584339884647</v>
      </c>
      <c r="CA610">
        <v>-0.1486256921687325</v>
      </c>
      <c r="CB610">
        <v>-0.15184215155422728</v>
      </c>
      <c r="CC610">
        <v>-0.15510887692504266</v>
      </c>
      <c r="CD610">
        <v>-0.15842694970137558</v>
      </c>
      <c r="CE610">
        <v>-0.16179746830152261</v>
      </c>
      <c r="CF610">
        <v>-0.16522154850550133</v>
      </c>
      <c r="CG610">
        <v>-0.16870032382441866</v>
      </c>
      <c r="CH610">
        <v>-0.17223494587570898</v>
      </c>
      <c r="CI610">
        <v>-0.17582658476436938</v>
      </c>
      <c r="CJ610">
        <v>-0.17947642947030876</v>
      </c>
      <c r="CK610">
        <v>-0.18318568824195214</v>
      </c>
      <c r="CL610">
        <v>-0.18695558899621886</v>
      </c>
      <c r="CM610">
        <v>-0.19078737972501339</v>
      </c>
      <c r="CN610">
        <v>-0.19468232890836379</v>
      </c>
      <c r="CO610">
        <v>-0.19864172593433771</v>
      </c>
      <c r="CP610">
        <v>-0.20266688152588497</v>
      </c>
      <c r="CQ610">
        <v>-0.20675912817473999</v>
      </c>
      <c r="CR610">
        <v>-0.21091982058253123</v>
      </c>
      <c r="CS610">
        <v>-0.215150336109243</v>
      </c>
      <c r="CT610">
        <v>-0.21945207522917817</v>
      </c>
      <c r="CU610">
        <v>-0.22382646199457357</v>
      </c>
      <c r="CV610">
        <v>-0.2282749445070171</v>
      </c>
      <c r="CW610">
        <v>-0.23279899539683241</v>
      </c>
      <c r="CX610">
        <v>0.76259988768942366</v>
      </c>
      <c r="CY610">
        <v>0.75808570211829052</v>
      </c>
      <c r="CZ610">
        <v>0.75365695350903705</v>
      </c>
      <c r="DA610">
        <v>0.7493121757640725</v>
      </c>
      <c r="DB610">
        <v>0.74504993058360813</v>
      </c>
      <c r="DC610">
        <v>0.74086880698952395</v>
      </c>
      <c r="DD610">
        <v>0.73676742085827396</v>
      </c>
      <c r="DE610">
        <v>0.73274441446268612</v>
      </c>
      <c r="DF610">
        <v>0.73077143524259192</v>
      </c>
      <c r="DG610">
        <v>8.4772581339155573E-4</v>
      </c>
      <c r="DH610">
        <v>2.5434580722182441E-3</v>
      </c>
      <c r="DI610">
        <v>4.2400323200763807E-3</v>
      </c>
      <c r="DJ610">
        <v>5.9380101926867802E-3</v>
      </c>
      <c r="DK610">
        <v>7.6379537904276498E-3</v>
      </c>
      <c r="DL610">
        <v>9.3404258644129365E-3</v>
      </c>
      <c r="DM610">
        <v>1.1045990002786025E-2</v>
      </c>
      <c r="DN610">
        <v>1.2755210817290483E-2</v>
      </c>
      <c r="DO610">
        <v>1.4468654130179831E-2</v>
      </c>
      <c r="DP610">
        <v>1.6186887161527913E-2</v>
      </c>
      <c r="DQ610">
        <v>1.7910478717001917E-2</v>
      </c>
      <c r="DR610">
        <v>1.9639999376160625E-2</v>
      </c>
      <c r="DS610">
        <v>2.1376021681339369E-2</v>
      </c>
      <c r="DT610">
        <v>2.3119120327185255E-2</v>
      </c>
      <c r="DU610">
        <v>2.4869872350904754E-2</v>
      </c>
      <c r="DV610">
        <v>2.6628857323286473E-2</v>
      </c>
      <c r="DW610">
        <v>2.8396657540562989E-2</v>
      </c>
      <c r="DX610">
        <v>3.0173858217174849E-2</v>
      </c>
      <c r="DY610">
        <v>3.1961047679500448E-2</v>
      </c>
      <c r="DZ610">
        <v>3.3758817560616529E-2</v>
      </c>
      <c r="EA610">
        <v>3.5567762996152372E-2</v>
      </c>
      <c r="EB610">
        <v>3.7388482821304976E-2</v>
      </c>
      <c r="EC610">
        <v>3.9221579769077274E-2</v>
      </c>
      <c r="ED610">
        <v>4.1067660669808263E-2</v>
      </c>
      <c r="EE610">
        <v>4.2927336652057918E-2</v>
      </c>
      <c r="EF610">
        <v>4.4801223344916583E-2</v>
      </c>
      <c r="EG610">
        <v>4.6689941081803091E-2</v>
      </c>
      <c r="EH610">
        <v>4.859411510582054E-2</v>
      </c>
      <c r="EI610">
        <v>5.0514375776737737E-2</v>
      </c>
      <c r="EJ610">
        <v>5.245135877966408E-2</v>
      </c>
      <c r="EK610">
        <v>5.440570533548688E-2</v>
      </c>
      <c r="EL610">
        <v>5.6378062413142763E-2</v>
      </c>
      <c r="EM610">
        <v>5.8369082943789882E-2</v>
      </c>
      <c r="EN610">
        <v>6.0379426036955862E-2</v>
      </c>
      <c r="EO610">
        <v>6.2409757198729508E-2</v>
      </c>
      <c r="EP610">
        <v>6.4460748552071123E-2</v>
      </c>
      <c r="EQ610">
        <v>6.6533079059312134E-2</v>
      </c>
      <c r="ER610">
        <v>6.8627434746920055E-2</v>
      </c>
      <c r="ES610">
        <v>7.0744508932601716E-2</v>
      </c>
      <c r="ET610">
        <v>7.2885002454818479E-2</v>
      </c>
      <c r="EU610">
        <v>7.5049623904794138E-2</v>
      </c>
      <c r="EV610">
        <v>7.7239089861086643E-2</v>
      </c>
      <c r="EW610">
        <v>7.9454125126806038E-2</v>
      </c>
      <c r="EX610">
        <v>8.1695462969552629E-2</v>
      </c>
      <c r="EY610">
        <v>8.3963845364159947E-2</v>
      </c>
      <c r="EZ610">
        <v>8.6260023238318231E-2</v>
      </c>
      <c r="FA610">
        <v>8.858475672116245E-2</v>
      </c>
      <c r="FB610">
        <v>9.0938815394906253E-2</v>
      </c>
      <c r="FC610">
        <v>9.3322978549605459E-2</v>
      </c>
      <c r="FD610">
        <v>9.5738035441134212E-2</v>
      </c>
      <c r="FE610">
        <v>9.8184785552463225E-2</v>
      </c>
      <c r="FF610">
        <v>0.10066403885831798</v>
      </c>
      <c r="FG610">
        <v>0.10317661609331738</v>
      </c>
      <c r="FH610">
        <v>0.10572334902366769</v>
      </c>
      <c r="FI610">
        <v>0.1083050807225127</v>
      </c>
      <c r="FJ610">
        <v>0.11092266584902595</v>
      </c>
      <c r="FK610">
        <v>0.11357697093133629</v>
      </c>
      <c r="FL610">
        <v>0.11626887465338626</v>
      </c>
      <c r="FM610">
        <v>0.11899926814581085</v>
      </c>
      <c r="FN610">
        <v>0.1217690552809392</v>
      </c>
      <c r="FO610">
        <v>0.12457915297201377</v>
      </c>
      <c r="FP610">
        <v>0.1274304914767253</v>
      </c>
      <c r="FQ610">
        <v>0.13032401470516697</v>
      </c>
      <c r="FR610">
        <v>0.13326068053230714</v>
      </c>
      <c r="FS610">
        <v>0.1362414611150857</v>
      </c>
      <c r="FT610">
        <v>0.13926734321423687</v>
      </c>
      <c r="FU610">
        <v>0.14233932852094897</v>
      </c>
      <c r="FV610">
        <v>0.14545843398846389</v>
      </c>
      <c r="FW610">
        <v>0.14862569216873195</v>
      </c>
      <c r="FX610">
        <v>0.15184215155422695</v>
      </c>
      <c r="FY610">
        <v>0.15510887692504183</v>
      </c>
      <c r="FZ610">
        <v>0.15842694970137494</v>
      </c>
      <c r="GA610">
        <v>0.161797468301522</v>
      </c>
      <c r="GB610">
        <v>0.16522154850550108</v>
      </c>
      <c r="GC610">
        <v>0.16870032382441807</v>
      </c>
      <c r="GD610">
        <v>0.17223494587570867</v>
      </c>
      <c r="GE610">
        <v>0.17582658476436894</v>
      </c>
      <c r="GF610">
        <v>0.17947642947030829</v>
      </c>
      <c r="GG610">
        <v>0.18318568824195164</v>
      </c>
      <c r="GH610">
        <v>0.18695558899621831</v>
      </c>
      <c r="GI610">
        <v>0.19078737972501308</v>
      </c>
      <c r="GJ610">
        <v>0.19468232890836329</v>
      </c>
      <c r="GK610">
        <v>0.19864172593433707</v>
      </c>
      <c r="GL610">
        <v>0.20266688152588422</v>
      </c>
      <c r="GM610">
        <v>0.20675912817473927</v>
      </c>
      <c r="GN610">
        <v>0.21091982058253042</v>
      </c>
      <c r="GO610">
        <v>0.21515033610924236</v>
      </c>
      <c r="GP610">
        <v>0.21945207522917767</v>
      </c>
      <c r="GQ610">
        <v>0.22382646199457273</v>
      </c>
      <c r="GR610">
        <v>0.22827494450701633</v>
      </c>
      <c r="GS610">
        <v>0.2327989953968316</v>
      </c>
      <c r="GT610">
        <v>0.23740011231057601</v>
      </c>
      <c r="GU610">
        <v>0.24191429788170873</v>
      </c>
      <c r="GV610">
        <v>0.24634304649096192</v>
      </c>
      <c r="GW610">
        <v>0.25068782423592678</v>
      </c>
      <c r="GX610">
        <v>0.25495006941639087</v>
      </c>
      <c r="GY610">
        <v>0.25913119301047499</v>
      </c>
      <c r="GZ610">
        <v>0.26323257914172493</v>
      </c>
      <c r="HA610">
        <v>0.26725558553731293</v>
      </c>
      <c r="HB610">
        <v>0.26922856475740736</v>
      </c>
      <c r="HC610">
        <v>0.79324060043255484</v>
      </c>
      <c r="HD610">
        <v>0.79337189803328256</v>
      </c>
      <c r="HE610">
        <v>0.7937658343003593</v>
      </c>
      <c r="HF610">
        <v>0.7944225396428628</v>
      </c>
      <c r="HG610">
        <v>0.79534223145721872</v>
      </c>
      <c r="HH610">
        <v>0.79652521419916911</v>
      </c>
      <c r="HI610">
        <v>0.79797187948456738</v>
      </c>
      <c r="HJ610">
        <v>0.79968270621900683</v>
      </c>
      <c r="HK610">
        <v>0.80165826075636537</v>
      </c>
      <c r="HL610">
        <v>0.80389919708629187</v>
      </c>
      <c r="HM610">
        <v>0.8064062570507039</v>
      </c>
      <c r="HN610">
        <v>0.80918027058936537</v>
      </c>
      <c r="HO610">
        <v>0.81222215601462799</v>
      </c>
      <c r="HP610">
        <v>0.81553292031544122</v>
      </c>
      <c r="HQ610">
        <v>0.81911365949069714</v>
      </c>
      <c r="HR610">
        <v>0.82296555891204903</v>
      </c>
      <c r="HS610">
        <v>0.82708989371632802</v>
      </c>
      <c r="HT610">
        <v>0.83148802922765963</v>
      </c>
      <c r="HU610">
        <v>0.83616142140944583</v>
      </c>
      <c r="HV610">
        <v>0.84111161734634132</v>
      </c>
      <c r="HW610">
        <v>0.84634025575639937</v>
      </c>
      <c r="HX610">
        <v>0.85184906753358247</v>
      </c>
      <c r="HY610">
        <v>0.8576398763207207</v>
      </c>
      <c r="HZ610">
        <v>0.86371459911323689</v>
      </c>
      <c r="IA610">
        <v>0.87007524689374538</v>
      </c>
      <c r="IB610">
        <v>0.87672392529776777</v>
      </c>
      <c r="IC610">
        <v>0.88366283531078671</v>
      </c>
      <c r="ID610">
        <v>0.8908942739968555</v>
      </c>
      <c r="IE610">
        <v>0.89842063525903737</v>
      </c>
      <c r="IF610">
        <v>0.90624441063186478</v>
      </c>
      <c r="IG610">
        <v>0.91436819010615777</v>
      </c>
      <c r="IH610">
        <v>0.92279466298640123</v>
      </c>
      <c r="II610">
        <v>0.93152661878102894</v>
      </c>
      <c r="IJ610">
        <v>0.94056694812585828</v>
      </c>
      <c r="IK610">
        <v>0.94991864374101009</v>
      </c>
      <c r="IL610">
        <v>0.95958480142162306</v>
      </c>
      <c r="IM610">
        <v>0.96956862106268404</v>
      </c>
      <c r="IN610">
        <v>0.9798734077183362</v>
      </c>
      <c r="IO610">
        <v>0.9905025726959712</v>
      </c>
      <c r="IP610">
        <v>1.0014596346855329</v>
      </c>
      <c r="IQ610">
        <v>1.0127482209243275</v>
      </c>
      <c r="IR610">
        <v>1.0243720683977973</v>
      </c>
      <c r="IS610">
        <v>1.0363350250766179</v>
      </c>
      <c r="IT610">
        <v>1.0486410511905337</v>
      </c>
      <c r="IU610">
        <v>1.0612942205393521</v>
      </c>
      <c r="IV610">
        <v>1.0742987218415461</v>
      </c>
      <c r="IW610">
        <v>1.0876588601208825</v>
      </c>
      <c r="IX610">
        <v>1.101379058131567</v>
      </c>
      <c r="IY610">
        <v>1.1154638578223597</v>
      </c>
      <c r="IZ610">
        <v>1.1299179218401454</v>
      </c>
      <c r="JA610">
        <v>1.1447460350734535</v>
      </c>
      <c r="JB610">
        <v>1.159953106236461</v>
      </c>
      <c r="JC610">
        <v>1.175544169493977</v>
      </c>
      <c r="JD610">
        <v>1.1915243861279585</v>
      </c>
      <c r="JE610">
        <v>1.2078990462461041</v>
      </c>
      <c r="JF610">
        <v>1.2246735705330924</v>
      </c>
      <c r="JG610">
        <v>1.2418535120450631</v>
      </c>
      <c r="JH610">
        <v>1.2594445580478966</v>
      </c>
      <c r="JI610">
        <v>1.2774525318999363</v>
      </c>
      <c r="JJ610">
        <v>1.295883394979757</v>
      </c>
      <c r="JK610">
        <v>1.3147432486596342</v>
      </c>
      <c r="JL610">
        <v>1.3340383363253343</v>
      </c>
      <c r="JM610">
        <v>1.3537750454429409</v>
      </c>
      <c r="JN610">
        <v>1.373959909673371</v>
      </c>
      <c r="JO610">
        <v>1.3945996110352765</v>
      </c>
      <c r="JP610">
        <v>1.4157009821170752</v>
      </c>
      <c r="JQ610">
        <v>1.4372710083388092</v>
      </c>
      <c r="JR610">
        <v>1.4593168302646096</v>
      </c>
      <c r="JS610">
        <v>1.4818457459665282</v>
      </c>
      <c r="JT610">
        <v>1.5048652134404739</v>
      </c>
      <c r="JU610">
        <v>1.5283828530751362</v>
      </c>
      <c r="JV610">
        <v>1.5524064501746364</v>
      </c>
      <c r="JW610">
        <v>1.5769439575357931</v>
      </c>
      <c r="JX610">
        <v>1.60200349808081</v>
      </c>
      <c r="JY610">
        <v>1.6275933675463099</v>
      </c>
      <c r="JZ610">
        <v>1.6537220372295511</v>
      </c>
      <c r="KA610">
        <v>1.6803981567927937</v>
      </c>
      <c r="KB610">
        <v>1.707630557126669</v>
      </c>
      <c r="KC610">
        <v>1.7354282532735854</v>
      </c>
      <c r="KD610">
        <v>1.7638004474120714</v>
      </c>
      <c r="KE610">
        <v>1.7927565319030681</v>
      </c>
      <c r="KF610">
        <v>1.8223060923991976</v>
      </c>
      <c r="KG610">
        <v>1.8524589110180012</v>
      </c>
      <c r="KH610">
        <v>1.8832249695802221</v>
      </c>
      <c r="KI610">
        <v>1.9146144529141966</v>
      </c>
      <c r="KJ610">
        <v>1.9466377522274554</v>
      </c>
      <c r="KK610">
        <v>1.9793054685466356</v>
      </c>
      <c r="KL610">
        <v>2.0126284162268551</v>
      </c>
      <c r="KM610">
        <v>2.0466176265317109</v>
      </c>
      <c r="KN610">
        <v>2.0812843512850789</v>
      </c>
      <c r="KO610">
        <v>2.1166400665959317</v>
      </c>
      <c r="KP610">
        <v>2.1526964766573906</v>
      </c>
      <c r="KQ610">
        <v>2.1120244401802442</v>
      </c>
      <c r="KR610">
        <v>2.0720515704918889</v>
      </c>
      <c r="KS610">
        <v>2.0327646349315667</v>
      </c>
      <c r="KT610">
        <v>1.9941506279108669</v>
      </c>
      <c r="KU610">
        <v>1.9561967666083568</v>
      </c>
      <c r="KV610">
        <v>1.9188904867379242</v>
      </c>
      <c r="KW610">
        <v>1.8822194383895043</v>
      </c>
      <c r="KX610">
        <v>1.8461714819407407</v>
      </c>
      <c r="KY610">
        <v>-1.3129760072731189E-4</v>
      </c>
      <c r="KZ610">
        <v>-3.9393626707757382E-4</v>
      </c>
      <c r="LA610">
        <v>-6.5670534250341305E-4</v>
      </c>
      <c r="LB610">
        <v>-9.1969181435552956E-4</v>
      </c>
      <c r="LC610">
        <v>-1.1829827419517589E-3</v>
      </c>
      <c r="LD610">
        <v>-1.4466652853972947E-3</v>
      </c>
      <c r="LE610">
        <v>-1.7108267344382432E-3</v>
      </c>
      <c r="LF610">
        <v>-1.9755545373581246E-3</v>
      </c>
      <c r="LG610">
        <v>-2.2409363299268487E-3</v>
      </c>
      <c r="LH610">
        <v>-2.5070599644117343E-3</v>
      </c>
      <c r="LI610">
        <v>-2.7740135386602359E-3</v>
      </c>
      <c r="LJ610">
        <v>-3.041885425263938E-3</v>
      </c>
      <c r="LK610">
        <v>-3.3107643008135059E-3</v>
      </c>
      <c r="LL610">
        <v>-3.5807391752542893E-3</v>
      </c>
      <c r="LM610">
        <v>-3.851899421352261E-3</v>
      </c>
      <c r="LN610">
        <v>-4.1243348042800691E-3</v>
      </c>
      <c r="LO610">
        <v>-4.3981355113329908E-3</v>
      </c>
      <c r="LP610">
        <v>-4.6733921817846604E-3</v>
      </c>
      <c r="LQ610">
        <v>-4.9501959368923355E-3</v>
      </c>
      <c r="LR610">
        <v>-5.2286384100618229E-3</v>
      </c>
      <c r="LS610">
        <v>-5.5088117771818594E-3</v>
      </c>
      <c r="LT610">
        <v>-5.7908087871381521E-3</v>
      </c>
      <c r="LU610">
        <v>-6.0747227925170314E-3</v>
      </c>
      <c r="LV610">
        <v>-6.3606477805090269E-3</v>
      </c>
      <c r="LW610">
        <v>-6.6486784040224439E-3</v>
      </c>
      <c r="LX610">
        <v>-6.9389100130173844E-3</v>
      </c>
      <c r="LY610">
        <v>-7.2314386860705101E-3</v>
      </c>
      <c r="LZ610">
        <v>-7.526361262180971E-3</v>
      </c>
      <c r="MA610">
        <v>-7.8237753728280963E-3</v>
      </c>
      <c r="MB610">
        <v>-8.1237794742914267E-3</v>
      </c>
      <c r="MC610">
        <v>-8.4264728802437936E-3</v>
      </c>
      <c r="MD610">
        <v>-8.7319557946281788E-3</v>
      </c>
      <c r="ME610">
        <v>-9.0403293448294269E-3</v>
      </c>
      <c r="MF610">
        <v>-9.3516956151514265E-3</v>
      </c>
      <c r="MG610">
        <v>-9.6661576806113189E-3</v>
      </c>
      <c r="MH610">
        <v>-9.9838196410615369E-3</v>
      </c>
      <c r="MI610">
        <v>-1.0304786655651054E-2</v>
      </c>
      <c r="MJ610">
        <v>-1.062916497763749E-2</v>
      </c>
      <c r="MK610">
        <v>-1.0957061989561223E-2</v>
      </c>
      <c r="ML610">
        <v>-1.128858623879345E-2</v>
      </c>
      <c r="MM610">
        <v>-1.1623847473469803E-2</v>
      </c>
      <c r="MN610">
        <v>-1.1962956678821527E-2</v>
      </c>
      <c r="MO610">
        <v>-1.2306026113916098E-2</v>
      </c>
      <c r="MP610">
        <v>-1.2653169348819628E-2</v>
      </c>
      <c r="MQ610">
        <v>-1.3004501302193158E-2</v>
      </c>
      <c r="MR610">
        <v>-1.3360138279335521E-2</v>
      </c>
      <c r="MS610">
        <v>-1.3720198010685119E-2</v>
      </c>
      <c r="MT610">
        <v>-1.40847996907936E-2</v>
      </c>
      <c r="MU610">
        <v>-1.4454064017784022E-2</v>
      </c>
      <c r="MV610">
        <v>-1.4828113233307032E-2</v>
      </c>
      <c r="MW610">
        <v>-1.520707116300778E-2</v>
      </c>
      <c r="MX610">
        <v>-1.5591063257517301E-2</v>
      </c>
      <c r="MY610">
        <v>-1.5980216633981824E-2</v>
      </c>
      <c r="MZ610">
        <v>-1.6374660118143824E-2</v>
      </c>
      <c r="NA610">
        <v>-1.6774524286988526E-2</v>
      </c>
      <c r="NB610">
        <v>-1.7179941511970373E-2</v>
      </c>
      <c r="NC610">
        <v>-1.7591046002833278E-2</v>
      </c>
      <c r="ND610">
        <v>-1.800797385203964E-2</v>
      </c>
      <c r="NE610">
        <v>-1.843086307982256E-2</v>
      </c>
      <c r="NF610">
        <v>-1.885985367987611E-2</v>
      </c>
      <c r="NG610">
        <v>-1.9295087665699109E-2</v>
      </c>
      <c r="NH610">
        <v>-1.9736709117607294E-2</v>
      </c>
      <c r="NI610">
        <v>-2.0184864230429898E-2</v>
      </c>
      <c r="NJ610">
        <v>-2.0639701361906192E-2</v>
      </c>
      <c r="NK610">
        <v>-2.1101371081797767E-2</v>
      </c>
      <c r="NL610">
        <v>-2.1570026221733662E-2</v>
      </c>
      <c r="NM610">
        <v>-2.2045821925803538E-2</v>
      </c>
      <c r="NN610">
        <v>-2.2528915701916983E-2</v>
      </c>
      <c r="NO610">
        <v>-2.301946747394501E-2</v>
      </c>
      <c r="NP610">
        <v>-2.3517639634661403E-2</v>
      </c>
      <c r="NQ610">
        <v>-2.4023597099501456E-2</v>
      </c>
      <c r="NR610">
        <v>-2.4537507361155696E-2</v>
      </c>
      <c r="NS610">
        <v>-2.5059540545016901E-2</v>
      </c>
      <c r="NT610">
        <v>-2.558986946549844E-2</v>
      </c>
      <c r="NU610">
        <v>-2.6128669683243198E-2</v>
      </c>
      <c r="NV610">
        <v>-2.6676119563241049E-2</v>
      </c>
      <c r="NW610">
        <v>-2.7232400333875303E-2</v>
      </c>
      <c r="NX610">
        <v>-2.7797696146916427E-2</v>
      </c>
      <c r="NY610">
        <v>-2.8372194138484075E-2</v>
      </c>
      <c r="NZ610">
        <v>-2.895608449099674E-2</v>
      </c>
      <c r="OA610">
        <v>-2.9549560496129935E-2</v>
      </c>
      <c r="OB610">
        <v>-3.0152818618803715E-2</v>
      </c>
      <c r="OC610">
        <v>-3.0766058562220526E-2</v>
      </c>
      <c r="OD610">
        <v>-3.1389483333975302E-2</v>
      </c>
      <c r="OE610">
        <v>-3.2023299313259257E-2</v>
      </c>
      <c r="OF610">
        <v>-3.2667716319179786E-2</v>
      </c>
      <c r="OG610">
        <v>-3.3322947680219303E-2</v>
      </c>
      <c r="OH610">
        <v>-3.3989210304855778E-2</v>
      </c>
      <c r="OI610">
        <v>-3.4666724753368135E-2</v>
      </c>
      <c r="OJ610">
        <v>-3.5355715310850966E-2</v>
      </c>
      <c r="OK610">
        <v>-3.6056410061462089E-2</v>
      </c>
      <c r="OL610">
        <v>4.0672036477149884E-2</v>
      </c>
      <c r="OM610">
        <v>3.9972869688354923E-2</v>
      </c>
      <c r="ON610">
        <v>3.9286935560322395E-2</v>
      </c>
      <c r="OO610">
        <v>3.8614007020698227E-2</v>
      </c>
      <c r="OP610">
        <v>3.7953861302511875E-2</v>
      </c>
      <c r="OQ610">
        <v>3.7306279870431516E-2</v>
      </c>
      <c r="OR610">
        <v>3.6671048348419735E-2</v>
      </c>
      <c r="OS610">
        <v>3.6047956448766384E-2</v>
      </c>
      <c r="OT610">
        <v>1.8461714819407393</v>
      </c>
      <c r="OU610">
        <v>0.79324060043255251</v>
      </c>
      <c r="OV610">
        <v>0.79337189803328001</v>
      </c>
      <c r="OW610">
        <v>0.79376583430035674</v>
      </c>
      <c r="OX610">
        <v>0.79442253964286058</v>
      </c>
      <c r="OY610">
        <v>0.79534223145721716</v>
      </c>
      <c r="OZ610">
        <v>0.79652521419916911</v>
      </c>
      <c r="PA610">
        <v>0.79797187948456605</v>
      </c>
      <c r="PB610">
        <v>0.79968270621900661</v>
      </c>
      <c r="PC610">
        <v>0.80165826075636171</v>
      </c>
      <c r="PD610">
        <v>0.80389919708628821</v>
      </c>
      <c r="PE610">
        <v>0.80640625705070146</v>
      </c>
      <c r="PF610">
        <v>0.80918027058936093</v>
      </c>
      <c r="PG610">
        <v>0.81222215601462655</v>
      </c>
      <c r="PH610">
        <v>0.81553292031543922</v>
      </c>
      <c r="PI610">
        <v>0.81911365949069315</v>
      </c>
      <c r="PJ610">
        <v>0.82296555891204448</v>
      </c>
      <c r="PK610">
        <v>0.82708989371632358</v>
      </c>
      <c r="PL610">
        <v>0.83148802922765874</v>
      </c>
      <c r="PM610">
        <v>0.83616142140944349</v>
      </c>
      <c r="PN610">
        <v>0.84111161734633511</v>
      </c>
      <c r="PO610">
        <v>0.84634025575639793</v>
      </c>
      <c r="PP610">
        <v>0.85184906753357825</v>
      </c>
      <c r="PQ610">
        <v>0.85763987632071703</v>
      </c>
      <c r="PR610">
        <v>0.86371459911323556</v>
      </c>
      <c r="PS610">
        <v>0.8700752468937456</v>
      </c>
      <c r="PT610">
        <v>0.8767239252977671</v>
      </c>
      <c r="PU610">
        <v>0.88366283531078482</v>
      </c>
      <c r="PV610">
        <v>0.8908942739968545</v>
      </c>
      <c r="PW610">
        <v>0.89842063525903448</v>
      </c>
      <c r="PX610">
        <v>0.90624441063186423</v>
      </c>
      <c r="PY610">
        <v>0.91436819010615333</v>
      </c>
      <c r="PZ610">
        <v>0.92279466298639667</v>
      </c>
      <c r="QA610">
        <v>0.93152661878102494</v>
      </c>
      <c r="QB610">
        <v>0.94056694812585406</v>
      </c>
      <c r="QC610">
        <v>0.94991864374100587</v>
      </c>
      <c r="QD610">
        <v>0.95958480142161717</v>
      </c>
      <c r="QE610">
        <v>0.96956862106267871</v>
      </c>
      <c r="QF610">
        <v>0.97987340771832876</v>
      </c>
      <c r="QG610">
        <v>0.99050257269596753</v>
      </c>
      <c r="QH610">
        <v>1.0014596346855289</v>
      </c>
      <c r="QI610">
        <v>1.0127482209243197</v>
      </c>
      <c r="QJ610">
        <v>1.0243720683977888</v>
      </c>
      <c r="QK610">
        <v>1.0363350250766119</v>
      </c>
      <c r="QL610">
        <v>1.0486410511905271</v>
      </c>
      <c r="QM610">
        <v>1.0612942205393465</v>
      </c>
      <c r="QN610">
        <v>1.0742987218415416</v>
      </c>
      <c r="QO610">
        <v>1.0876588601208779</v>
      </c>
      <c r="QP610">
        <v>1.1013790581315617</v>
      </c>
      <c r="QQ610">
        <v>1.1154638578223566</v>
      </c>
      <c r="QR610">
        <v>1.1299179218401412</v>
      </c>
      <c r="QS610">
        <v>1.1447460350734484</v>
      </c>
      <c r="QT610">
        <v>1.1599531062364608</v>
      </c>
      <c r="QU610">
        <v>1.1755441694939774</v>
      </c>
      <c r="QV610">
        <v>1.1915243861279592</v>
      </c>
      <c r="QW610">
        <v>1.2078990462461041</v>
      </c>
      <c r="QX610">
        <v>1.224673570533092</v>
      </c>
      <c r="QY610">
        <v>1.2418535120450633</v>
      </c>
      <c r="QZ610">
        <v>1.2594445580478946</v>
      </c>
      <c r="RA610">
        <v>1.2774525318999339</v>
      </c>
      <c r="RB610">
        <v>1.295883394979757</v>
      </c>
      <c r="RC610">
        <v>1.3147432486596344</v>
      </c>
      <c r="RD610">
        <v>1.3340383363253348</v>
      </c>
      <c r="RE610">
        <v>1.3537750454429414</v>
      </c>
      <c r="RF610">
        <v>1.3739599096733728</v>
      </c>
      <c r="RG610">
        <v>1.3945996110352796</v>
      </c>
      <c r="RH610">
        <v>1.4157009821170763</v>
      </c>
      <c r="RI610">
        <v>1.4372710083388118</v>
      </c>
      <c r="RJ610">
        <v>1.4593168302646178</v>
      </c>
      <c r="RK610">
        <v>1.481845745966532</v>
      </c>
      <c r="RL610">
        <v>1.5048652134404761</v>
      </c>
      <c r="RM610">
        <v>1.528382853075138</v>
      </c>
      <c r="RN610">
        <v>1.55240645017464</v>
      </c>
      <c r="RO610">
        <v>1.576943957535794</v>
      </c>
      <c r="RP610">
        <v>1.6020034980808122</v>
      </c>
      <c r="RQ610">
        <v>1.6275933675463117</v>
      </c>
      <c r="RR610">
        <v>1.6537220372295549</v>
      </c>
      <c r="RS610">
        <v>1.6803981567927955</v>
      </c>
      <c r="RT610">
        <v>1.7076305571266688</v>
      </c>
      <c r="RU610">
        <v>1.7354282532735836</v>
      </c>
      <c r="RV610">
        <v>1.7638004474120683</v>
      </c>
      <c r="RW610">
        <v>1.7927565319030625</v>
      </c>
      <c r="RX610">
        <v>1.8223060923991927</v>
      </c>
      <c r="RY610">
        <v>1.8524589110179952</v>
      </c>
      <c r="RZ610">
        <v>1.8832249695802143</v>
      </c>
      <c r="SA610">
        <v>1.9146144529141931</v>
      </c>
      <c r="SB610">
        <v>1.9466377522274534</v>
      </c>
      <c r="SC610">
        <v>1.9793054685466331</v>
      </c>
      <c r="SD610">
        <v>2.0126284162268524</v>
      </c>
      <c r="SE610">
        <v>2.0466176265317064</v>
      </c>
      <c r="SF610">
        <v>2.0812843512850745</v>
      </c>
      <c r="SG610">
        <v>2.1166400665959273</v>
      </c>
      <c r="SH610">
        <v>2.1526964766573866</v>
      </c>
      <c r="SI610">
        <v>2.1120244401802353</v>
      </c>
      <c r="SJ610">
        <v>2.0720515704918792</v>
      </c>
      <c r="SK610">
        <v>2.0327646349315582</v>
      </c>
      <c r="SL610">
        <v>1.9941506279108614</v>
      </c>
      <c r="SM610">
        <v>1.9561967666083544</v>
      </c>
      <c r="SN610">
        <v>1.918890486737922</v>
      </c>
      <c r="SO610">
        <v>1.8822194383895037</v>
      </c>
      <c r="SP610">
        <v>1.8461714819407393</v>
      </c>
      <c r="SS610" t="s">
        <v>344</v>
      </c>
      <c r="ST610" s="128">
        <v>1.3068473918355104</v>
      </c>
      <c r="SU610" s="43"/>
      <c r="SV610" s="129">
        <f>'Ex 3 - Linear 1-100 AdjSteps'!E110</f>
        <v>1.3068473909696161</v>
      </c>
    </row>
    <row r="611" spans="10:516" x14ac:dyDescent="0.2">
      <c r="J611" s="99">
        <v>93</v>
      </c>
      <c r="K611">
        <v>-8.3170927990495298E-4</v>
      </c>
      <c r="L611">
        <v>-2.4954031696283662E-3</v>
      </c>
      <c r="M611">
        <v>-4.1599231402378112E-3</v>
      </c>
      <c r="N611">
        <v>-5.8258202161724825E-3</v>
      </c>
      <c r="O611">
        <v>-7.4936458777499788E-3</v>
      </c>
      <c r="P611">
        <v>-9.1639522437289272E-3</v>
      </c>
      <c r="Q611">
        <v>-1.0837292254082934E-2</v>
      </c>
      <c r="R611">
        <v>-1.251421985304638E-2</v>
      </c>
      <c r="S611">
        <v>-1.4195290172492879E-2</v>
      </c>
      <c r="T611">
        <v>-1.5881059715706407E-2</v>
      </c>
      <c r="U611">
        <v>-1.7572086541607045E-2</v>
      </c>
      <c r="V611">
        <v>-1.9268930449491201E-2</v>
      </c>
      <c r="W611">
        <v>-2.0972153164348223E-2</v>
      </c>
      <c r="X611">
        <v>-2.2682318522814406E-2</v>
      </c>
      <c r="Y611">
        <v>-2.4399992659826054E-2</v>
      </c>
      <c r="Z611">
        <v>-2.6125744196033571E-2</v>
      </c>
      <c r="AA611">
        <v>-2.7860144426037903E-2</v>
      </c>
      <c r="AB611">
        <v>-2.9603767507512563E-2</v>
      </c>
      <c r="AC611">
        <v>-3.135719065127375E-2</v>
      </c>
      <c r="AD611">
        <v>-3.3120994312360583E-2</v>
      </c>
      <c r="AE611">
        <v>-3.4895762382189242E-2</v>
      </c>
      <c r="AF611">
        <v>-3.668208238184574E-2</v>
      </c>
      <c r="AG611">
        <v>-3.8480545656578491E-2</v>
      </c>
      <c r="AH611">
        <v>-4.0291747571559018E-2</v>
      </c>
      <c r="AI611">
        <v>-4.2116287708971273E-2</v>
      </c>
      <c r="AJ611">
        <v>-4.3954770066498672E-2</v>
      </c>
      <c r="AK611">
        <v>-4.5807803257271726E-2</v>
      </c>
      <c r="AL611">
        <v>-4.7676000711343841E-2</v>
      </c>
      <c r="AM611">
        <v>-4.9559980878762372E-2</v>
      </c>
      <c r="AN611">
        <v>-5.1460367434300436E-2</v>
      </c>
      <c r="AO611">
        <v>-5.3377789483919545E-2</v>
      </c>
      <c r="AP611">
        <v>-5.5312881773028254E-2</v>
      </c>
      <c r="AQ611">
        <v>-5.726628489661071E-2</v>
      </c>
      <c r="AR611">
        <v>-5.923864551128831E-2</v>
      </c>
      <c r="AS611">
        <v>-6.123061654939032E-2</v>
      </c>
      <c r="AT611">
        <v>-6.324285743510108E-2</v>
      </c>
      <c r="AU611">
        <v>-6.527603430275708E-2</v>
      </c>
      <c r="AV611">
        <v>-6.7330820217363502E-2</v>
      </c>
      <c r="AW611">
        <v>-6.9407895397407993E-2</v>
      </c>
      <c r="AX611">
        <v>-7.1507947440039077E-2</v>
      </c>
      <c r="AY611">
        <v>-7.3631671548690728E-2</v>
      </c>
      <c r="AZ611">
        <v>-7.5779770763222384E-2</v>
      </c>
      <c r="BA611">
        <v>-7.7952956192653911E-2</v>
      </c>
      <c r="BB611">
        <v>-8.0151947250572217E-2</v>
      </c>
      <c r="BC611">
        <v>-8.2377471893286522E-2</v>
      </c>
      <c r="BD611">
        <v>-8.4630266860811834E-2</v>
      </c>
      <c r="BE611">
        <v>-8.6911077920760485E-2</v>
      </c>
      <c r="BF611">
        <v>-8.9220660115220771E-2</v>
      </c>
      <c r="BG611">
        <v>-9.1559778010707887E-2</v>
      </c>
      <c r="BH611">
        <v>-9.3929205951266984E-2</v>
      </c>
      <c r="BI611">
        <v>-9.6329728314811888E-2</v>
      </c>
      <c r="BJ611">
        <v>-9.8762139772786486E-2</v>
      </c>
      <c r="BK611">
        <v>-0.10122724555323484</v>
      </c>
      <c r="BL611">
        <v>-0.10372586170736324</v>
      </c>
      <c r="BM611">
        <v>-0.10625881537968782</v>
      </c>
      <c r="BN611">
        <v>-0.1088269450818517</v>
      </c>
      <c r="BO611">
        <v>-0.11143110097020942</v>
      </c>
      <c r="BP611">
        <v>-0.11407214512726123</v>
      </c>
      <c r="BQ611">
        <v>-0.11675095184703806</v>
      </c>
      <c r="BR611">
        <v>-0.11946840792453001</v>
      </c>
      <c r="BS611">
        <v>-0.12222541294925082</v>
      </c>
      <c r="BT611">
        <v>-0.12502287960303976</v>
      </c>
      <c r="BU611">
        <v>-0.12786173396219561</v>
      </c>
      <c r="BV611">
        <v>-0.13074291580404668</v>
      </c>
      <c r="BW611">
        <v>-0.13366737891805616</v>
      </c>
      <c r="BX611">
        <v>-0.13663609142156444</v>
      </c>
      <c r="BY611">
        <v>-0.13965003608027673</v>
      </c>
      <c r="BZ611">
        <v>-0.14271021063359857</v>
      </c>
      <c r="CA611">
        <v>-0.14581762812492705</v>
      </c>
      <c r="CB611">
        <v>-0.14897331723701235</v>
      </c>
      <c r="CC611">
        <v>-0.1521783226324929</v>
      </c>
      <c r="CD611">
        <v>-0.15543370529972025</v>
      </c>
      <c r="CE611">
        <v>-0.15874054290399139</v>
      </c>
      <c r="CF611">
        <v>-0.1620999301443001</v>
      </c>
      <c r="CG611">
        <v>-0.16551297911572671</v>
      </c>
      <c r="CH611">
        <v>-0.16898081967758652</v>
      </c>
      <c r="CI611">
        <v>-0.17250459982746219</v>
      </c>
      <c r="CJ611">
        <v>-0.17608548608123445</v>
      </c>
      <c r="CK611">
        <v>-0.1797246638592499</v>
      </c>
      <c r="CL611">
        <v>-0.18342333787874218</v>
      </c>
      <c r="CM611">
        <v>-0.18718273255264264</v>
      </c>
      <c r="CN611">
        <v>-0.19100409239491331</v>
      </c>
      <c r="CO611">
        <v>-0.19488868243252908</v>
      </c>
      <c r="CP611">
        <v>-0.1988377886242558</v>
      </c>
      <c r="CQ611">
        <v>-0.20285271828635465</v>
      </c>
      <c r="CR611">
        <v>-0.20693480052535768</v>
      </c>
      <c r="CS611">
        <v>-0.21108538667805626</v>
      </c>
      <c r="CT611">
        <v>-0.21530585075884945</v>
      </c>
      <c r="CU611">
        <v>-0.21959758991459966</v>
      </c>
      <c r="CV611">
        <v>-0.22396202488714337</v>
      </c>
      <c r="CW611">
        <v>-0.22840060048361832</v>
      </c>
      <c r="CX611">
        <v>-0.23291478605475047</v>
      </c>
      <c r="CY611">
        <v>0.76249392401872607</v>
      </c>
      <c r="CZ611">
        <v>0.75798953035648975</v>
      </c>
      <c r="DA611">
        <v>0.75357054181933225</v>
      </c>
      <c r="DB611">
        <v>0.74923549554064617</v>
      </c>
      <c r="DC611">
        <v>0.74498295644215939</v>
      </c>
      <c r="DD611">
        <v>0.74081151675886237</v>
      </c>
      <c r="DE611">
        <v>0.73671979557298184</v>
      </c>
      <c r="DF611">
        <v>0.73471311696491015</v>
      </c>
      <c r="DG611">
        <v>8.3170927990494918E-4</v>
      </c>
      <c r="DH611">
        <v>2.495403169628358E-3</v>
      </c>
      <c r="DI611">
        <v>4.1599231402377921E-3</v>
      </c>
      <c r="DJ611">
        <v>5.8258202161724625E-3</v>
      </c>
      <c r="DK611">
        <v>7.4936458777499527E-3</v>
      </c>
      <c r="DL611">
        <v>9.163952243728889E-3</v>
      </c>
      <c r="DM611">
        <v>1.0837292254082899E-2</v>
      </c>
      <c r="DN611">
        <v>1.2514219853046366E-2</v>
      </c>
      <c r="DO611">
        <v>1.4195290172492823E-2</v>
      </c>
      <c r="DP611">
        <v>1.5881059715706365E-2</v>
      </c>
      <c r="DQ611">
        <v>1.7572086541606975E-2</v>
      </c>
      <c r="DR611">
        <v>1.9268930449491153E-2</v>
      </c>
      <c r="DS611">
        <v>2.0972153164348178E-2</v>
      </c>
      <c r="DT611">
        <v>2.268231852281432E-2</v>
      </c>
      <c r="DU611">
        <v>2.4399992659826016E-2</v>
      </c>
      <c r="DV611">
        <v>2.6125744196033508E-2</v>
      </c>
      <c r="DW611">
        <v>2.7860144426037771E-2</v>
      </c>
      <c r="DX611">
        <v>2.960376750751248E-2</v>
      </c>
      <c r="DY611">
        <v>3.1357190651273674E-2</v>
      </c>
      <c r="DZ611">
        <v>3.3120994312360534E-2</v>
      </c>
      <c r="EA611">
        <v>3.4895762382189194E-2</v>
      </c>
      <c r="EB611">
        <v>3.6682082381845608E-2</v>
      </c>
      <c r="EC611">
        <v>3.8480545656578352E-2</v>
      </c>
      <c r="ED611">
        <v>4.0291747571558928E-2</v>
      </c>
      <c r="EE611">
        <v>4.2116287708971238E-2</v>
      </c>
      <c r="EF611">
        <v>4.3954770066498644E-2</v>
      </c>
      <c r="EG611">
        <v>4.5807803257271636E-2</v>
      </c>
      <c r="EH611">
        <v>4.7676000711343682E-2</v>
      </c>
      <c r="EI611">
        <v>4.9559980878762094E-2</v>
      </c>
      <c r="EJ611">
        <v>5.1460367434300297E-2</v>
      </c>
      <c r="EK611">
        <v>5.3377789483919212E-2</v>
      </c>
      <c r="EL611">
        <v>5.531288177302815E-2</v>
      </c>
      <c r="EM611">
        <v>5.7266284896610536E-2</v>
      </c>
      <c r="EN611">
        <v>5.9238645511288053E-2</v>
      </c>
      <c r="EO611">
        <v>6.1230616549389931E-2</v>
      </c>
      <c r="EP611">
        <v>6.3242857435100844E-2</v>
      </c>
      <c r="EQ611">
        <v>6.5276034302756733E-2</v>
      </c>
      <c r="ER611">
        <v>6.7330820217363127E-2</v>
      </c>
      <c r="ES611">
        <v>6.9407895397407646E-2</v>
      </c>
      <c r="ET611">
        <v>7.1507947440038827E-2</v>
      </c>
      <c r="EU611">
        <v>7.3631671548690575E-2</v>
      </c>
      <c r="EV611">
        <v>7.5779770763222037E-2</v>
      </c>
      <c r="EW611">
        <v>7.7952956192653591E-2</v>
      </c>
      <c r="EX611">
        <v>8.0151947250571814E-2</v>
      </c>
      <c r="EY611">
        <v>8.2377471893286092E-2</v>
      </c>
      <c r="EZ611">
        <v>8.4630266860811487E-2</v>
      </c>
      <c r="FA611">
        <v>8.6911077920759972E-2</v>
      </c>
      <c r="FB611">
        <v>8.9220660115220202E-2</v>
      </c>
      <c r="FC611">
        <v>9.1559778010707596E-2</v>
      </c>
      <c r="FD611">
        <v>9.3929205951266359E-2</v>
      </c>
      <c r="FE611">
        <v>9.6329728314811361E-2</v>
      </c>
      <c r="FF611">
        <v>9.8762139772785931E-2</v>
      </c>
      <c r="FG611">
        <v>0.10122724555323441</v>
      </c>
      <c r="FH611">
        <v>0.10372586170736292</v>
      </c>
      <c r="FI611">
        <v>0.10625881537968714</v>
      </c>
      <c r="FJ611">
        <v>0.10882694508185142</v>
      </c>
      <c r="FK611">
        <v>0.11143110097020904</v>
      </c>
      <c r="FL611">
        <v>0.11407214512726072</v>
      </c>
      <c r="FM611">
        <v>0.1167509518470376</v>
      </c>
      <c r="FN611">
        <v>0.11946840792452942</v>
      </c>
      <c r="FO611">
        <v>0.12222541294925039</v>
      </c>
      <c r="FP611">
        <v>0.12502287960303921</v>
      </c>
      <c r="FQ611">
        <v>0.12786173396219494</v>
      </c>
      <c r="FR611">
        <v>0.13074291580404607</v>
      </c>
      <c r="FS611">
        <v>0.13366737891805569</v>
      </c>
      <c r="FT611">
        <v>0.13663609142156405</v>
      </c>
      <c r="FU611">
        <v>0.13965003608027646</v>
      </c>
      <c r="FV611">
        <v>0.14271021063359773</v>
      </c>
      <c r="FW611">
        <v>0.14581762812492649</v>
      </c>
      <c r="FX611">
        <v>0.14897331723701199</v>
      </c>
      <c r="FY611">
        <v>0.15217832263249206</v>
      </c>
      <c r="FZ611">
        <v>0.15543370529971959</v>
      </c>
      <c r="GA611">
        <v>0.15874054290399076</v>
      </c>
      <c r="GB611">
        <v>0.16209993014429983</v>
      </c>
      <c r="GC611">
        <v>0.16551297911572613</v>
      </c>
      <c r="GD611">
        <v>0.16898081967758619</v>
      </c>
      <c r="GE611">
        <v>0.17250459982746169</v>
      </c>
      <c r="GF611">
        <v>0.17608548608123392</v>
      </c>
      <c r="GG611">
        <v>0.17972466385924937</v>
      </c>
      <c r="GH611">
        <v>0.1834233378787416</v>
      </c>
      <c r="GI611">
        <v>0.18718273255264231</v>
      </c>
      <c r="GJ611">
        <v>0.19100409239491278</v>
      </c>
      <c r="GK611">
        <v>0.19488868243252841</v>
      </c>
      <c r="GL611">
        <v>0.19883778862425502</v>
      </c>
      <c r="GM611">
        <v>0.2028527182863539</v>
      </c>
      <c r="GN611">
        <v>0.20693480052535684</v>
      </c>
      <c r="GO611">
        <v>0.2110853866780556</v>
      </c>
      <c r="GP611">
        <v>0.21530585075884889</v>
      </c>
      <c r="GQ611">
        <v>0.2195975899145988</v>
      </c>
      <c r="GR611">
        <v>0.22396202488714256</v>
      </c>
      <c r="GS611">
        <v>0.22840060048361749</v>
      </c>
      <c r="GT611">
        <v>0.23291478605475013</v>
      </c>
      <c r="GU611">
        <v>0.23750607598127321</v>
      </c>
      <c r="GV611">
        <v>0.24201046964350917</v>
      </c>
      <c r="GW611">
        <v>0.246429458180667</v>
      </c>
      <c r="GX611">
        <v>0.25076450445935283</v>
      </c>
      <c r="GY611">
        <v>0.25501704355783955</v>
      </c>
      <c r="GZ611">
        <v>0.25918848324113641</v>
      </c>
      <c r="HA611">
        <v>0.26328020442701722</v>
      </c>
      <c r="HB611">
        <v>0.26528688303508913</v>
      </c>
      <c r="HC611">
        <v>0.77825348497722369</v>
      </c>
      <c r="HD611">
        <v>0.77838230190273128</v>
      </c>
      <c r="HE611">
        <v>0.77876879532294219</v>
      </c>
      <c r="HF611">
        <v>0.77941309318304652</v>
      </c>
      <c r="HG611">
        <v>0.78031540877208372</v>
      </c>
      <c r="HH611">
        <v>0.78147604079355204</v>
      </c>
      <c r="HI611">
        <v>0.78289537346429894</v>
      </c>
      <c r="HJ611">
        <v>0.7845738766417002</v>
      </c>
      <c r="HK611">
        <v>0.7865121059792094</v>
      </c>
      <c r="HL611">
        <v>0.78871070311030222</v>
      </c>
      <c r="HM611">
        <v>0.79117039586088334</v>
      </c>
      <c r="HN611">
        <v>0.7938919984902244</v>
      </c>
      <c r="HO611">
        <v>0.79687641196051462</v>
      </c>
      <c r="HP611">
        <v>0.8001246242351272</v>
      </c>
      <c r="HQ611">
        <v>0.8036377106056658</v>
      </c>
      <c r="HR611">
        <v>0.80741683404792797</v>
      </c>
      <c r="HS611">
        <v>0.81146324560690852</v>
      </c>
      <c r="HT611">
        <v>0.81577828481093995</v>
      </c>
      <c r="HU611">
        <v>0.82036338011513532</v>
      </c>
      <c r="HV611">
        <v>0.8252200493742583</v>
      </c>
      <c r="HW611">
        <v>0.83034990034519252</v>
      </c>
      <c r="HX611">
        <v>0.8357546312192029</v>
      </c>
      <c r="HY611">
        <v>0.84143603118406796</v>
      </c>
      <c r="HZ611">
        <v>0.84739598101639912</v>
      </c>
      <c r="IA611">
        <v>0.85363645370424945</v>
      </c>
      <c r="IB611">
        <v>0.86015951510025168</v>
      </c>
      <c r="IC611">
        <v>0.86696732460550219</v>
      </c>
      <c r="ID611">
        <v>0.87406213588440451</v>
      </c>
      <c r="IE611">
        <v>0.88144629761074156</v>
      </c>
      <c r="IF611">
        <v>0.88912225424516189</v>
      </c>
      <c r="IG611">
        <v>0.89709254684441542</v>
      </c>
      <c r="IH611">
        <v>0.90535981390253051</v>
      </c>
      <c r="II611">
        <v>0.91392679222427853</v>
      </c>
      <c r="IJ611">
        <v>0.92279631783116089</v>
      </c>
      <c r="IK611">
        <v>0.93197132690024964</v>
      </c>
      <c r="IL611">
        <v>0.94145485673618379</v>
      </c>
      <c r="IM611">
        <v>0.9512500467766366</v>
      </c>
      <c r="IN611">
        <v>0.96136013963161004</v>
      </c>
      <c r="IO611">
        <v>0.97178848215685587</v>
      </c>
      <c r="IP611">
        <v>0.98253852656184193</v>
      </c>
      <c r="IQ611">
        <v>0.99361383155255623</v>
      </c>
      <c r="IR611">
        <v>1.0050180635095924</v>
      </c>
      <c r="IS611">
        <v>1.0167549977018751</v>
      </c>
      <c r="IT611">
        <v>1.0288285195364273</v>
      </c>
      <c r="IU611">
        <v>1.0412426258445955</v>
      </c>
      <c r="IV611">
        <v>1.0540014262051727</v>
      </c>
      <c r="IW611">
        <v>1.067109144304828</v>
      </c>
      <c r="IX611">
        <v>1.0805701193363255</v>
      </c>
      <c r="IY611">
        <v>1.0943888074349781</v>
      </c>
      <c r="IZ611">
        <v>1.1085697831538099</v>
      </c>
      <c r="JA611">
        <v>1.1231177409779129</v>
      </c>
      <c r="JB611">
        <v>1.1380374968785232</v>
      </c>
      <c r="JC611">
        <v>1.1533339899073036</v>
      </c>
      <c r="JD611">
        <v>1.1690122838313735</v>
      </c>
      <c r="JE611">
        <v>1.1850775688096198</v>
      </c>
      <c r="JF611">
        <v>1.2015351631108506</v>
      </c>
      <c r="JG611">
        <v>1.2183905148743701</v>
      </c>
      <c r="JH611">
        <v>1.2356492039135274</v>
      </c>
      <c r="JI611">
        <v>1.2533169435628675</v>
      </c>
      <c r="JJ611">
        <v>1.2713995825694775</v>
      </c>
      <c r="JK611">
        <v>1.28990310702917</v>
      </c>
      <c r="JL611">
        <v>1.3088336423681122</v>
      </c>
      <c r="JM611">
        <v>1.3281974553706024</v>
      </c>
      <c r="JN611">
        <v>1.3480009562536361</v>
      </c>
      <c r="JO611">
        <v>1.3682507007889424</v>
      </c>
      <c r="JP611">
        <v>1.3889533924732211</v>
      </c>
      <c r="JQ611">
        <v>1.4101158847472683</v>
      </c>
      <c r="JR611">
        <v>1.4317451832647492</v>
      </c>
      <c r="JS611">
        <v>1.4538484482113687</v>
      </c>
      <c r="JT611">
        <v>1.4764329966751626</v>
      </c>
      <c r="JU611">
        <v>1.4995063050687749</v>
      </c>
      <c r="JV611">
        <v>1.5230760116044457</v>
      </c>
      <c r="JW611">
        <v>1.5471499188225852</v>
      </c>
      <c r="JX611">
        <v>1.5717359961747184</v>
      </c>
      <c r="JY611">
        <v>1.5968423826617157</v>
      </c>
      <c r="JZ611">
        <v>1.6224773895281226</v>
      </c>
      <c r="KA611">
        <v>1.6486495030135415</v>
      </c>
      <c r="KB611">
        <v>1.6753673871619026</v>
      </c>
      <c r="KC611">
        <v>1.7026398866896357</v>
      </c>
      <c r="KD611">
        <v>1.7304760299136293</v>
      </c>
      <c r="KE611">
        <v>1.758885031739966</v>
      </c>
      <c r="KF611">
        <v>1.787876296714449</v>
      </c>
      <c r="KG611">
        <v>1.8174594221358831</v>
      </c>
      <c r="KH611">
        <v>1.8476442012331775</v>
      </c>
      <c r="KI611">
        <v>1.8784406264073037</v>
      </c>
      <c r="KJ611">
        <v>1.9098588925391964</v>
      </c>
      <c r="KK611">
        <v>1.9419094003646729</v>
      </c>
      <c r="KL611">
        <v>1.9746027599175033</v>
      </c>
      <c r="KM611">
        <v>2.0079497940417692</v>
      </c>
      <c r="KN611">
        <v>2.0419615419746702</v>
      </c>
      <c r="KO611">
        <v>2.0766492630009634</v>
      </c>
      <c r="KP611">
        <v>2.112024440180241</v>
      </c>
      <c r="KQ611">
        <v>2.1480987841483201</v>
      </c>
      <c r="KR611">
        <v>2.1074431595528265</v>
      </c>
      <c r="KS611">
        <v>2.0674851851541782</v>
      </c>
      <c r="KT611">
        <v>2.028211633222563</v>
      </c>
      <c r="KU611">
        <v>1.9896095026001077</v>
      </c>
      <c r="KV611">
        <v>1.9516660143969435</v>
      </c>
      <c r="KW611">
        <v>1.9143686077608906</v>
      </c>
      <c r="KX611">
        <v>1.8777049357192863</v>
      </c>
      <c r="KY611">
        <v>-1.2881692550716409E-4</v>
      </c>
      <c r="KZ611">
        <v>-3.8649342021180021E-4</v>
      </c>
      <c r="LA611">
        <v>-6.4429786010417056E-4</v>
      </c>
      <c r="LB611">
        <v>-9.023155890368139E-4</v>
      </c>
      <c r="LC611">
        <v>-1.1606320214696915E-3</v>
      </c>
      <c r="LD611">
        <v>-1.4193326707458937E-3</v>
      </c>
      <c r="LE611">
        <v>-1.6785031774000489E-3</v>
      </c>
      <c r="LF611">
        <v>-1.9382293375088675E-3</v>
      </c>
      <c r="LG611">
        <v>-2.1985971310931707E-3</v>
      </c>
      <c r="LH611">
        <v>-2.4596927505807879E-3</v>
      </c>
      <c r="LI611">
        <v>-2.7216026293398073E-3</v>
      </c>
      <c r="LJ611">
        <v>-2.9844134702915622E-3</v>
      </c>
      <c r="LK611">
        <v>-3.2482122746128501E-3</v>
      </c>
      <c r="LL611">
        <v>-3.5130863705369057E-3</v>
      </c>
      <c r="LM611">
        <v>-3.7791234422626251E-3</v>
      </c>
      <c r="LN611">
        <v>-4.0464115589816307E-3</v>
      </c>
      <c r="LO611">
        <v>-4.3150392040327895E-3</v>
      </c>
      <c r="LP611">
        <v>-4.5850953041938567E-3</v>
      </c>
      <c r="LQ611">
        <v>-4.8566692591198394E-3</v>
      </c>
      <c r="LR611">
        <v>-5.1298509709379993E-3</v>
      </c>
      <c r="LS611">
        <v>-5.4047308740091116E-3</v>
      </c>
      <c r="LT611">
        <v>-5.6813999648649841E-3</v>
      </c>
      <c r="LU611">
        <v>-5.9599498323320141E-3</v>
      </c>
      <c r="LV611">
        <v>-6.2404726878508817E-3</v>
      </c>
      <c r="LW611">
        <v>-6.5230613960022849E-3</v>
      </c>
      <c r="LX611">
        <v>-6.8078095052489501E-3</v>
      </c>
      <c r="LY611">
        <v>-7.0948112789040226E-3</v>
      </c>
      <c r="LZ611">
        <v>-7.3841617263360713E-3</v>
      </c>
      <c r="MA611">
        <v>-7.6759566344210949E-3</v>
      </c>
      <c r="MB611">
        <v>-7.9702925992519193E-3</v>
      </c>
      <c r="MC611">
        <v>-8.2672670581154691E-3</v>
      </c>
      <c r="MD611">
        <v>-8.5669783217484762E-3</v>
      </c>
      <c r="ME611">
        <v>-8.8695256068824588E-3</v>
      </c>
      <c r="MF611">
        <v>-9.1750090690883995E-3</v>
      </c>
      <c r="MG611">
        <v>-9.4835298359324631E-3</v>
      </c>
      <c r="MH611">
        <v>-9.7951900404533478E-3</v>
      </c>
      <c r="MI611">
        <v>-1.0110092854972441E-2</v>
      </c>
      <c r="MJ611">
        <v>-1.0428342525248203E-2</v>
      </c>
      <c r="MK611">
        <v>-1.0750044404985712E-2</v>
      </c>
      <c r="ML611">
        <v>-1.1075304990713101E-2</v>
      </c>
      <c r="MM611">
        <v>-1.1404231957036257E-2</v>
      </c>
      <c r="MN611">
        <v>-1.1736934192283575E-2</v>
      </c>
      <c r="MO611">
        <v>-1.207352183455242E-2</v>
      </c>
      <c r="MP611">
        <v>-1.2414106308169401E-2</v>
      </c>
      <c r="MQ611">
        <v>-1.2758800360576333E-2</v>
      </c>
      <c r="MR611">
        <v>-1.3107718099654341E-2</v>
      </c>
      <c r="MS611">
        <v>-1.3460975031498203E-2</v>
      </c>
      <c r="MT611">
        <v>-1.3818688098653675E-2</v>
      </c>
      <c r="MU611">
        <v>-1.4180975718830145E-2</v>
      </c>
      <c r="MV611">
        <v>-1.4547957824101912E-2</v>
      </c>
      <c r="MW611">
        <v>-1.4919755900610523E-2</v>
      </c>
      <c r="MX611">
        <v>-1.5296493028781699E-2</v>
      </c>
      <c r="MY611">
        <v>-1.5678293924069987E-2</v>
      </c>
      <c r="MZ611">
        <v>-1.6065284978244773E-2</v>
      </c>
      <c r="NA611">
        <v>-1.6457594301231032E-2</v>
      </c>
      <c r="NB611">
        <v>-1.6855351763519103E-2</v>
      </c>
      <c r="NC611">
        <v>-1.7258689039157008E-2</v>
      </c>
      <c r="ND611">
        <v>-1.7667739649340063E-2</v>
      </c>
      <c r="NE611">
        <v>-1.8082639006611889E-2</v>
      </c>
      <c r="NF611">
        <v>-1.8503524459691431E-2</v>
      </c>
      <c r="NG611">
        <v>-1.8930535338941148E-2</v>
      </c>
      <c r="NH611">
        <v>-1.9363813002490932E-2</v>
      </c>
      <c r="NI611">
        <v>-1.9803500883033561E-2</v>
      </c>
      <c r="NJ611">
        <v>-2.0249744535306837E-2</v>
      </c>
      <c r="NK611">
        <v>-2.0702691684277973E-2</v>
      </c>
      <c r="NL611">
        <v>-2.1162492274046964E-2</v>
      </c>
      <c r="NM611">
        <v>-2.1629298517483891E-2</v>
      </c>
      <c r="NN611">
        <v>-2.2103264946617851E-2</v>
      </c>
      <c r="NO611">
        <v>-2.2584548463793323E-2</v>
      </c>
      <c r="NP611">
        <v>-2.3073308393611276E-2</v>
      </c>
      <c r="NQ611">
        <v>-2.35697065356722E-2</v>
      </c>
      <c r="NR611">
        <v>-2.4073907218138371E-2</v>
      </c>
      <c r="NS611">
        <v>-2.4586077352133275E-2</v>
      </c>
      <c r="NT611">
        <v>-2.5106386486995893E-2</v>
      </c>
      <c r="NU611">
        <v>-2.5635006866408756E-2</v>
      </c>
      <c r="NV611">
        <v>-2.6172113485417366E-2</v>
      </c>
      <c r="NW611">
        <v>-2.6717884148361053E-2</v>
      </c>
      <c r="NX611">
        <v>-2.72724995277332E-2</v>
      </c>
      <c r="NY611">
        <v>-2.7836143223991472E-2</v>
      </c>
      <c r="NZ611">
        <v>-2.8409001826337051E-2</v>
      </c>
      <c r="OA611">
        <v>-2.8991264974483285E-2</v>
      </c>
      <c r="OB611">
        <v>-2.9583125421434278E-2</v>
      </c>
      <c r="OC611">
        <v>-3.0184779097293939E-2</v>
      </c>
      <c r="OD611">
        <v>-3.0796425174127014E-2</v>
      </c>
      <c r="OE611">
        <v>-3.1418266131893177E-2</v>
      </c>
      <c r="OF611">
        <v>-3.2050507825476138E-2</v>
      </c>
      <c r="OG611">
        <v>-3.2693359552830113E-2</v>
      </c>
      <c r="OH611">
        <v>-3.3347034124266144E-2</v>
      </c>
      <c r="OI611">
        <v>-3.4011747932900793E-2</v>
      </c>
      <c r="OJ611">
        <v>-3.4687721026291397E-2</v>
      </c>
      <c r="OK611">
        <v>-3.5375177179280785E-2</v>
      </c>
      <c r="OL611">
        <v>-3.6074343968075739E-2</v>
      </c>
      <c r="OM611">
        <v>4.065562459549308E-2</v>
      </c>
      <c r="ON611">
        <v>3.9957974398648406E-2</v>
      </c>
      <c r="OO611">
        <v>3.927355193161388E-2</v>
      </c>
      <c r="OP611">
        <v>3.8602130622457154E-2</v>
      </c>
      <c r="OQ611">
        <v>3.7943488203162928E-2</v>
      </c>
      <c r="OR611">
        <v>3.7297406636052965E-2</v>
      </c>
      <c r="OS611">
        <v>3.6663672041606796E-2</v>
      </c>
      <c r="OT611">
        <v>1.877704935719285</v>
      </c>
      <c r="OU611">
        <v>0.77825348497722113</v>
      </c>
      <c r="OV611">
        <v>0.7783823019027285</v>
      </c>
      <c r="OW611">
        <v>0.77876879532293952</v>
      </c>
      <c r="OX611">
        <v>0.77941309318304408</v>
      </c>
      <c r="OY611">
        <v>0.78031540877208194</v>
      </c>
      <c r="OZ611">
        <v>0.78147604079355182</v>
      </c>
      <c r="PA611">
        <v>0.78289537346429738</v>
      </c>
      <c r="PB611">
        <v>0.78457387664169975</v>
      </c>
      <c r="PC611">
        <v>0.78651210597920562</v>
      </c>
      <c r="PD611">
        <v>0.78871070311029845</v>
      </c>
      <c r="PE611">
        <v>0.79117039586088067</v>
      </c>
      <c r="PF611">
        <v>0.79389199849021974</v>
      </c>
      <c r="PG611">
        <v>0.79687641196051295</v>
      </c>
      <c r="PH611">
        <v>0.80012462423512498</v>
      </c>
      <c r="PI611">
        <v>0.80363771060566158</v>
      </c>
      <c r="PJ611">
        <v>0.8074168340479233</v>
      </c>
      <c r="PK611">
        <v>0.81146324560690386</v>
      </c>
      <c r="PL611">
        <v>0.81577828481093884</v>
      </c>
      <c r="PM611">
        <v>0.82036338011513277</v>
      </c>
      <c r="PN611">
        <v>0.82522004937425197</v>
      </c>
      <c r="PO611">
        <v>0.83034990034519096</v>
      </c>
      <c r="PP611">
        <v>0.83575463121919846</v>
      </c>
      <c r="PQ611">
        <v>0.84143603118406407</v>
      </c>
      <c r="PR611">
        <v>0.84739598101639757</v>
      </c>
      <c r="PS611">
        <v>0.85363645370424945</v>
      </c>
      <c r="PT611">
        <v>0.8601595151002509</v>
      </c>
      <c r="PU611">
        <v>0.86696732460550008</v>
      </c>
      <c r="PV611">
        <v>0.87406213588440329</v>
      </c>
      <c r="PW611">
        <v>0.88144629761073834</v>
      </c>
      <c r="PX611">
        <v>0.88912225424516111</v>
      </c>
      <c r="PY611">
        <v>0.89709254684441075</v>
      </c>
      <c r="PZ611">
        <v>0.90535981390252585</v>
      </c>
      <c r="QA611">
        <v>0.91392679222427442</v>
      </c>
      <c r="QB611">
        <v>0.92279631783115657</v>
      </c>
      <c r="QC611">
        <v>0.93197132690024531</v>
      </c>
      <c r="QD611">
        <v>0.94145485673617779</v>
      </c>
      <c r="QE611">
        <v>0.95125004677663116</v>
      </c>
      <c r="QF611">
        <v>0.96136013963160249</v>
      </c>
      <c r="QG611">
        <v>0.97178848215685198</v>
      </c>
      <c r="QH611">
        <v>0.98253852656183782</v>
      </c>
      <c r="QI611">
        <v>0.99361383155254845</v>
      </c>
      <c r="QJ611">
        <v>1.005018063509584</v>
      </c>
      <c r="QK611">
        <v>1.0167549977018691</v>
      </c>
      <c r="QL611">
        <v>1.0288285195364206</v>
      </c>
      <c r="QM611">
        <v>1.0412426258445897</v>
      </c>
      <c r="QN611">
        <v>1.054001426205168</v>
      </c>
      <c r="QO611">
        <v>1.0671091443048231</v>
      </c>
      <c r="QP611">
        <v>1.08057011933632</v>
      </c>
      <c r="QQ611">
        <v>1.094388807434975</v>
      </c>
      <c r="QR611">
        <v>1.1085697831538057</v>
      </c>
      <c r="QS611">
        <v>1.1231177409779078</v>
      </c>
      <c r="QT611">
        <v>1.1380374968785227</v>
      </c>
      <c r="QU611">
        <v>1.1533339899073038</v>
      </c>
      <c r="QV611">
        <v>1.1690122838313737</v>
      </c>
      <c r="QW611">
        <v>1.1850775688096196</v>
      </c>
      <c r="QX611">
        <v>1.20153516311085</v>
      </c>
      <c r="QY611">
        <v>1.2183905148743701</v>
      </c>
      <c r="QZ611">
        <v>1.2356492039135252</v>
      </c>
      <c r="RA611">
        <v>1.2533169435628648</v>
      </c>
      <c r="RB611">
        <v>1.2713995825694773</v>
      </c>
      <c r="RC611">
        <v>1.28990310702917</v>
      </c>
      <c r="RD611">
        <v>1.3088336423681124</v>
      </c>
      <c r="RE611">
        <v>1.3281974553706026</v>
      </c>
      <c r="RF611">
        <v>1.3480009562536377</v>
      </c>
      <c r="RG611">
        <v>1.3682507007889451</v>
      </c>
      <c r="RH611">
        <v>1.388953392473222</v>
      </c>
      <c r="RI611">
        <v>1.4101158847472708</v>
      </c>
      <c r="RJ611">
        <v>1.431745183264757</v>
      </c>
      <c r="RK611">
        <v>1.4538484482113723</v>
      </c>
      <c r="RL611">
        <v>1.4764329966751646</v>
      </c>
      <c r="RM611">
        <v>1.4995063050687765</v>
      </c>
      <c r="RN611">
        <v>1.5230760116044491</v>
      </c>
      <c r="RO611">
        <v>1.5471499188225859</v>
      </c>
      <c r="RP611">
        <v>1.5717359961747204</v>
      </c>
      <c r="RQ611">
        <v>1.5968423826617173</v>
      </c>
      <c r="RR611">
        <v>1.6224773895281261</v>
      </c>
      <c r="RS611">
        <v>1.6486495030135431</v>
      </c>
      <c r="RT611">
        <v>1.6753673871619021</v>
      </c>
      <c r="RU611">
        <v>1.7026398866896337</v>
      </c>
      <c r="RV611">
        <v>1.7304760299136257</v>
      </c>
      <c r="RW611">
        <v>1.7588850317399602</v>
      </c>
      <c r="RX611">
        <v>1.7878762967144439</v>
      </c>
      <c r="RY611">
        <v>1.8174594221358769</v>
      </c>
      <c r="RZ611">
        <v>1.8476442012331695</v>
      </c>
      <c r="SA611">
        <v>1.8784406264072999</v>
      </c>
      <c r="SB611">
        <v>1.9098588925391942</v>
      </c>
      <c r="SC611">
        <v>1.9419094003646702</v>
      </c>
      <c r="SD611">
        <v>1.9746027599175002</v>
      </c>
      <c r="SE611">
        <v>2.0079497940417648</v>
      </c>
      <c r="SF611">
        <v>2.0419615419746653</v>
      </c>
      <c r="SG611">
        <v>2.0766492630009585</v>
      </c>
      <c r="SH611">
        <v>2.1120244401802366</v>
      </c>
      <c r="SI611">
        <v>2.1480987841483112</v>
      </c>
      <c r="SJ611">
        <v>2.1074431595528167</v>
      </c>
      <c r="SK611">
        <v>2.0674851851541698</v>
      </c>
      <c r="SL611">
        <v>2.0282116332225573</v>
      </c>
      <c r="SM611">
        <v>1.9896095026001051</v>
      </c>
      <c r="SN611">
        <v>1.9516660143969413</v>
      </c>
      <c r="SO611">
        <v>1.9143686077608899</v>
      </c>
      <c r="SP611">
        <v>1.877704935719285</v>
      </c>
      <c r="SS611" t="s">
        <v>346</v>
      </c>
      <c r="ST611" s="128">
        <v>1.2821564308165496</v>
      </c>
      <c r="SU611" s="43"/>
      <c r="SV611" s="129">
        <f>'Ex 3 - Linear 1-100 AdjSteps'!E111</f>
        <v>1.2821564299398802</v>
      </c>
    </row>
    <row r="612" spans="10:516" x14ac:dyDescent="0.2">
      <c r="J612" s="99">
        <v>94</v>
      </c>
      <c r="K612">
        <v>-8.1596807633185482E-4</v>
      </c>
      <c r="L612">
        <v>-2.4481743479245091E-3</v>
      </c>
      <c r="M612">
        <v>-4.0811910657244568E-3</v>
      </c>
      <c r="N612">
        <v>-5.7155588253009967E-3</v>
      </c>
      <c r="O612">
        <v>-7.3518186694737277E-3</v>
      </c>
      <c r="P612">
        <v>-8.9905122674199325E-3</v>
      </c>
      <c r="Q612">
        <v>-1.0632182093989284E-2</v>
      </c>
      <c r="R612">
        <v>-1.2277371609285265E-2</v>
      </c>
      <c r="S612">
        <v>-1.3926625438572938E-2</v>
      </c>
      <c r="T612">
        <v>-1.5580489552571963E-2</v>
      </c>
      <c r="U612">
        <v>-1.7239511448195625E-2</v>
      </c>
      <c r="V612">
        <v>-1.8904240329794601E-2</v>
      </c>
      <c r="W612">
        <v>-2.0575227290966207E-2</v>
      </c>
      <c r="X612">
        <v>-2.2253025496988987E-2</v>
      </c>
      <c r="Y612">
        <v>-2.3938190367943105E-2</v>
      </c>
      <c r="Z612">
        <v>-2.563127976257739E-2</v>
      </c>
      <c r="AA612">
        <v>-2.7332854162983131E-2</v>
      </c>
      <c r="AB612">
        <v>-2.9043476860136742E-2</v>
      </c>
      <c r="AC612">
        <v>-3.0763714140372538E-2</v>
      </c>
      <c r="AD612">
        <v>-3.2494135472846519E-2</v>
      </c>
      <c r="AE612">
        <v>-3.4235313698053757E-2</v>
      </c>
      <c r="AF612">
        <v>-3.5987825217462799E-2</v>
      </c>
      <c r="AG612">
        <v>-3.775225018432727E-2</v>
      </c>
      <c r="AH612">
        <v>-3.9529172695741507E-2</v>
      </c>
      <c r="AI612">
        <v>-4.1319180985999696E-2</v>
      </c>
      <c r="AJ612">
        <v>-4.3122867621326305E-2</v>
      </c>
      <c r="AK612">
        <v>-4.4940829696039436E-2</v>
      </c>
      <c r="AL612">
        <v>-4.6773669030213391E-2</v>
      </c>
      <c r="AM612">
        <v>-4.862199236890638E-2</v>
      </c>
      <c r="AN612">
        <v>-5.048641158301749E-2</v>
      </c>
      <c r="AO612">
        <v>-5.2367543871841761E-2</v>
      </c>
      <c r="AP612">
        <v>-5.4266011967387215E-2</v>
      </c>
      <c r="AQ612">
        <v>-5.6182444340526494E-2</v>
      </c>
      <c r="AR612">
        <v>-5.8117475409044952E-2</v>
      </c>
      <c r="AS612">
        <v>-6.007174574765968E-2</v>
      </c>
      <c r="AT612">
        <v>-6.2045902300075874E-2</v>
      </c>
      <c r="AU612">
        <v>-6.4040598593152323E-2</v>
      </c>
      <c r="AV612">
        <v>-6.6056494953244393E-2</v>
      </c>
      <c r="AW612">
        <v>-6.8094258724800766E-2</v>
      </c>
      <c r="AX612">
        <v>-7.0154564491279992E-2</v>
      </c>
      <c r="AY612">
        <v>-7.2238094298467073E-2</v>
      </c>
      <c r="AZ612">
        <v>-7.4345537880257662E-2</v>
      </c>
      <c r="BA612">
        <v>-7.6477592886988258E-2</v>
      </c>
      <c r="BB612">
        <v>-7.8634965116387456E-2</v>
      </c>
      <c r="BC612">
        <v>-8.0818368747223771E-2</v>
      </c>
      <c r="BD612">
        <v>-8.3028526575728206E-2</v>
      </c>
      <c r="BE612">
        <v>-8.5266170254869794E-2</v>
      </c>
      <c r="BF612">
        <v>-8.7532040536561759E-2</v>
      </c>
      <c r="BG612">
        <v>-8.9826887516881809E-2</v>
      </c>
      <c r="BH612">
        <v>-9.2151470884384815E-2</v>
      </c>
      <c r="BI612">
        <v>-9.4506560171590037E-2</v>
      </c>
      <c r="BJ612">
        <v>-9.6892935009728093E-2</v>
      </c>
      <c r="BK612">
        <v>-9.9311385386832027E-2</v>
      </c>
      <c r="BL612">
        <v>-0.10176271190925443</v>
      </c>
      <c r="BM612">
        <v>-0.10424772606670207</v>
      </c>
      <c r="BN612">
        <v>-0.10676725050087074</v>
      </c>
      <c r="BO612">
        <v>-0.10932211927777599</v>
      </c>
      <c r="BP612">
        <v>-0.11191317816386097</v>
      </c>
      <c r="BQ612">
        <v>-0.11454128490597996</v>
      </c>
      <c r="BR612">
        <v>-0.11720730951534926</v>
      </c>
      <c r="BS612">
        <v>-0.11991213455555536</v>
      </c>
      <c r="BT612">
        <v>-0.12265665543472062</v>
      </c>
      <c r="BU612">
        <v>-0.12544178070191908</v>
      </c>
      <c r="BV612">
        <v>-0.12826843234794394</v>
      </c>
      <c r="BW612">
        <v>-0.13113754611052511</v>
      </c>
      <c r="BX612">
        <v>-0.13405007178409556</v>
      </c>
      <c r="BY612">
        <v>-0.13700697353421334</v>
      </c>
      <c r="BZ612">
        <v>-0.14000923021673956</v>
      </c>
      <c r="CA612">
        <v>-0.14305783570187855</v>
      </c>
      <c r="CB612">
        <v>-0.14615379920319224</v>
      </c>
      <c r="CC612">
        <v>-0.14929814561169011</v>
      </c>
      <c r="CD612">
        <v>-0.15249191583510896</v>
      </c>
      <c r="CE612">
        <v>-0.15573616714249766</v>
      </c>
      <c r="CF612">
        <v>-0.15903197351421652</v>
      </c>
      <c r="CG612">
        <v>-0.16238042599746844</v>
      </c>
      <c r="CH612">
        <v>-0.16578263306747937</v>
      </c>
      <c r="CI612">
        <v>-0.16923972099445189</v>
      </c>
      <c r="CJ612">
        <v>-0.17275283421640325</v>
      </c>
      <c r="CK612">
        <v>-0.17632313571802441</v>
      </c>
      <c r="CL612">
        <v>-0.17995180741567413</v>
      </c>
      <c r="CM612">
        <v>-0.1836400505486416</v>
      </c>
      <c r="CN612">
        <v>-0.18738908607680804</v>
      </c>
      <c r="CO612">
        <v>-0.19120015508483146</v>
      </c>
      <c r="CP612">
        <v>-0.19507451919299881</v>
      </c>
      <c r="CQ612">
        <v>-0.19901346097487346</v>
      </c>
      <c r="CR612">
        <v>-0.20301828438187977</v>
      </c>
      <c r="CS612">
        <v>-0.20709031517496429</v>
      </c>
      <c r="CT612">
        <v>-0.21123090136347722</v>
      </c>
      <c r="CU612">
        <v>-0.21544141365141972</v>
      </c>
      <c r="CV612">
        <v>-0.2197232458912006</v>
      </c>
      <c r="CW612">
        <v>-0.22407781554506218</v>
      </c>
      <c r="CX612">
        <v>-0.22850656415431497</v>
      </c>
      <c r="CY612">
        <v>-0.23301095781655143</v>
      </c>
      <c r="CZ612">
        <v>0.76240751232902082</v>
      </c>
      <c r="DA612">
        <v>0.75791285013306398</v>
      </c>
      <c r="DB612">
        <v>0.75350356767788329</v>
      </c>
      <c r="DC612">
        <v>0.74917820530998458</v>
      </c>
      <c r="DD612">
        <v>0.74493533115686683</v>
      </c>
      <c r="DE612">
        <v>0.74077354065301493</v>
      </c>
      <c r="DF612">
        <v>0.73873249836397181</v>
      </c>
      <c r="DG612">
        <v>8.1596807633185081E-4</v>
      </c>
      <c r="DH612">
        <v>2.4481743479245E-3</v>
      </c>
      <c r="DI612">
        <v>4.0811910657244368E-3</v>
      </c>
      <c r="DJ612">
        <v>5.7155588253009751E-3</v>
      </c>
      <c r="DK612">
        <v>7.3518186694737E-3</v>
      </c>
      <c r="DL612">
        <v>8.9905122674198909E-3</v>
      </c>
      <c r="DM612">
        <v>1.0632182093989246E-2</v>
      </c>
      <c r="DN612">
        <v>1.2277371609285248E-2</v>
      </c>
      <c r="DO612">
        <v>1.3926625438572877E-2</v>
      </c>
      <c r="DP612">
        <v>1.5580489552571916E-2</v>
      </c>
      <c r="DQ612">
        <v>1.7239511448195549E-2</v>
      </c>
      <c r="DR612">
        <v>1.8904240329794545E-2</v>
      </c>
      <c r="DS612">
        <v>2.0575227290966155E-2</v>
      </c>
      <c r="DT612">
        <v>2.2253025496988894E-2</v>
      </c>
      <c r="DU612">
        <v>2.393819036794306E-2</v>
      </c>
      <c r="DV612">
        <v>2.5631279762577317E-2</v>
      </c>
      <c r="DW612">
        <v>2.7332854162982992E-2</v>
      </c>
      <c r="DX612">
        <v>2.9043476860136652E-2</v>
      </c>
      <c r="DY612">
        <v>3.0763714140372451E-2</v>
      </c>
      <c r="DZ612">
        <v>3.2494135472846464E-2</v>
      </c>
      <c r="EA612">
        <v>3.4235313698053695E-2</v>
      </c>
      <c r="EB612">
        <v>3.5987825217462653E-2</v>
      </c>
      <c r="EC612">
        <v>3.7752250184327117E-2</v>
      </c>
      <c r="ED612">
        <v>3.9529172695741403E-2</v>
      </c>
      <c r="EE612">
        <v>4.1319180985999647E-2</v>
      </c>
      <c r="EF612">
        <v>4.3122867621326263E-2</v>
      </c>
      <c r="EG612">
        <v>4.4940829696039325E-2</v>
      </c>
      <c r="EH612">
        <v>4.6773669030213211E-2</v>
      </c>
      <c r="EI612">
        <v>4.8621992368906082E-2</v>
      </c>
      <c r="EJ612">
        <v>5.0486411583017331E-2</v>
      </c>
      <c r="EK612">
        <v>5.2367543871841414E-2</v>
      </c>
      <c r="EL612">
        <v>5.426601196738709E-2</v>
      </c>
      <c r="EM612">
        <v>5.6182444340526307E-2</v>
      </c>
      <c r="EN612">
        <v>5.8117475409044675E-2</v>
      </c>
      <c r="EO612">
        <v>6.0071745747659278E-2</v>
      </c>
      <c r="EP612">
        <v>6.2045902300075624E-2</v>
      </c>
      <c r="EQ612">
        <v>6.4040598593151962E-2</v>
      </c>
      <c r="ER612">
        <v>6.6056494953244005E-2</v>
      </c>
      <c r="ES612">
        <v>6.8094258724800391E-2</v>
      </c>
      <c r="ET612">
        <v>7.0154564491279728E-2</v>
      </c>
      <c r="EU612">
        <v>7.2238094298466893E-2</v>
      </c>
      <c r="EV612">
        <v>7.4345537880257287E-2</v>
      </c>
      <c r="EW612">
        <v>7.6477592886987925E-2</v>
      </c>
      <c r="EX612">
        <v>7.8634965116387026E-2</v>
      </c>
      <c r="EY612">
        <v>8.0818368747223326E-2</v>
      </c>
      <c r="EZ612">
        <v>8.3028526575727832E-2</v>
      </c>
      <c r="FA612">
        <v>8.5266170254869253E-2</v>
      </c>
      <c r="FB612">
        <v>8.7532040536561176E-2</v>
      </c>
      <c r="FC612">
        <v>8.982688751688149E-2</v>
      </c>
      <c r="FD612">
        <v>9.2151470884384162E-2</v>
      </c>
      <c r="FE612">
        <v>9.4506560171589496E-2</v>
      </c>
      <c r="FF612">
        <v>9.689293500972751E-2</v>
      </c>
      <c r="FG612">
        <v>9.9311385386831569E-2</v>
      </c>
      <c r="FH612">
        <v>0.10176271190925408</v>
      </c>
      <c r="FI612">
        <v>0.10424772606670137</v>
      </c>
      <c r="FJ612">
        <v>0.10676725050087044</v>
      </c>
      <c r="FK612">
        <v>0.1093221192777756</v>
      </c>
      <c r="FL612">
        <v>0.11191317816386043</v>
      </c>
      <c r="FM612">
        <v>0.11454128490597948</v>
      </c>
      <c r="FN612">
        <v>0.11720730951534865</v>
      </c>
      <c r="FO612">
        <v>0.11991213455555488</v>
      </c>
      <c r="FP612">
        <v>0.12265665543472004</v>
      </c>
      <c r="FQ612">
        <v>0.12544178070191839</v>
      </c>
      <c r="FR612">
        <v>0.1282684323479433</v>
      </c>
      <c r="FS612">
        <v>0.13113754611052461</v>
      </c>
      <c r="FT612">
        <v>0.13405007178409514</v>
      </c>
      <c r="FU612">
        <v>0.13700697353421301</v>
      </c>
      <c r="FV612">
        <v>0.14000923021673869</v>
      </c>
      <c r="FW612">
        <v>0.14305783570187797</v>
      </c>
      <c r="FX612">
        <v>0.14615379920319185</v>
      </c>
      <c r="FY612">
        <v>0.14929814561168925</v>
      </c>
      <c r="FZ612">
        <v>0.15249191583510824</v>
      </c>
      <c r="GA612">
        <v>0.15573616714249697</v>
      </c>
      <c r="GB612">
        <v>0.15903197351421622</v>
      </c>
      <c r="GC612">
        <v>0.16238042599746783</v>
      </c>
      <c r="GD612">
        <v>0.16578263306747898</v>
      </c>
      <c r="GE612">
        <v>0.16923972099445136</v>
      </c>
      <c r="GF612">
        <v>0.17275283421640267</v>
      </c>
      <c r="GG612">
        <v>0.17632313571802383</v>
      </c>
      <c r="GH612">
        <v>0.17995180741567349</v>
      </c>
      <c r="GI612">
        <v>0.18364005054864121</v>
      </c>
      <c r="GJ612">
        <v>0.18738908607680749</v>
      </c>
      <c r="GK612">
        <v>0.19120015508483074</v>
      </c>
      <c r="GL612">
        <v>0.19507451919299798</v>
      </c>
      <c r="GM612">
        <v>0.19901346097487266</v>
      </c>
      <c r="GN612">
        <v>0.20301828438187891</v>
      </c>
      <c r="GO612">
        <v>0.20709031517496357</v>
      </c>
      <c r="GP612">
        <v>0.21123090136347664</v>
      </c>
      <c r="GQ612">
        <v>0.21544141365141881</v>
      </c>
      <c r="GR612">
        <v>0.21972324589119974</v>
      </c>
      <c r="GS612">
        <v>0.22407781554506132</v>
      </c>
      <c r="GT612">
        <v>0.22850656415431458</v>
      </c>
      <c r="GU612">
        <v>0.23301095781655073</v>
      </c>
      <c r="GV612">
        <v>0.23759248767097807</v>
      </c>
      <c r="GW612">
        <v>0.24208714986693519</v>
      </c>
      <c r="GX612">
        <v>0.24649643232211571</v>
      </c>
      <c r="GY612">
        <v>0.25082179469001431</v>
      </c>
      <c r="GZ612">
        <v>0.25506466884313184</v>
      </c>
      <c r="HA612">
        <v>0.25922645934698407</v>
      </c>
      <c r="HB612">
        <v>0.26126750163602735</v>
      </c>
      <c r="HC612">
        <v>0.76352400337290693</v>
      </c>
      <c r="HD612">
        <v>0.76365038226688464</v>
      </c>
      <c r="HE612">
        <v>0.76402956078541751</v>
      </c>
      <c r="HF612">
        <v>0.76466166445216288</v>
      </c>
      <c r="HG612">
        <v>0.76554690251938162</v>
      </c>
      <c r="HH612">
        <v>0.76668556803721122</v>
      </c>
      <c r="HI612">
        <v>0.76807803795068463</v>
      </c>
      <c r="HJ612">
        <v>0.76972477322450239</v>
      </c>
      <c r="HK612">
        <v>0.77162631899563772</v>
      </c>
      <c r="HL612">
        <v>0.77378330475380019</v>
      </c>
      <c r="HM612">
        <v>0.77619644454982184</v>
      </c>
      <c r="HN612">
        <v>0.77886653723203514</v>
      </c>
      <c r="HO612">
        <v>0.7817944667107225</v>
      </c>
      <c r="HP612">
        <v>0.78498120225073731</v>
      </c>
      <c r="HQ612">
        <v>0.78842779879236013</v>
      </c>
      <c r="HR612">
        <v>0.79213539730052596</v>
      </c>
      <c r="HS612">
        <v>0.79610522514254023</v>
      </c>
      <c r="HT612">
        <v>0.80033859649438133</v>
      </c>
      <c r="HU612">
        <v>0.80483691277575087</v>
      </c>
      <c r="HV612">
        <v>0.80960166311399351</v>
      </c>
      <c r="HW612">
        <v>0.81463442483705684</v>
      </c>
      <c r="HX612">
        <v>0.81993686399567922</v>
      </c>
      <c r="HY612">
        <v>0.82551073591488233</v>
      </c>
      <c r="HZ612">
        <v>0.8313578857750803</v>
      </c>
      <c r="IA612">
        <v>0.83748024922290498</v>
      </c>
      <c r="IB612">
        <v>0.84387985301198232</v>
      </c>
      <c r="IC612">
        <v>0.85055881567387281</v>
      </c>
      <c r="ID612">
        <v>0.85751934821938558</v>
      </c>
      <c r="IE612">
        <v>0.8647637548705307</v>
      </c>
      <c r="IF612">
        <v>0.87229443382328986</v>
      </c>
      <c r="IG612">
        <v>0.88011387804153662</v>
      </c>
      <c r="IH612">
        <v>0.88822467608229283</v>
      </c>
      <c r="II612">
        <v>0.89662951295266213</v>
      </c>
      <c r="IJ612">
        <v>0.90533117099866944</v>
      </c>
      <c r="IK612">
        <v>0.91433253082633326</v>
      </c>
      <c r="IL612">
        <v>0.92363657225526541</v>
      </c>
      <c r="IM612">
        <v>0.93324637530510823</v>
      </c>
      <c r="IN612">
        <v>0.94316512121515972</v>
      </c>
      <c r="IO612">
        <v>0.953396093497478</v>
      </c>
      <c r="IP612">
        <v>0.96394267902387842</v>
      </c>
      <c r="IQ612">
        <v>0.97480836914710822</v>
      </c>
      <c r="IR612">
        <v>0.98599676085663512</v>
      </c>
      <c r="IS612">
        <v>0.99751155796940105</v>
      </c>
      <c r="IT612">
        <v>1.0093565723559379</v>
      </c>
      <c r="IU612">
        <v>1.0215357252022459</v>
      </c>
      <c r="IV612">
        <v>1.0340530483078771</v>
      </c>
      <c r="IW612">
        <v>1.0469126854206172</v>
      </c>
      <c r="IX612">
        <v>1.0601188936082395</v>
      </c>
      <c r="IY612">
        <v>1.0736760446677731</v>
      </c>
      <c r="IZ612">
        <v>1.0875886265727464</v>
      </c>
      <c r="JA612">
        <v>1.1018612449588812</v>
      </c>
      <c r="JB612">
        <v>1.1164986246487567</v>
      </c>
      <c r="JC612">
        <v>1.1315056112159185</v>
      </c>
      <c r="JD612">
        <v>1.1468871725889631</v>
      </c>
      <c r="JE612">
        <v>1.1626484006961217</v>
      </c>
      <c r="JF612">
        <v>1.178794513150897</v>
      </c>
      <c r="JG612">
        <v>1.1953308549793149</v>
      </c>
      <c r="JH612">
        <v>1.2122629003893413</v>
      </c>
      <c r="JI612">
        <v>1.2295962545830705</v>
      </c>
      <c r="JJ612">
        <v>1.2473366556122776</v>
      </c>
      <c r="JK612">
        <v>1.2654899762779555</v>
      </c>
      <c r="JL612">
        <v>1.2840622260744399</v>
      </c>
      <c r="JM612">
        <v>1.3030595531788065</v>
      </c>
      <c r="JN612">
        <v>1.3224882464861745</v>
      </c>
      <c r="JO612">
        <v>1.3423547376915794</v>
      </c>
      <c r="JP612">
        <v>1.3626656034191362</v>
      </c>
      <c r="JQ612">
        <v>1.3834275673991645</v>
      </c>
      <c r="JR612">
        <v>1.4046475026940228</v>
      </c>
      <c r="JS612">
        <v>1.4263324339733847</v>
      </c>
      <c r="JT612">
        <v>1.4484895398396693</v>
      </c>
      <c r="JU612">
        <v>1.4711261552044745</v>
      </c>
      <c r="JV612">
        <v>1.4942497737167213</v>
      </c>
      <c r="JW612">
        <v>1.5178680502433723</v>
      </c>
      <c r="JX612">
        <v>1.5419888034034894</v>
      </c>
      <c r="JY612">
        <v>1.5666200181565346</v>
      </c>
      <c r="JZ612">
        <v>1.5917698484457028</v>
      </c>
      <c r="KA612">
        <v>1.617446619897233</v>
      </c>
      <c r="KB612">
        <v>1.6436588325765082</v>
      </c>
      <c r="KC612">
        <v>1.6704151638019442</v>
      </c>
      <c r="KD612">
        <v>1.6977244710175325</v>
      </c>
      <c r="KE612">
        <v>1.7255957947250102</v>
      </c>
      <c r="KF612">
        <v>1.7540383614766515</v>
      </c>
      <c r="KG612">
        <v>1.7830615869296247</v>
      </c>
      <c r="KH612">
        <v>1.812675078962966</v>
      </c>
      <c r="KI612">
        <v>1.8428886408581768</v>
      </c>
      <c r="KJ612">
        <v>1.8737122745445203</v>
      </c>
      <c r="KK612">
        <v>1.9051561839100641</v>
      </c>
      <c r="KL612">
        <v>1.9372307781795874</v>
      </c>
      <c r="KM612">
        <v>1.9699466753604624</v>
      </c>
      <c r="KN612">
        <v>2.0033147057576519</v>
      </c>
      <c r="KO612">
        <v>2.0373459155589844</v>
      </c>
      <c r="KP612">
        <v>2.0720515704918863</v>
      </c>
      <c r="KQ612">
        <v>2.1074431595528273</v>
      </c>
      <c r="KR612">
        <v>2.143532398810609</v>
      </c>
      <c r="KS612">
        <v>2.1028901578438246</v>
      </c>
      <c r="KT612">
        <v>2.0629440598434159</v>
      </c>
      <c r="KU612">
        <v>2.0236808810111526</v>
      </c>
      <c r="KV612">
        <v>1.9850876236230728</v>
      </c>
      <c r="KW612">
        <v>1.9471515117267229</v>
      </c>
      <c r="KX612">
        <v>1.9098599869117803</v>
      </c>
      <c r="KY612">
        <v>-1.2637889397732396E-4</v>
      </c>
      <c r="KZ612">
        <v>-3.7917851853376164E-4</v>
      </c>
      <c r="LA612">
        <v>-6.3210366674519981E-4</v>
      </c>
      <c r="LB612">
        <v>-8.8523806721833452E-4</v>
      </c>
      <c r="LC612">
        <v>-1.1386655178309453E-3</v>
      </c>
      <c r="LD612">
        <v>-1.3924699134724463E-3</v>
      </c>
      <c r="LE612">
        <v>-1.6467352738165203E-3</v>
      </c>
      <c r="LF612">
        <v>-1.9015457711350917E-3</v>
      </c>
      <c r="LG612">
        <v>-2.1569857581628092E-3</v>
      </c>
      <c r="LH612">
        <v>-2.4131397960212441E-3</v>
      </c>
      <c r="LI612">
        <v>-2.6700926822121121E-3</v>
      </c>
      <c r="LJ612">
        <v>-2.9279294786887212E-3</v>
      </c>
      <c r="LK612">
        <v>-3.186735540014962E-3</v>
      </c>
      <c r="LL612">
        <v>-3.4465965416211838E-3</v>
      </c>
      <c r="LM612">
        <v>-3.7075985081662754E-3</v>
      </c>
      <c r="LN612">
        <v>-3.9698278420153528E-3</v>
      </c>
      <c r="LO612">
        <v>-4.2333713518424871E-3</v>
      </c>
      <c r="LP612">
        <v>-4.4983162813679711E-3</v>
      </c>
      <c r="LQ612">
        <v>-4.7647503382395161E-3</v>
      </c>
      <c r="LR612">
        <v>-5.0327617230671341E-3</v>
      </c>
      <c r="LS612">
        <v>-5.3024391586211223E-3</v>
      </c>
      <c r="LT612">
        <v>-5.5738719192029787E-3</v>
      </c>
      <c r="LU612">
        <v>-5.8471498601988274E-3</v>
      </c>
      <c r="LV612">
        <v>-6.1223634478252721E-3</v>
      </c>
      <c r="LW612">
        <v>-6.3996037890773931E-3</v>
      </c>
      <c r="LX612">
        <v>-6.6789626618889196E-3</v>
      </c>
      <c r="LY612">
        <v>-6.9605325455145079E-3</v>
      </c>
      <c r="LZ612">
        <v>-7.2444066511441483E-3</v>
      </c>
      <c r="MA612">
        <v>-7.530678952759896E-3</v>
      </c>
      <c r="MB612">
        <v>-7.8194442182451321E-3</v>
      </c>
      <c r="MC612">
        <v>-8.1107980407566192E-3</v>
      </c>
      <c r="MD612">
        <v>-8.4048368703697283E-3</v>
      </c>
      <c r="ME612">
        <v>-8.701658046007461E-3</v>
      </c>
      <c r="MF612">
        <v>-9.0013598276635007E-3</v>
      </c>
      <c r="MG612">
        <v>-9.304041428930411E-3</v>
      </c>
      <c r="MH612">
        <v>-9.6098030498433813E-3</v>
      </c>
      <c r="MI612">
        <v>-9.9187459100504912E-3</v>
      </c>
      <c r="MJ612">
        <v>-1.0230972282320663E-2</v>
      </c>
      <c r="MK612">
        <v>-1.0546585526400079E-2</v>
      </c>
      <c r="ML612">
        <v>-1.0865690123228529E-2</v>
      </c>
      <c r="MM612">
        <v>-1.1188391709526867E-2</v>
      </c>
      <c r="MN612">
        <v>-1.1514797112767152E-2</v>
      </c>
      <c r="MO612">
        <v>-1.1845014386536864E-2</v>
      </c>
      <c r="MP612">
        <v>-1.2179152846309134E-2</v>
      </c>
      <c r="MQ612">
        <v>-1.2517323105630586E-2</v>
      </c>
      <c r="MR612">
        <v>-1.285963711273903E-2</v>
      </c>
      <c r="MS612">
        <v>-1.3206208187622876E-2</v>
      </c>
      <c r="MT612">
        <v>-1.3557151059534769E-2</v>
      </c>
      <c r="MU612">
        <v>-1.3912581904971558E-2</v>
      </c>
      <c r="MV612">
        <v>-1.4272618386133628E-2</v>
      </c>
      <c r="MW612">
        <v>-1.4637379689875826E-2</v>
      </c>
      <c r="MX612">
        <v>-1.5006986567163226E-2</v>
      </c>
      <c r="MY612">
        <v>-1.5381561373044634E-2</v>
      </c>
      <c r="MZ612">
        <v>-1.5761228107157212E-2</v>
      </c>
      <c r="NA612">
        <v>-1.6146112454775326E-2</v>
      </c>
      <c r="NB612">
        <v>-1.6536341828417674E-2</v>
      </c>
      <c r="NC612">
        <v>-1.6932045410025905E-2</v>
      </c>
      <c r="ND612">
        <v>-1.7333354193729247E-2</v>
      </c>
      <c r="NE612">
        <v>-1.7740401029208951E-2</v>
      </c>
      <c r="NF612">
        <v>-1.8153320665676903E-2</v>
      </c>
      <c r="NG612">
        <v>-1.857224979648326E-2</v>
      </c>
      <c r="NH612">
        <v>-1.8997327104367429E-2</v>
      </c>
      <c r="NI612">
        <v>-1.9428693307367833E-2</v>
      </c>
      <c r="NJ612">
        <v>-1.9866491205405401E-2</v>
      </c>
      <c r="NK612">
        <v>-2.0310865727555992E-2</v>
      </c>
      <c r="NL612">
        <v>-2.0761963980028216E-2</v>
      </c>
      <c r="NM612">
        <v>-2.1219935294861273E-2</v>
      </c>
      <c r="NN612">
        <v>-2.1684931279360223E-2</v>
      </c>
      <c r="NO612">
        <v>-2.2157105866284128E-2</v>
      </c>
      <c r="NP612">
        <v>-2.263661536480412E-2</v>
      </c>
      <c r="NQ612">
        <v>-2.3123618512248197E-2</v>
      </c>
      <c r="NR612">
        <v>-2.3618276526649749E-2</v>
      </c>
      <c r="NS612">
        <v>-2.4120753160117407E-2</v>
      </c>
      <c r="NT612">
        <v>-2.4631214753043557E-2</v>
      </c>
      <c r="NU612">
        <v>-2.5149830289170099E-2</v>
      </c>
      <c r="NV612">
        <v>-2.5676771451528715E-2</v>
      </c>
      <c r="NW612">
        <v>-2.621221267927528E-2</v>
      </c>
      <c r="NX612">
        <v>-2.6756331225436109E-2</v>
      </c>
      <c r="NY612">
        <v>-2.7309307215586172E-2</v>
      </c>
      <c r="NZ612">
        <v>-2.7871323707478021E-2</v>
      </c>
      <c r="OA612">
        <v>-2.844256675164137E-2</v>
      </c>
      <c r="OB612">
        <v>-2.9023225452973526E-2</v>
      </c>
      <c r="OC612">
        <v>-2.9613492033340769E-2</v>
      </c>
      <c r="OD612">
        <v>-3.0213561895211787E-2</v>
      </c>
      <c r="OE612">
        <v>-3.0823633686343901E-2</v>
      </c>
      <c r="OF612">
        <v>-3.1443909365543532E-2</v>
      </c>
      <c r="OG612">
        <v>-3.2074594269522937E-2</v>
      </c>
      <c r="OH612">
        <v>-3.2715897180875156E-2</v>
      </c>
      <c r="OI612">
        <v>-3.336803039718942E-2</v>
      </c>
      <c r="OJ612">
        <v>-3.4031209801330564E-2</v>
      </c>
      <c r="OK612">
        <v>-3.4705654932905082E-2</v>
      </c>
      <c r="OL612">
        <v>-3.5391589060937582E-2</v>
      </c>
      <c r="OM612">
        <v>-3.6089239257782242E-2</v>
      </c>
      <c r="ON612">
        <v>4.0642240966784531E-2</v>
      </c>
      <c r="OO612">
        <v>3.9946098000407354E-2</v>
      </c>
      <c r="OP612">
        <v>3.9263178832264919E-2</v>
      </c>
      <c r="OQ612">
        <v>3.8593257388078617E-2</v>
      </c>
      <c r="OR612">
        <v>3.7936111896349961E-2</v>
      </c>
      <c r="OS612">
        <v>3.7291524814945257E-2</v>
      </c>
      <c r="OT612">
        <v>1.9098599869117789</v>
      </c>
      <c r="OU612">
        <v>0.76352400337290416</v>
      </c>
      <c r="OV612">
        <v>0.76365038226688164</v>
      </c>
      <c r="OW612">
        <v>0.76402956078541462</v>
      </c>
      <c r="OX612">
        <v>0.76466166445216022</v>
      </c>
      <c r="OY612">
        <v>0.76554690251937962</v>
      </c>
      <c r="OZ612">
        <v>0.76668556803721066</v>
      </c>
      <c r="PA612">
        <v>0.76807803795068286</v>
      </c>
      <c r="PB612">
        <v>0.76972477322450161</v>
      </c>
      <c r="PC612">
        <v>0.77162631899563383</v>
      </c>
      <c r="PD612">
        <v>0.7737833047537962</v>
      </c>
      <c r="PE612">
        <v>0.77619644454981895</v>
      </c>
      <c r="PF612">
        <v>0.77886653723203025</v>
      </c>
      <c r="PG612">
        <v>0.78179446671072061</v>
      </c>
      <c r="PH612">
        <v>0.78498120225073476</v>
      </c>
      <c r="PI612">
        <v>0.78842779879235569</v>
      </c>
      <c r="PJ612">
        <v>0.79213539730052107</v>
      </c>
      <c r="PK612">
        <v>0.79610522514253534</v>
      </c>
      <c r="PL612">
        <v>0.80033859649437999</v>
      </c>
      <c r="PM612">
        <v>0.80483691277574798</v>
      </c>
      <c r="PN612">
        <v>0.80960166311398696</v>
      </c>
      <c r="PO612">
        <v>0.81463442483705506</v>
      </c>
      <c r="PP612">
        <v>0.81993686399567456</v>
      </c>
      <c r="PQ612">
        <v>0.82551073591487811</v>
      </c>
      <c r="PR612">
        <v>0.83135788577507841</v>
      </c>
      <c r="PS612">
        <v>0.83748024922290476</v>
      </c>
      <c r="PT612">
        <v>0.84387985301198132</v>
      </c>
      <c r="PU612">
        <v>0.85055881567387037</v>
      </c>
      <c r="PV612">
        <v>0.85751934821938414</v>
      </c>
      <c r="PW612">
        <v>0.86476375487052726</v>
      </c>
      <c r="PX612">
        <v>0.87229443382328886</v>
      </c>
      <c r="PY612">
        <v>0.88011387804153174</v>
      </c>
      <c r="PZ612">
        <v>0.88822467608228795</v>
      </c>
      <c r="QA612">
        <v>0.8966295129526578</v>
      </c>
      <c r="QB612">
        <v>0.90533117099866489</v>
      </c>
      <c r="QC612">
        <v>0.91433253082632882</v>
      </c>
      <c r="QD612">
        <v>0.92363657225525919</v>
      </c>
      <c r="QE612">
        <v>0.93324637530510257</v>
      </c>
      <c r="QF612">
        <v>0.94316512121515195</v>
      </c>
      <c r="QG612">
        <v>0.9533960934974739</v>
      </c>
      <c r="QH612">
        <v>0.9639426790238742</v>
      </c>
      <c r="QI612">
        <v>0.97480836914710023</v>
      </c>
      <c r="QJ612">
        <v>0.98599676085662635</v>
      </c>
      <c r="QK612">
        <v>0.99751155796939495</v>
      </c>
      <c r="QL612">
        <v>1.009356572355931</v>
      </c>
      <c r="QM612">
        <v>1.0215357252022399</v>
      </c>
      <c r="QN612">
        <v>1.0340530483078725</v>
      </c>
      <c r="QO612">
        <v>1.0469126854206121</v>
      </c>
      <c r="QP612">
        <v>1.0601188936082337</v>
      </c>
      <c r="QQ612">
        <v>1.0736760446677698</v>
      </c>
      <c r="QR612">
        <v>1.0875886265727419</v>
      </c>
      <c r="QS612">
        <v>1.1018612449588758</v>
      </c>
      <c r="QT612">
        <v>1.1164986246487558</v>
      </c>
      <c r="QU612">
        <v>1.1315056112159185</v>
      </c>
      <c r="QV612">
        <v>1.1468871725889631</v>
      </c>
      <c r="QW612">
        <v>1.1626484006961213</v>
      </c>
      <c r="QX612">
        <v>1.1787945131508959</v>
      </c>
      <c r="QY612">
        <v>1.1953308549793147</v>
      </c>
      <c r="QZ612">
        <v>1.2122629003893388</v>
      </c>
      <c r="RA612">
        <v>1.2295962545830676</v>
      </c>
      <c r="RB612">
        <v>1.2473366556122771</v>
      </c>
      <c r="RC612">
        <v>1.2654899762779552</v>
      </c>
      <c r="RD612">
        <v>1.2840622260744396</v>
      </c>
      <c r="RE612">
        <v>1.3030595531788065</v>
      </c>
      <c r="RF612">
        <v>1.3224882464861758</v>
      </c>
      <c r="RG612">
        <v>1.3423547376915816</v>
      </c>
      <c r="RH612">
        <v>1.3626656034191367</v>
      </c>
      <c r="RI612">
        <v>1.3834275673991667</v>
      </c>
      <c r="RJ612">
        <v>1.4046475026940302</v>
      </c>
      <c r="RK612">
        <v>1.4263324339733878</v>
      </c>
      <c r="RL612">
        <v>1.4484895398396711</v>
      </c>
      <c r="RM612">
        <v>1.4711261552044756</v>
      </c>
      <c r="RN612">
        <v>1.4942497737167244</v>
      </c>
      <c r="RO612">
        <v>1.5178680502433726</v>
      </c>
      <c r="RP612">
        <v>1.5419888034034912</v>
      </c>
      <c r="RQ612">
        <v>1.5666200181565357</v>
      </c>
      <c r="RR612">
        <v>1.5917698484457059</v>
      </c>
      <c r="RS612">
        <v>1.6174466198972342</v>
      </c>
      <c r="RT612">
        <v>1.6436588325765076</v>
      </c>
      <c r="RU612">
        <v>1.670415163801942</v>
      </c>
      <c r="RV612">
        <v>1.6977244710175288</v>
      </c>
      <c r="RW612">
        <v>1.7255957947250042</v>
      </c>
      <c r="RX612">
        <v>1.7540383614766462</v>
      </c>
      <c r="RY612">
        <v>1.7830615869296182</v>
      </c>
      <c r="RZ612">
        <v>1.8126750789629578</v>
      </c>
      <c r="SA612">
        <v>1.8428886408581728</v>
      </c>
      <c r="SB612">
        <v>1.8737122745445178</v>
      </c>
      <c r="SC612">
        <v>1.9051561839100613</v>
      </c>
      <c r="SD612">
        <v>1.9372307781795841</v>
      </c>
      <c r="SE612">
        <v>1.9699466753604575</v>
      </c>
      <c r="SF612">
        <v>2.003314705757647</v>
      </c>
      <c r="SG612">
        <v>2.037345915558979</v>
      </c>
      <c r="SH612">
        <v>2.0720515704918818</v>
      </c>
      <c r="SI612">
        <v>2.107443159552818</v>
      </c>
      <c r="SJ612">
        <v>2.1435323988105988</v>
      </c>
      <c r="SK612">
        <v>2.1028901578438157</v>
      </c>
      <c r="SL612">
        <v>2.0629440598434101</v>
      </c>
      <c r="SM612">
        <v>2.02368088101115</v>
      </c>
      <c r="SN612">
        <v>1.9850876236230706</v>
      </c>
      <c r="SO612">
        <v>1.9471515117267222</v>
      </c>
      <c r="SP612">
        <v>1.9098599869117789</v>
      </c>
      <c r="SS612" t="s">
        <v>348</v>
      </c>
      <c r="ST612" s="128">
        <v>1.2578899162090091</v>
      </c>
      <c r="SU612" s="43"/>
      <c r="SV612" s="129">
        <f>'Ex 3 - Linear 1-100 AdjSteps'!E112</f>
        <v>1.2578899153218228</v>
      </c>
    </row>
    <row r="613" spans="10:516" x14ac:dyDescent="0.2">
      <c r="J613" s="99">
        <v>95</v>
      </c>
      <c r="K613">
        <v>-8.0049699168770216E-4</v>
      </c>
      <c r="L613">
        <v>-2.4017559724279422E-3</v>
      </c>
      <c r="M613">
        <v>-4.0038100329877011E-3</v>
      </c>
      <c r="N613">
        <v>-5.6071895190257072E-3</v>
      </c>
      <c r="O613">
        <v>-7.2124252149709418E-3</v>
      </c>
      <c r="P613">
        <v>-8.8200485197340774E-3</v>
      </c>
      <c r="Q613">
        <v>-1.0430591622622297E-2</v>
      </c>
      <c r="R613">
        <v>-1.2044587679515788E-2</v>
      </c>
      <c r="S613">
        <v>-1.3662570989364384E-2</v>
      </c>
      <c r="T613">
        <v>-1.5285077171062146E-2</v>
      </c>
      <c r="U613">
        <v>-1.6912643340759519E-2</v>
      </c>
      <c r="V613">
        <v>-1.8545808289670632E-2</v>
      </c>
      <c r="W613">
        <v>-2.0185112662435379E-2</v>
      </c>
      <c r="X613">
        <v>-2.1831099136094954E-2</v>
      </c>
      <c r="Y613">
        <v>-2.3484312599740237E-2</v>
      </c>
      <c r="Z613">
        <v>-2.5145300334892626E-2</v>
      </c>
      <c r="AA613">
        <v>-2.681461219667634E-2</v>
      </c>
      <c r="AB613">
        <v>-2.8492800795843119E-2</v>
      </c>
      <c r="AC613">
        <v>-3.0180421681709424E-2</v>
      </c>
      <c r="AD613">
        <v>-3.1878033526065802E-2</v>
      </c>
      <c r="AE613">
        <v>-3.358619830811993E-2</v>
      </c>
      <c r="AF613">
        <v>-3.5305481500535446E-2</v>
      </c>
      <c r="AG613">
        <v>-3.7036452256625725E-2</v>
      </c>
      <c r="AH613">
        <v>-3.8779683598768037E-2</v>
      </c>
      <c r="AI613">
        <v>-4.0535752608096491E-2</v>
      </c>
      <c r="AJ613">
        <v>-4.2305240615540363E-2</v>
      </c>
      <c r="AK613">
        <v>-4.4088733394268061E-2</v>
      </c>
      <c r="AL613">
        <v>-4.5886821353601948E-2</v>
      </c>
      <c r="AM613">
        <v>-4.7700099734468607E-2</v>
      </c>
      <c r="AN613">
        <v>-4.9529168806447484E-2</v>
      </c>
      <c r="AO613">
        <v>-5.1374634066485431E-2</v>
      </c>
      <c r="AP613">
        <v>-5.3237106439339814E-2</v>
      </c>
      <c r="AQ613">
        <v>-5.5117202479821423E-2</v>
      </c>
      <c r="AR613">
        <v>-5.7015544576897899E-2</v>
      </c>
      <c r="AS613">
        <v>-5.893276115973068E-2</v>
      </c>
      <c r="AT613">
        <v>-6.0869486905710743E-2</v>
      </c>
      <c r="AU613">
        <v>-6.2826362950563389E-2</v>
      </c>
      <c r="AV613">
        <v>-6.4804037100589323E-2</v>
      </c>
      <c r="AW613">
        <v>-6.6803164047116628E-2</v>
      </c>
      <c r="AX613">
        <v>-6.8824405583228748E-2</v>
      </c>
      <c r="AY613">
        <v>-7.0868430822846815E-2</v>
      </c>
      <c r="AZ613">
        <v>-7.293591642223296E-2</v>
      </c>
      <c r="BA613">
        <v>-7.5027546803991207E-2</v>
      </c>
      <c r="BB613">
        <v>-7.7144014383639867E-2</v>
      </c>
      <c r="BC613">
        <v>-7.9286019798829224E-2</v>
      </c>
      <c r="BD613">
        <v>-8.1454272141281495E-2</v>
      </c>
      <c r="BE613">
        <v>-8.3649489191529619E-2</v>
      </c>
      <c r="BF613">
        <v>-8.5872397656531013E-2</v>
      </c>
      <c r="BG613">
        <v>-8.8123733410238478E-2</v>
      </c>
      <c r="BH613">
        <v>-9.0404241737204724E-2</v>
      </c>
      <c r="BI613">
        <v>-9.2714677579301297E-2</v>
      </c>
      <c r="BJ613">
        <v>-9.5055805785635467E-2</v>
      </c>
      <c r="BK613">
        <v>-9.7428401365747763E-2</v>
      </c>
      <c r="BL613">
        <v>-9.983324974617061E-2</v>
      </c>
      <c r="BM613">
        <v>-0.10227114703043785</v>
      </c>
      <c r="BN613">
        <v>-0.10474290026262609</v>
      </c>
      <c r="BO613">
        <v>-0.10724932769452199</v>
      </c>
      <c r="BP613">
        <v>-0.10979125905649498</v>
      </c>
      <c r="BQ613">
        <v>-0.11236953583217218</v>
      </c>
      <c r="BR613">
        <v>-0.11498501153700545</v>
      </c>
      <c r="BS613">
        <v>-0.11763855200081884</v>
      </c>
      <c r="BT613">
        <v>-0.12033103565443468</v>
      </c>
      <c r="BU613">
        <v>-0.12306335382046922</v>
      </c>
      <c r="BV613">
        <v>-0.1258364110083974</v>
      </c>
      <c r="BW613">
        <v>-0.12865112521398347</v>
      </c>
      <c r="BX613">
        <v>-0.13150842822317391</v>
      </c>
      <c r="BY613">
        <v>-0.13440926592055796</v>
      </c>
      <c r="BZ613">
        <v>-0.1373545986024938</v>
      </c>
      <c r="CA613">
        <v>-0.14034540129500486</v>
      </c>
      <c r="CB613">
        <v>-0.14338266407655589</v>
      </c>
      <c r="CC613">
        <v>-0.14646739240580844</v>
      </c>
      <c r="CD613">
        <v>-0.14960060745446774</v>
      </c>
      <c r="CE613">
        <v>-0.15278334644533403</v>
      </c>
      <c r="CF613">
        <v>-0.15601666299566574</v>
      </c>
      <c r="CG613">
        <v>-0.15930162746596965</v>
      </c>
      <c r="CH613">
        <v>-0.16263932731433325</v>
      </c>
      <c r="CI613">
        <v>-0.16603086745642073</v>
      </c>
      <c r="CJ613">
        <v>-0.16947737063124177</v>
      </c>
      <c r="CK613">
        <v>-0.17297997777282736</v>
      </c>
      <c r="CL613">
        <v>-0.17653984838792428</v>
      </c>
      <c r="CM613">
        <v>-0.18015816093983902</v>
      </c>
      <c r="CN613">
        <v>-0.18383611323855983</v>
      </c>
      <c r="CO613">
        <v>-0.18757492283727781</v>
      </c>
      <c r="CP613">
        <v>-0.19137582743544915</v>
      </c>
      <c r="CQ613">
        <v>-0.19524008528852391</v>
      </c>
      <c r="CR613">
        <v>-0.19916897562448016</v>
      </c>
      <c r="CS613">
        <v>-0.20316379906730092</v>
      </c>
      <c r="CT613">
        <v>-0.20722587806753404</v>
      </c>
      <c r="CU613">
        <v>-0.21135655734007863</v>
      </c>
      <c r="CV613">
        <v>-0.21555720430933825</v>
      </c>
      <c r="CW613">
        <v>-0.219829209561898</v>
      </c>
      <c r="CX613">
        <v>-0.22417398730686225</v>
      </c>
      <c r="CY613">
        <v>-0.22859297584402039</v>
      </c>
      <c r="CZ613">
        <v>-0.23308763803997765</v>
      </c>
      <c r="DA613">
        <v>0.7623405381875723</v>
      </c>
      <c r="DB613">
        <v>0.75785555990240228</v>
      </c>
      <c r="DC613">
        <v>0.75345594239259073</v>
      </c>
      <c r="DD613">
        <v>0.7491402292041367</v>
      </c>
      <c r="DE613">
        <v>0.74490699165881413</v>
      </c>
      <c r="DF613">
        <v>0.74283091002001667</v>
      </c>
      <c r="DG613">
        <v>8.0049699168769782E-4</v>
      </c>
      <c r="DH613">
        <v>2.4017559724279322E-3</v>
      </c>
      <c r="DI613">
        <v>4.0038100329876794E-3</v>
      </c>
      <c r="DJ613">
        <v>5.6071895190256838E-3</v>
      </c>
      <c r="DK613">
        <v>7.2124252149709115E-3</v>
      </c>
      <c r="DL613">
        <v>8.8200485197340306E-3</v>
      </c>
      <c r="DM613">
        <v>1.0430591622622254E-2</v>
      </c>
      <c r="DN613">
        <v>1.2044587679515766E-2</v>
      </c>
      <c r="DO613">
        <v>1.3662570989364319E-2</v>
      </c>
      <c r="DP613">
        <v>1.5285077171062093E-2</v>
      </c>
      <c r="DQ613">
        <v>1.6912643340759436E-2</v>
      </c>
      <c r="DR613">
        <v>1.8545808289670569E-2</v>
      </c>
      <c r="DS613">
        <v>2.0185112662435317E-2</v>
      </c>
      <c r="DT613">
        <v>2.183109913609485E-2</v>
      </c>
      <c r="DU613">
        <v>2.3484312599740185E-2</v>
      </c>
      <c r="DV613">
        <v>2.5145300334892543E-2</v>
      </c>
      <c r="DW613">
        <v>2.6814612196676187E-2</v>
      </c>
      <c r="DX613">
        <v>2.8492800795843015E-2</v>
      </c>
      <c r="DY613">
        <v>3.0180421681709323E-2</v>
      </c>
      <c r="DZ613">
        <v>3.1878033526065733E-2</v>
      </c>
      <c r="EA613">
        <v>3.3586198308119854E-2</v>
      </c>
      <c r="EB613">
        <v>3.5305481500535286E-2</v>
      </c>
      <c r="EC613">
        <v>3.7036452256625559E-2</v>
      </c>
      <c r="ED613">
        <v>3.8779683598767913E-2</v>
      </c>
      <c r="EE613">
        <v>4.0535752608096422E-2</v>
      </c>
      <c r="EF613">
        <v>4.23052406155403E-2</v>
      </c>
      <c r="EG613">
        <v>4.4088733394267936E-2</v>
      </c>
      <c r="EH613">
        <v>4.5886821353601753E-2</v>
      </c>
      <c r="EI613">
        <v>4.7700099734468294E-2</v>
      </c>
      <c r="EJ613">
        <v>4.9529168806447303E-2</v>
      </c>
      <c r="EK613">
        <v>5.1374634066485063E-2</v>
      </c>
      <c r="EL613">
        <v>5.3237106439339668E-2</v>
      </c>
      <c r="EM613">
        <v>5.5117202479821215E-2</v>
      </c>
      <c r="EN613">
        <v>5.7015544576897594E-2</v>
      </c>
      <c r="EO613">
        <v>5.893276115973025E-2</v>
      </c>
      <c r="EP613">
        <v>6.0869486905710465E-2</v>
      </c>
      <c r="EQ613">
        <v>6.2826362950563014E-2</v>
      </c>
      <c r="ER613">
        <v>6.4804037100588907E-2</v>
      </c>
      <c r="ES613">
        <v>6.6803164047116226E-2</v>
      </c>
      <c r="ET613">
        <v>6.8824405583228457E-2</v>
      </c>
      <c r="EU613">
        <v>7.0868430822846606E-2</v>
      </c>
      <c r="EV613">
        <v>7.2935916422232558E-2</v>
      </c>
      <c r="EW613">
        <v>7.5027546803990847E-2</v>
      </c>
      <c r="EX613">
        <v>7.7144014383639409E-2</v>
      </c>
      <c r="EY613">
        <v>7.9286019798828752E-2</v>
      </c>
      <c r="EZ613">
        <v>8.1454272141281106E-2</v>
      </c>
      <c r="FA613">
        <v>8.364948919152905E-2</v>
      </c>
      <c r="FB613">
        <v>8.5872397656530403E-2</v>
      </c>
      <c r="FC613">
        <v>8.8123733410238131E-2</v>
      </c>
      <c r="FD613">
        <v>9.0404241737204044E-2</v>
      </c>
      <c r="FE613">
        <v>9.2714677579300728E-2</v>
      </c>
      <c r="FF613">
        <v>9.5055805785634856E-2</v>
      </c>
      <c r="FG613">
        <v>9.7428401365747277E-2</v>
      </c>
      <c r="FH613">
        <v>9.9833249746170236E-2</v>
      </c>
      <c r="FI613">
        <v>0.10227114703043712</v>
      </c>
      <c r="FJ613">
        <v>0.10474290026262574</v>
      </c>
      <c r="FK613">
        <v>0.10724932769452156</v>
      </c>
      <c r="FL613">
        <v>0.10979125905649441</v>
      </c>
      <c r="FM613">
        <v>0.11236953583217166</v>
      </c>
      <c r="FN613">
        <v>0.1149850115370048</v>
      </c>
      <c r="FO613">
        <v>0.11763855200081832</v>
      </c>
      <c r="FP613">
        <v>0.12033103565443407</v>
      </c>
      <c r="FQ613">
        <v>0.12306335382046849</v>
      </c>
      <c r="FR613">
        <v>0.12583641100839671</v>
      </c>
      <c r="FS613">
        <v>0.12865112521398292</v>
      </c>
      <c r="FT613">
        <v>0.13150842822317343</v>
      </c>
      <c r="FU613">
        <v>0.13440926592055757</v>
      </c>
      <c r="FV613">
        <v>0.13735459860249288</v>
      </c>
      <c r="FW613">
        <v>0.14034540129500425</v>
      </c>
      <c r="FX613">
        <v>0.14338266407655548</v>
      </c>
      <c r="FY613">
        <v>0.14646739240580756</v>
      </c>
      <c r="FZ613">
        <v>0.14960060745446699</v>
      </c>
      <c r="GA613">
        <v>0.15278334644533328</v>
      </c>
      <c r="GB613">
        <v>0.15601666299566538</v>
      </c>
      <c r="GC613">
        <v>0.15930162746596899</v>
      </c>
      <c r="GD613">
        <v>0.16263932731433281</v>
      </c>
      <c r="GE613">
        <v>0.16603086745642015</v>
      </c>
      <c r="GF613">
        <v>0.16947737063124113</v>
      </c>
      <c r="GG613">
        <v>0.17297997777282675</v>
      </c>
      <c r="GH613">
        <v>0.17653984838792358</v>
      </c>
      <c r="GI613">
        <v>0.18015816093983858</v>
      </c>
      <c r="GJ613">
        <v>0.18383611323855922</v>
      </c>
      <c r="GK613">
        <v>0.18757492283727703</v>
      </c>
      <c r="GL613">
        <v>0.19137582743544829</v>
      </c>
      <c r="GM613">
        <v>0.19524008528852305</v>
      </c>
      <c r="GN613">
        <v>0.19916897562447924</v>
      </c>
      <c r="GO613">
        <v>0.20316379906730012</v>
      </c>
      <c r="GP613">
        <v>0.2072258780675334</v>
      </c>
      <c r="GQ613">
        <v>0.21135655734007766</v>
      </c>
      <c r="GR613">
        <v>0.21555720430933734</v>
      </c>
      <c r="GS613">
        <v>0.21982920956189705</v>
      </c>
      <c r="GT613">
        <v>0.2241739873068618</v>
      </c>
      <c r="GU613">
        <v>0.22859297584401964</v>
      </c>
      <c r="GV613">
        <v>0.23308763803997656</v>
      </c>
      <c r="GW613">
        <v>0.23765946181242675</v>
      </c>
      <c r="GX613">
        <v>0.24214444009759667</v>
      </c>
      <c r="GY613">
        <v>0.24654405760740805</v>
      </c>
      <c r="GZ613">
        <v>0.25085977079586197</v>
      </c>
      <c r="HA613">
        <v>0.25509300834118487</v>
      </c>
      <c r="HB613">
        <v>0.25716908997998245</v>
      </c>
      <c r="HC613">
        <v>0.74904727955654482</v>
      </c>
      <c r="HD613">
        <v>0.74917126225559449</v>
      </c>
      <c r="HE613">
        <v>0.74954325139610423</v>
      </c>
      <c r="HF613">
        <v>0.75016337012175238</v>
      </c>
      <c r="HG613">
        <v>0.75103182371729216</v>
      </c>
      <c r="HH613">
        <v>0.75214889967651188</v>
      </c>
      <c r="HI613">
        <v>0.75351496779741445</v>
      </c>
      <c r="HJ613">
        <v>0.75513048030462315</v>
      </c>
      <c r="HK613">
        <v>0.75699597199909385</v>
      </c>
      <c r="HL613">
        <v>0.75911206043515667</v>
      </c>
      <c r="HM613">
        <v>0.76147944612495122</v>
      </c>
      <c r="HN613">
        <v>0.76409891277032249</v>
      </c>
      <c r="HO613">
        <v>0.76697132752225672</v>
      </c>
      <c r="HP613">
        <v>0.77009764126795366</v>
      </c>
      <c r="HQ613">
        <v>0.77347888894559957</v>
      </c>
      <c r="HR613">
        <v>0.77711618988697306</v>
      </c>
      <c r="HS613">
        <v>0.78101074818799909</v>
      </c>
      <c r="HT613">
        <v>0.78516385310734826</v>
      </c>
      <c r="HU613">
        <v>0.78957687949323796</v>
      </c>
      <c r="HV613">
        <v>0.79425128823855629</v>
      </c>
      <c r="HW613">
        <v>0.79918862676447511</v>
      </c>
      <c r="HX613">
        <v>0.80439052953273738</v>
      </c>
      <c r="HY613">
        <v>0.80985871858669256</v>
      </c>
      <c r="HZ613">
        <v>0.81559500412138786</v>
      </c>
      <c r="IA613">
        <v>0.8216012850828126</v>
      </c>
      <c r="IB613">
        <v>0.82787954979652456</v>
      </c>
      <c r="IC613">
        <v>0.83443187662586904</v>
      </c>
      <c r="ID613">
        <v>0.84126043465999634</v>
      </c>
      <c r="IE613">
        <v>0.84836748443193566</v>
      </c>
      <c r="IF613">
        <v>0.8557553786669031</v>
      </c>
      <c r="IG613">
        <v>0.86342656306116927</v>
      </c>
      <c r="IH613">
        <v>0.87138357709166825</v>
      </c>
      <c r="II613">
        <v>0.87962905485668352</v>
      </c>
      <c r="IJ613">
        <v>0.88816572594783405</v>
      </c>
      <c r="IK613">
        <v>0.89699641635368388</v>
      </c>
      <c r="IL613">
        <v>0.90612404939526003</v>
      </c>
      <c r="IM613">
        <v>0.91555164669378708</v>
      </c>
      <c r="IN613">
        <v>0.92528232917097963</v>
      </c>
      <c r="IO613">
        <v>0.93531931808217961</v>
      </c>
      <c r="IP613">
        <v>0.94566593608274341</v>
      </c>
      <c r="IQ613">
        <v>0.95632560832795854</v>
      </c>
      <c r="IR613">
        <v>0.96730186360691806</v>
      </c>
      <c r="IS613">
        <v>0.97859833551069686</v>
      </c>
      <c r="IT613">
        <v>0.99021876363522077</v>
      </c>
      <c r="IU613">
        <v>1.0021669948192178</v>
      </c>
      <c r="IV613">
        <v>1.0144469844176902</v>
      </c>
      <c r="IW613">
        <v>1.0270627976112903</v>
      </c>
      <c r="IX613">
        <v>1.0400186107520653</v>
      </c>
      <c r="IY613">
        <v>1.0533187127460049</v>
      </c>
      <c r="IZ613">
        <v>1.066967506472845</v>
      </c>
      <c r="JA613">
        <v>1.0809695102435914</v>
      </c>
      <c r="JB613">
        <v>1.0953293592962776</v>
      </c>
      <c r="JC613">
        <v>1.1100518073304149</v>
      </c>
      <c r="JD613">
        <v>1.1251417280806653</v>
      </c>
      <c r="JE613">
        <v>1.1406041169302419</v>
      </c>
      <c r="JF613">
        <v>1.1564440925645858</v>
      </c>
      <c r="JG613">
        <v>1.1726668986658682</v>
      </c>
      <c r="JH613">
        <v>1.1892779056488585</v>
      </c>
      <c r="JI613">
        <v>1.2062826124387533</v>
      </c>
      <c r="JJ613">
        <v>1.2236866482915456</v>
      </c>
      <c r="JK613">
        <v>1.2414957746575472</v>
      </c>
      <c r="JL613">
        <v>1.2597158870886518</v>
      </c>
      <c r="JM613">
        <v>1.278353017190011</v>
      </c>
      <c r="JN613">
        <v>1.2974133346167505</v>
      </c>
      <c r="JO613">
        <v>1.316903149116367</v>
      </c>
      <c r="JP613">
        <v>1.3368289126175235</v>
      </c>
      <c r="JQ613">
        <v>1.3571972213658938</v>
      </c>
      <c r="JR613">
        <v>1.3780148181077954</v>
      </c>
      <c r="JS613">
        <v>1.3992885943223246</v>
      </c>
      <c r="JT613">
        <v>1.4210255925026962</v>
      </c>
      <c r="JU613">
        <v>1.4432330084876182</v>
      </c>
      <c r="JV613">
        <v>1.4659181938433985</v>
      </c>
      <c r="JW613">
        <v>1.489088658297627</v>
      </c>
      <c r="JX613">
        <v>1.5127520722251868</v>
      </c>
      <c r="JY613">
        <v>1.53691626918748</v>
      </c>
      <c r="JZ613">
        <v>1.5615892485256415</v>
      </c>
      <c r="KA613">
        <v>1.5867791780086711</v>
      </c>
      <c r="KB613">
        <v>1.6124943965372749</v>
      </c>
      <c r="KC613">
        <v>1.6387434169044028</v>
      </c>
      <c r="KD613">
        <v>1.6655349286133276</v>
      </c>
      <c r="KE613">
        <v>1.6928778007542178</v>
      </c>
      <c r="KF613">
        <v>1.7207810849401861</v>
      </c>
      <c r="KG613">
        <v>1.7492540183037335</v>
      </c>
      <c r="KH613">
        <v>1.7783060265546253</v>
      </c>
      <c r="KI613">
        <v>1.8079467271001821</v>
      </c>
      <c r="KJ613">
        <v>1.8381859322290439</v>
      </c>
      <c r="KK613">
        <v>1.8690336523594349</v>
      </c>
      <c r="KL613">
        <v>1.9005000993530239</v>
      </c>
      <c r="KM613">
        <v>1.9325956898954699</v>
      </c>
      <c r="KN613">
        <v>1.9653310489447751</v>
      </c>
      <c r="KO613">
        <v>1.9987170132485796</v>
      </c>
      <c r="KP613">
        <v>2.032764634931564</v>
      </c>
      <c r="KQ613">
        <v>2.0674851851541791</v>
      </c>
      <c r="KR613">
        <v>2.1028901578438246</v>
      </c>
      <c r="KS613">
        <v>2.138991273499848</v>
      </c>
      <c r="KT613">
        <v>2.0983594056324111</v>
      </c>
      <c r="KU613">
        <v>2.0584221808663838</v>
      </c>
      <c r="KV613">
        <v>2.0191663783409308</v>
      </c>
      <c r="KW613">
        <v>1.9805790027739598</v>
      </c>
      <c r="KX613">
        <v>1.9426472801601393</v>
      </c>
      <c r="KY613">
        <v>-1.2398269904927335E-4</v>
      </c>
      <c r="KZ613">
        <v>-3.7198914051072429E-4</v>
      </c>
      <c r="LA613">
        <v>-6.2011872564792447E-4</v>
      </c>
      <c r="LB613">
        <v>-8.6845359553933328E-4</v>
      </c>
      <c r="LC613">
        <v>-1.117075959221086E-3</v>
      </c>
      <c r="LD613">
        <v>-1.3660681209015726E-3</v>
      </c>
      <c r="LE613">
        <v>-1.6155125072074917E-3</v>
      </c>
      <c r="LF613">
        <v>-1.8654916944704585E-3</v>
      </c>
      <c r="LG613">
        <v>-2.1160884360631673E-3</v>
      </c>
      <c r="LH613">
        <v>-2.3673856897941338E-3</v>
      </c>
      <c r="LI613">
        <v>-2.6194666453701557E-3</v>
      </c>
      <c r="LJ613">
        <v>-2.8724147519355136E-3</v>
      </c>
      <c r="LK613">
        <v>-3.1263137456970552E-3</v>
      </c>
      <c r="LL613">
        <v>-3.3812476776443295E-3</v>
      </c>
      <c r="LM613">
        <v>-3.6373009413739115E-3</v>
      </c>
      <c r="LN613">
        <v>-3.8945583010271396E-3</v>
      </c>
      <c r="LO613">
        <v>-4.1531049193505249E-3</v>
      </c>
      <c r="LP613">
        <v>-4.41302638588815E-3</v>
      </c>
      <c r="LQ613">
        <v>-4.6744087453152615E-3</v>
      </c>
      <c r="LR613">
        <v>-4.9373385259226452E-3</v>
      </c>
      <c r="LS613">
        <v>-5.2019027682609995E-3</v>
      </c>
      <c r="LT613">
        <v>-5.4681890539549707E-3</v>
      </c>
      <c r="LU613">
        <v>-5.7362855346962307E-3</v>
      </c>
      <c r="LV613">
        <v>-6.0062809614253388E-3</v>
      </c>
      <c r="LW613">
        <v>-6.278264713711912E-3</v>
      </c>
      <c r="LX613">
        <v>-6.5523268293429474E-3</v>
      </c>
      <c r="LY613">
        <v>-6.8285580341290409E-3</v>
      </c>
      <c r="LZ613">
        <v>-7.1070497719383343E-3</v>
      </c>
      <c r="MA613">
        <v>-7.3878942349681854E-3</v>
      </c>
      <c r="MB613">
        <v>-7.6711843942645908E-3</v>
      </c>
      <c r="MC613">
        <v>-7.9570140304994087E-3</v>
      </c>
      <c r="MD613">
        <v>-8.2454777650155832E-3</v>
      </c>
      <c r="ME613">
        <v>-8.5366710911507823E-3</v>
      </c>
      <c r="MF613">
        <v>-8.830690405849476E-3</v>
      </c>
      <c r="MG613">
        <v>-9.1276330415744015E-3</v>
      </c>
      <c r="MH613">
        <v>-9.4275972985275666E-3</v>
      </c>
      <c r="MI613">
        <v>-9.7306824771915979E-3</v>
      </c>
      <c r="MJ613">
        <v>-1.0036988911202367E-2</v>
      </c>
      <c r="MK613">
        <v>-1.0346618000563476E-2</v>
      </c>
      <c r="ML613">
        <v>-1.0659672245213855E-2</v>
      </c>
      <c r="MM613">
        <v>-1.0976255278959417E-2</v>
      </c>
      <c r="MN613">
        <v>-1.1296471903780159E-2</v>
      </c>
      <c r="MO613">
        <v>-1.1620428124523852E-2</v>
      </c>
      <c r="MP613">
        <v>-1.1948231183998057E-2</v>
      </c>
      <c r="MQ613">
        <v>-1.2279989598471833E-2</v>
      </c>
      <c r="MR613">
        <v>-1.2615813193599135E-2</v>
      </c>
      <c r="MS613">
        <v>-1.2955813140775574E-2</v>
      </c>
      <c r="MT613">
        <v>-1.3300101993940779E-2</v>
      </c>
      <c r="MU613">
        <v>-1.3648793726838245E-2</v>
      </c>
      <c r="MV613">
        <v>-1.4002003770745463E-2</v>
      </c>
      <c r="MW613">
        <v>-1.4359849052686323E-2</v>
      </c>
      <c r="MX613">
        <v>-1.4722448034138778E-2</v>
      </c>
      <c r="MY613">
        <v>-1.5089920750250436E-2</v>
      </c>
      <c r="MZ613">
        <v>-1.5462388849575206E-2</v>
      </c>
      <c r="NA613">
        <v>-1.5839975634343827E-2</v>
      </c>
      <c r="NB613">
        <v>-1.6222806101282135E-2</v>
      </c>
      <c r="NC613">
        <v>-1.661100698298993E-2</v>
      </c>
      <c r="ND613">
        <v>-1.7004706789894783E-2</v>
      </c>
      <c r="NE613">
        <v>-1.7404035852794274E-2</v>
      </c>
      <c r="NF613">
        <v>-1.7809126366000756E-2</v>
      </c>
      <c r="NG613">
        <v>-1.8220112431103191E-2</v>
      </c>
      <c r="NH613">
        <v>-1.8637130101360175E-2</v>
      </c>
      <c r="NI613">
        <v>-1.9060317426739231E-2</v>
      </c>
      <c r="NJ613">
        <v>-1.9489814499617043E-2</v>
      </c>
      <c r="NK613">
        <v>-1.9925763501155602E-2</v>
      </c>
      <c r="NL613">
        <v>-2.0368308748370315E-2</v>
      </c>
      <c r="NM613">
        <v>-2.0817596741904542E-2</v>
      </c>
      <c r="NN613">
        <v>-2.1273776214527546E-2</v>
      </c>
      <c r="NO613">
        <v>-2.1736998180371031E-2</v>
      </c>
      <c r="NP613">
        <v>-2.2207415984921049E-2</v>
      </c>
      <c r="NQ613">
        <v>-2.2685185355781675E-2</v>
      </c>
      <c r="NR613">
        <v>-2.3170464454227203E-2</v>
      </c>
      <c r="NS613">
        <v>-2.3663413927560075E-2</v>
      </c>
      <c r="NT613">
        <v>-2.4164196962291579E-2</v>
      </c>
      <c r="NU613">
        <v>-2.467297933816355E-2</v>
      </c>
      <c r="NV613">
        <v>-2.5189929483027968E-2</v>
      </c>
      <c r="NW613">
        <v>-2.5715218528603784E-2</v>
      </c>
      <c r="NX613">
        <v>-2.6249020367128267E-2</v>
      </c>
      <c r="NY613">
        <v>-2.6791511708922657E-2</v>
      </c>
      <c r="NZ613">
        <v>-2.7342872140890498E-2</v>
      </c>
      <c r="OA613">
        <v>-2.7903284185968238E-2</v>
      </c>
      <c r="OB613">
        <v>-2.8472933363547878E-2</v>
      </c>
      <c r="OC613">
        <v>-2.9052008250891381E-2</v>
      </c>
      <c r="OD613">
        <v>-2.9640700545557629E-2</v>
      </c>
      <c r="OE613">
        <v>-3.0239205128862148E-2</v>
      </c>
      <c r="OF613">
        <v>-3.0847720130390728E-2</v>
      </c>
      <c r="OG613">
        <v>-3.146644699358854E-2</v>
      </c>
      <c r="OH613">
        <v>-3.2095590542446241E-2</v>
      </c>
      <c r="OI613">
        <v>-3.2735359049304941E-2</v>
      </c>
      <c r="OJ613">
        <v>-3.3385964303803056E-2</v>
      </c>
      <c r="OK613">
        <v>-3.4047621682987396E-2</v>
      </c>
      <c r="OL613">
        <v>-3.4720550222611571E-2</v>
      </c>
      <c r="OM613">
        <v>-3.5404972689646118E-2</v>
      </c>
      <c r="ON613">
        <v>-3.6101115656023315E-2</v>
      </c>
      <c r="OO613">
        <v>4.0631867867435591E-2</v>
      </c>
      <c r="OP613">
        <v>3.9937224766028803E-2</v>
      </c>
      <c r="OQ613">
        <v>3.9255802525451966E-2</v>
      </c>
      <c r="OR613">
        <v>3.858737556697088E-2</v>
      </c>
      <c r="OS613">
        <v>3.7931722613823243E-2</v>
      </c>
      <c r="OT613">
        <v>1.942647280160138</v>
      </c>
      <c r="OU613">
        <v>0.74904727955654171</v>
      </c>
      <c r="OV613">
        <v>0.74917126225559116</v>
      </c>
      <c r="OW613">
        <v>0.74954325139610112</v>
      </c>
      <c r="OX613">
        <v>0.7501633701217495</v>
      </c>
      <c r="OY613">
        <v>0.75103182371728983</v>
      </c>
      <c r="OZ613">
        <v>0.752148899676511</v>
      </c>
      <c r="PA613">
        <v>0.75351496779741234</v>
      </c>
      <c r="PB613">
        <v>0.75513048030462204</v>
      </c>
      <c r="PC613">
        <v>0.75699597199908963</v>
      </c>
      <c r="PD613">
        <v>0.75911206043515234</v>
      </c>
      <c r="PE613">
        <v>0.761479446124948</v>
      </c>
      <c r="PF613">
        <v>0.76409891277031738</v>
      </c>
      <c r="PG613">
        <v>0.7669713275222545</v>
      </c>
      <c r="PH613">
        <v>0.77009764126795077</v>
      </c>
      <c r="PI613">
        <v>0.7734788889455948</v>
      </c>
      <c r="PJ613">
        <v>0.77711618988696785</v>
      </c>
      <c r="PK613">
        <v>0.78101074818799399</v>
      </c>
      <c r="PL613">
        <v>0.7851638531073466</v>
      </c>
      <c r="PM613">
        <v>0.78957687949323474</v>
      </c>
      <c r="PN613">
        <v>0.79425128823854951</v>
      </c>
      <c r="PO613">
        <v>0.79918862676447311</v>
      </c>
      <c r="PP613">
        <v>0.80439052953273249</v>
      </c>
      <c r="PQ613">
        <v>0.80985871858668801</v>
      </c>
      <c r="PR613">
        <v>0.81559500412138564</v>
      </c>
      <c r="PS613">
        <v>0.82160128508281205</v>
      </c>
      <c r="PT613">
        <v>0.82787954979652323</v>
      </c>
      <c r="PU613">
        <v>0.83443187662586626</v>
      </c>
      <c r="PV613">
        <v>0.84126043465999456</v>
      </c>
      <c r="PW613">
        <v>0.84836748443193188</v>
      </c>
      <c r="PX613">
        <v>0.85575537866690177</v>
      </c>
      <c r="PY613">
        <v>0.86342656306116417</v>
      </c>
      <c r="PZ613">
        <v>0.87138357709166314</v>
      </c>
      <c r="QA613">
        <v>0.87962905485667886</v>
      </c>
      <c r="QB613">
        <v>0.88816572594782928</v>
      </c>
      <c r="QC613">
        <v>0.8969964163536791</v>
      </c>
      <c r="QD613">
        <v>0.90612404939525359</v>
      </c>
      <c r="QE613">
        <v>0.91555164669378108</v>
      </c>
      <c r="QF613">
        <v>0.92528232917097164</v>
      </c>
      <c r="QG613">
        <v>0.93531931808217528</v>
      </c>
      <c r="QH613">
        <v>0.94566593608273897</v>
      </c>
      <c r="QI613">
        <v>0.95632560832795033</v>
      </c>
      <c r="QJ613">
        <v>0.96730186360690906</v>
      </c>
      <c r="QK613">
        <v>0.97859833551069053</v>
      </c>
      <c r="QL613">
        <v>0.99021876363521355</v>
      </c>
      <c r="QM613">
        <v>1.0021669948192116</v>
      </c>
      <c r="QN613">
        <v>1.0144469844176853</v>
      </c>
      <c r="QO613">
        <v>1.0270627976112849</v>
      </c>
      <c r="QP613">
        <v>1.0400186107520593</v>
      </c>
      <c r="QQ613">
        <v>1.0533187127460013</v>
      </c>
      <c r="QR613">
        <v>1.0669675064728401</v>
      </c>
      <c r="QS613">
        <v>1.0809695102435859</v>
      </c>
      <c r="QT613">
        <v>1.0953293592962763</v>
      </c>
      <c r="QU613">
        <v>1.1100518073304146</v>
      </c>
      <c r="QV613">
        <v>1.125141728080665</v>
      </c>
      <c r="QW613">
        <v>1.1406041169302412</v>
      </c>
      <c r="QX613">
        <v>1.1564440925645842</v>
      </c>
      <c r="QY613">
        <v>1.1726668986658675</v>
      </c>
      <c r="QZ613">
        <v>1.1892779056488556</v>
      </c>
      <c r="RA613">
        <v>1.20628261243875</v>
      </c>
      <c r="RB613">
        <v>1.2236866482915449</v>
      </c>
      <c r="RC613">
        <v>1.2414957746575468</v>
      </c>
      <c r="RD613">
        <v>1.2597158870886511</v>
      </c>
      <c r="RE613">
        <v>1.2783530171900106</v>
      </c>
      <c r="RF613">
        <v>1.2974133346167513</v>
      </c>
      <c r="RG613">
        <v>1.316903149116369</v>
      </c>
      <c r="RH613">
        <v>1.3368289126175235</v>
      </c>
      <c r="RI613">
        <v>1.3571972213658956</v>
      </c>
      <c r="RJ613">
        <v>1.3780148181078022</v>
      </c>
      <c r="RK613">
        <v>1.3992885943223274</v>
      </c>
      <c r="RL613">
        <v>1.4210255925026976</v>
      </c>
      <c r="RM613">
        <v>1.443233008487619</v>
      </c>
      <c r="RN613">
        <v>1.4659181938434012</v>
      </c>
      <c r="RO613">
        <v>1.4890886582976268</v>
      </c>
      <c r="RP613">
        <v>1.5127520722251881</v>
      </c>
      <c r="RQ613">
        <v>1.5369162691874807</v>
      </c>
      <c r="RR613">
        <v>1.5615892485256444</v>
      </c>
      <c r="RS613">
        <v>1.5867791780086717</v>
      </c>
      <c r="RT613">
        <v>1.6124943965372738</v>
      </c>
      <c r="RU613">
        <v>1.6387434169044004</v>
      </c>
      <c r="RV613">
        <v>1.6655349286133236</v>
      </c>
      <c r="RW613">
        <v>1.6928778007542116</v>
      </c>
      <c r="RX613">
        <v>1.7207810849401803</v>
      </c>
      <c r="RY613">
        <v>1.7492540183037268</v>
      </c>
      <c r="RZ613">
        <v>1.7783060265546171</v>
      </c>
      <c r="SA613">
        <v>1.8079467271001779</v>
      </c>
      <c r="SB613">
        <v>1.838185932229041</v>
      </c>
      <c r="SC613">
        <v>1.8690336523594318</v>
      </c>
      <c r="SD613">
        <v>1.9005000993530201</v>
      </c>
      <c r="SE613">
        <v>1.9325956898954648</v>
      </c>
      <c r="SF613">
        <v>1.9653310489447695</v>
      </c>
      <c r="SG613">
        <v>1.9987170132485741</v>
      </c>
      <c r="SH613">
        <v>2.0327646349315591</v>
      </c>
      <c r="SI613">
        <v>2.0674851851541693</v>
      </c>
      <c r="SJ613">
        <v>2.1028901578438144</v>
      </c>
      <c r="SK613">
        <v>2.1389912734998391</v>
      </c>
      <c r="SL613">
        <v>2.0983594056324053</v>
      </c>
      <c r="SM613">
        <v>2.0584221808663812</v>
      </c>
      <c r="SN613">
        <v>2.0191663783409286</v>
      </c>
      <c r="SO613">
        <v>1.9805790027739594</v>
      </c>
      <c r="SP613">
        <v>1.942647280160138</v>
      </c>
      <c r="SS613" t="s">
        <v>350</v>
      </c>
      <c r="ST613" s="128">
        <v>1.2340398148004081</v>
      </c>
      <c r="SU613" s="43"/>
      <c r="SV613" s="129">
        <f>'Ex 3 - Linear 1-100 AdjSteps'!E113</f>
        <v>1.2340398139029487</v>
      </c>
    </row>
    <row r="614" spans="10:516" x14ac:dyDescent="0.2">
      <c r="J614" s="99">
        <v>96</v>
      </c>
      <c r="K614">
        <v>-7.8529090440838608E-4</v>
      </c>
      <c r="L614">
        <v>-2.3561326767508914E-3</v>
      </c>
      <c r="M614">
        <v>-3.9277544257291996E-3</v>
      </c>
      <c r="N614">
        <v>-5.5006764226576514E-3</v>
      </c>
      <c r="O614">
        <v>-7.0754193692860465E-3</v>
      </c>
      <c r="P614">
        <v>-8.6525045701732993E-3</v>
      </c>
      <c r="Q614">
        <v>-1.0232454105260613E-2</v>
      </c>
      <c r="R614">
        <v>-1.1815791002701361E-2</v>
      </c>
      <c r="S614">
        <v>-1.3403039412005031E-2</v>
      </c>
      <c r="T614">
        <v>-1.499472477755193E-2</v>
      </c>
      <c r="U614">
        <v>-1.6591374012537154E-2</v>
      </c>
      <c r="V614">
        <v>-1.8193515673400294E-2</v>
      </c>
      <c r="W614">
        <v>-1.9801680134799392E-2</v>
      </c>
      <c r="X614">
        <v>-2.1416399765186674E-2</v>
      </c>
      <c r="Y614">
        <v>-2.3038209103044386E-2</v>
      </c>
      <c r="Z614">
        <v>-2.4667645033839149E-2</v>
      </c>
      <c r="AA614">
        <v>-2.6305246967752726E-2</v>
      </c>
      <c r="AB614">
        <v>-2.7951557018249029E-2</v>
      </c>
      <c r="AC614">
        <v>-2.9607120181536297E-2</v>
      </c>
      <c r="AD614">
        <v>-3.1272484516982918E-2</v>
      </c>
      <c r="AE614">
        <v>-3.2948201328547352E-2</v>
      </c>
      <c r="AF614">
        <v>-3.4634825347283009E-2</v>
      </c>
      <c r="AG614">
        <v>-3.6332914914976117E-2</v>
      </c>
      <c r="AH614">
        <v>-3.8043032168980799E-2</v>
      </c>
      <c r="AI614">
        <v>-3.9765743228308649E-2</v>
      </c>
      <c r="AJ614">
        <v>-4.1501618381038149E-2</v>
      </c>
      <c r="AK614">
        <v>-4.3251232273102964E-2</v>
      </c>
      <c r="AL614">
        <v>-4.5015164098523255E-2</v>
      </c>
      <c r="AM614">
        <v>-4.6793997791143148E-2</v>
      </c>
      <c r="AN614">
        <v>-4.8588322217936325E-2</v>
      </c>
      <c r="AO614">
        <v>-5.0398731373945807E-2</v>
      </c>
      <c r="AP614">
        <v>-5.2225824578919458E-2</v>
      </c>
      <c r="AQ614">
        <v>-5.4070206675711177E-2</v>
      </c>
      <c r="AR614">
        <v>-5.5932488230507178E-2</v>
      </c>
      <c r="AS614">
        <v>-5.7813285734949121E-2</v>
      </c>
      <c r="AT614">
        <v>-5.9713221810218015E-2</v>
      </c>
      <c r="AU614">
        <v>-6.1632925413147931E-2</v>
      </c>
      <c r="AV614">
        <v>-6.357303204443536E-2</v>
      </c>
      <c r="AW614">
        <v>-6.5534183959017528E-2</v>
      </c>
      <c r="AX614">
        <v>-6.7517030378683424E-2</v>
      </c>
      <c r="AY614">
        <v>-6.952222770699451E-2</v>
      </c>
      <c r="AZ614">
        <v>-7.1550439746580374E-2</v>
      </c>
      <c r="BA614">
        <v>-7.3602337918884556E-2</v>
      </c>
      <c r="BB614">
        <v>-7.5678601486433017E-2</v>
      </c>
      <c r="BC614">
        <v>-7.7779917777697674E-2</v>
      </c>
      <c r="BD614">
        <v>-7.9906982414630401E-2</v>
      </c>
      <c r="BE614">
        <v>-8.2060499542942852E-2</v>
      </c>
      <c r="BF614">
        <v>-8.4241182065206505E-2</v>
      </c>
      <c r="BG614">
        <v>-8.644975187685372E-2</v>
      </c>
      <c r="BH614">
        <v>-8.8686940105154821E-2</v>
      </c>
      <c r="BI614">
        <v>-9.0953487351250417E-2</v>
      </c>
      <c r="BJ614">
        <v>-9.3250143935320856E-2</v>
      </c>
      <c r="BK614">
        <v>-9.5577670144974133E-2</v>
      </c>
      <c r="BL614">
        <v>-9.7936836486930939E-2</v>
      </c>
      <c r="BM614">
        <v>-0.10032842394209511</v>
      </c>
      <c r="BN614">
        <v>-0.10275322422408881</v>
      </c>
      <c r="BO614">
        <v>-0.10521204004134475</v>
      </c>
      <c r="BP614">
        <v>-0.10770568536283345</v>
      </c>
      <c r="BQ614">
        <v>-0.11023498568752046</v>
      </c>
      <c r="BR614">
        <v>-0.1128007783176419</v>
      </c>
      <c r="BS614">
        <v>-0.11540391263588455</v>
      </c>
      <c r="BT614">
        <v>-0.11804525038656739</v>
      </c>
      <c r="BU614">
        <v>-0.12072566596091326</v>
      </c>
      <c r="BV614">
        <v>-0.12344604668650863</v>
      </c>
      <c r="BW614">
        <v>-0.12620729312104631</v>
      </c>
      <c r="BX614">
        <v>-0.12901031935044574</v>
      </c>
      <c r="BY614">
        <v>-0.13185605329145395</v>
      </c>
      <c r="BZ614">
        <v>-0.13474543699882374</v>
      </c>
      <c r="CA614">
        <v>-0.13767942697717125</v>
      </c>
      <c r="CB614">
        <v>-0.14065899449762065</v>
      </c>
      <c r="CC614">
        <v>-0.14368512591933369</v>
      </c>
      <c r="CD614">
        <v>-0.14675882301603374</v>
      </c>
      <c r="CE614">
        <v>-0.14988110330763577</v>
      </c>
      <c r="CF614">
        <v>-0.15305300039708689</v>
      </c>
      <c r="CG614">
        <v>-0.15627556431253101</v>
      </c>
      <c r="CH614">
        <v>-0.15954986185491046</v>
      </c>
      <c r="CI614">
        <v>-0.16287697695112344</v>
      </c>
      <c r="CJ614">
        <v>-0.16625801101284476</v>
      </c>
      <c r="CK614">
        <v>-0.16969408330114152</v>
      </c>
      <c r="CL614">
        <v>-0.17318633129699273</v>
      </c>
      <c r="CM614">
        <v>-0.17673591107784201</v>
      </c>
      <c r="CN614">
        <v>-0.18034399770030887</v>
      </c>
      <c r="CO614">
        <v>-0.18401178558917758</v>
      </c>
      <c r="CP614">
        <v>-0.18774048893280293</v>
      </c>
      <c r="CQ614">
        <v>-0.19153134208505582</v>
      </c>
      <c r="CR614">
        <v>-0.19538559997394508</v>
      </c>
      <c r="CS614">
        <v>-0.1993045385170501</v>
      </c>
      <c r="CT614">
        <v>-0.20328945504390178</v>
      </c>
      <c r="CU614">
        <v>-0.20734166872545301</v>
      </c>
      <c r="CV614">
        <v>-0.21146252101077573</v>
      </c>
      <c r="CW614">
        <v>-0.21565337607113905</v>
      </c>
      <c r="CX614">
        <v>-0.21991562125160249</v>
      </c>
      <c r="CY614">
        <v>-0.22425066753028863</v>
      </c>
      <c r="CZ614">
        <v>-0.22865994998546926</v>
      </c>
      <c r="DA614">
        <v>-0.2331449282706391</v>
      </c>
      <c r="DB614">
        <v>0.76229291290227974</v>
      </c>
      <c r="DC614">
        <v>0.75781758379655439</v>
      </c>
      <c r="DD614">
        <v>0.75342760289453758</v>
      </c>
      <c r="DE614">
        <v>0.74912151693234141</v>
      </c>
      <c r="DF614">
        <v>0.74700970867554362</v>
      </c>
      <c r="DG614">
        <v>7.8529090440838153E-4</v>
      </c>
      <c r="DH614">
        <v>2.3561326767508805E-3</v>
      </c>
      <c r="DI614">
        <v>3.9277544257291762E-3</v>
      </c>
      <c r="DJ614">
        <v>5.5006764226576263E-3</v>
      </c>
      <c r="DK614">
        <v>7.0754193692860144E-3</v>
      </c>
      <c r="DL614">
        <v>8.6525045701732507E-3</v>
      </c>
      <c r="DM614">
        <v>1.0232454105260566E-2</v>
      </c>
      <c r="DN614">
        <v>1.1815791002701335E-2</v>
      </c>
      <c r="DO614">
        <v>1.3403039412004962E-2</v>
      </c>
      <c r="DP614">
        <v>1.4994724777551871E-2</v>
      </c>
      <c r="DQ614">
        <v>1.6591374012537064E-2</v>
      </c>
      <c r="DR614">
        <v>1.8193515673400225E-2</v>
      </c>
      <c r="DS614">
        <v>1.9801680134799323E-2</v>
      </c>
      <c r="DT614">
        <v>2.1416399765186563E-2</v>
      </c>
      <c r="DU614">
        <v>2.3038209103044327E-2</v>
      </c>
      <c r="DV614">
        <v>2.4667645033839058E-2</v>
      </c>
      <c r="DW614">
        <v>2.6305246967752563E-2</v>
      </c>
      <c r="DX614">
        <v>2.7951557018248918E-2</v>
      </c>
      <c r="DY614">
        <v>2.9607120181536186E-2</v>
      </c>
      <c r="DZ614">
        <v>3.1272484516982835E-2</v>
      </c>
      <c r="EA614">
        <v>3.2948201328547262E-2</v>
      </c>
      <c r="EB614">
        <v>3.4634825347282842E-2</v>
      </c>
      <c r="EC614">
        <v>3.6332914914975943E-2</v>
      </c>
      <c r="ED614">
        <v>3.8043032168980667E-2</v>
      </c>
      <c r="EE614">
        <v>3.9765743228308566E-2</v>
      </c>
      <c r="EF614">
        <v>4.1501618381038066E-2</v>
      </c>
      <c r="EG614">
        <v>4.3251232273102826E-2</v>
      </c>
      <c r="EH614">
        <v>4.5015164098523047E-2</v>
      </c>
      <c r="EI614">
        <v>4.6793997791142822E-2</v>
      </c>
      <c r="EJ614">
        <v>4.8588322217936131E-2</v>
      </c>
      <c r="EK614">
        <v>5.0398731373945418E-2</v>
      </c>
      <c r="EL614">
        <v>5.2225824578919292E-2</v>
      </c>
      <c r="EM614">
        <v>5.4070206675710948E-2</v>
      </c>
      <c r="EN614">
        <v>5.5932488230506859E-2</v>
      </c>
      <c r="EO614">
        <v>5.781328573494867E-2</v>
      </c>
      <c r="EP614">
        <v>5.9713221810217716E-2</v>
      </c>
      <c r="EQ614">
        <v>6.1632925413147535E-2</v>
      </c>
      <c r="ER614">
        <v>6.3573032044434929E-2</v>
      </c>
      <c r="ES614">
        <v>6.5534183959017112E-2</v>
      </c>
      <c r="ET614">
        <v>6.7517030378683118E-2</v>
      </c>
      <c r="EU614">
        <v>6.9522227706994275E-2</v>
      </c>
      <c r="EV614">
        <v>7.1550439746579944E-2</v>
      </c>
      <c r="EW614">
        <v>7.3602337918884167E-2</v>
      </c>
      <c r="EX614">
        <v>7.5678601486432545E-2</v>
      </c>
      <c r="EY614">
        <v>7.7779917777697175E-2</v>
      </c>
      <c r="EZ614">
        <v>7.9906982414629985E-2</v>
      </c>
      <c r="FA614">
        <v>8.206049954294227E-2</v>
      </c>
      <c r="FB614">
        <v>8.424118206520588E-2</v>
      </c>
      <c r="FC614">
        <v>8.6449751876853345E-2</v>
      </c>
      <c r="FD614">
        <v>8.8686940105154127E-2</v>
      </c>
      <c r="FE614">
        <v>9.0953487351249834E-2</v>
      </c>
      <c r="FF614">
        <v>9.3250143935320232E-2</v>
      </c>
      <c r="FG614">
        <v>9.557767014497362E-2</v>
      </c>
      <c r="FH614">
        <v>9.7936836486930537E-2</v>
      </c>
      <c r="FI614">
        <v>0.10032842394209436</v>
      </c>
      <c r="FJ614">
        <v>0.10275322422408845</v>
      </c>
      <c r="FK614">
        <v>0.1052120400413443</v>
      </c>
      <c r="FL614">
        <v>0.10770568536283286</v>
      </c>
      <c r="FM614">
        <v>0.11023498568751992</v>
      </c>
      <c r="FN614">
        <v>0.11280077831764122</v>
      </c>
      <c r="FO614">
        <v>0.11540391263588401</v>
      </c>
      <c r="FP614">
        <v>0.11804525038656676</v>
      </c>
      <c r="FQ614">
        <v>0.1207256659609125</v>
      </c>
      <c r="FR614">
        <v>0.12344604668650791</v>
      </c>
      <c r="FS614">
        <v>0.12620729312104573</v>
      </c>
      <c r="FT614">
        <v>0.12901031935044524</v>
      </c>
      <c r="FU614">
        <v>0.13185605329145353</v>
      </c>
      <c r="FV614">
        <v>0.1347454369988228</v>
      </c>
      <c r="FW614">
        <v>0.13767942697717059</v>
      </c>
      <c r="FX614">
        <v>0.1406589944976202</v>
      </c>
      <c r="FY614">
        <v>0.14368512591933277</v>
      </c>
      <c r="FZ614">
        <v>0.14675882301603296</v>
      </c>
      <c r="GA614">
        <v>0.14988110330763499</v>
      </c>
      <c r="GB614">
        <v>0.1530530003970865</v>
      </c>
      <c r="GC614">
        <v>0.15627556431253031</v>
      </c>
      <c r="GD614">
        <v>0.15954986185490999</v>
      </c>
      <c r="GE614">
        <v>0.1628769769511228</v>
      </c>
      <c r="GF614">
        <v>0.1662580110128441</v>
      </c>
      <c r="GG614">
        <v>0.16969408330114089</v>
      </c>
      <c r="GH614">
        <v>0.17318633129699199</v>
      </c>
      <c r="GI614">
        <v>0.17673591107784151</v>
      </c>
      <c r="GJ614">
        <v>0.18034399770030821</v>
      </c>
      <c r="GK614">
        <v>0.18401178558917677</v>
      </c>
      <c r="GL614">
        <v>0.18774048893280204</v>
      </c>
      <c r="GM614">
        <v>0.19153134208505493</v>
      </c>
      <c r="GN614">
        <v>0.19538559997394414</v>
      </c>
      <c r="GO614">
        <v>0.19930453851704924</v>
      </c>
      <c r="GP614">
        <v>0.20328945504390109</v>
      </c>
      <c r="GQ614">
        <v>0.20734166872545201</v>
      </c>
      <c r="GR614">
        <v>0.21146252101077478</v>
      </c>
      <c r="GS614">
        <v>0.21565337607113808</v>
      </c>
      <c r="GT614">
        <v>0.21991562125160202</v>
      </c>
      <c r="GU614">
        <v>0.22425066753028783</v>
      </c>
      <c r="GV614">
        <v>0.22865994998546812</v>
      </c>
      <c r="GW614">
        <v>0.23314492827063804</v>
      </c>
      <c r="GX614">
        <v>0.23770708709771915</v>
      </c>
      <c r="GY614">
        <v>0.24218241620344438</v>
      </c>
      <c r="GZ614">
        <v>0.24657239710546108</v>
      </c>
      <c r="HA614">
        <v>0.25087848306765753</v>
      </c>
      <c r="HB614">
        <v>0.2529902913244555</v>
      </c>
      <c r="HC614">
        <v>0.73481852113828128</v>
      </c>
      <c r="HD614">
        <v>0.73494014868576574</v>
      </c>
      <c r="HE614">
        <v>0.73530507159192815</v>
      </c>
      <c r="HF614">
        <v>0.73591341066123328</v>
      </c>
      <c r="HG614">
        <v>0.73676536727888442</v>
      </c>
      <c r="HH614">
        <v>0.73786122347749306</v>
      </c>
      <c r="HI614">
        <v>0.73920134203045018</v>
      </c>
      <c r="HJ614">
        <v>0.7407861665720068</v>
      </c>
      <c r="HK614">
        <v>0.74261622174414266</v>
      </c>
      <c r="HL614">
        <v>0.7446921133702441</v>
      </c>
      <c r="HM614">
        <v>0.74701452865565665</v>
      </c>
      <c r="HN614">
        <v>0.74958423641517524</v>
      </c>
      <c r="HO614">
        <v>0.75240208732755243</v>
      </c>
      <c r="HP614">
        <v>0.75546901421711721</v>
      </c>
      <c r="HQ614">
        <v>0.75878603236256859</v>
      </c>
      <c r="HR614">
        <v>0.76235423983307338</v>
      </c>
      <c r="HS614">
        <v>0.76617481785178132</v>
      </c>
      <c r="HT614">
        <v>0.77024903118685273</v>
      </c>
      <c r="HU614">
        <v>0.77457822857015213</v>
      </c>
      <c r="HV614">
        <v>0.77916384314372644</v>
      </c>
      <c r="HW614">
        <v>0.78400739293423183</v>
      </c>
      <c r="HX614">
        <v>0.78911048135548956</v>
      </c>
      <c r="HY614">
        <v>0.79447479773924401</v>
      </c>
      <c r="HZ614">
        <v>0.80010211789442454</v>
      </c>
      <c r="IA614">
        <v>0.80599430469500677</v>
      </c>
      <c r="IB614">
        <v>0.81215330869669777</v>
      </c>
      <c r="IC614">
        <v>0.8185811687826513</v>
      </c>
      <c r="ID614">
        <v>0.82528001283841634</v>
      </c>
      <c r="IE614">
        <v>0.8322520584563704</v>
      </c>
      <c r="IF614">
        <v>0.83949961366981274</v>
      </c>
      <c r="IG614">
        <v>0.84702507771703672</v>
      </c>
      <c r="IH614">
        <v>0.85483094183555985</v>
      </c>
      <c r="II614">
        <v>0.86291979008684006</v>
      </c>
      <c r="IJ614">
        <v>0.87129430021169729</v>
      </c>
      <c r="IK614">
        <v>0.87995724451675938</v>
      </c>
      <c r="IL614">
        <v>0.88891149079220777</v>
      </c>
      <c r="IM614">
        <v>0.89816000326112988</v>
      </c>
      <c r="IN614">
        <v>0.9077058435608103</v>
      </c>
      <c r="IO614">
        <v>0.91755217175624226</v>
      </c>
      <c r="IP614">
        <v>0.92770224738625873</v>
      </c>
      <c r="IQ614">
        <v>0.93815943054255446</v>
      </c>
      <c r="IR614">
        <v>0.94892718298202172</v>
      </c>
      <c r="IS614">
        <v>0.96000906927273644</v>
      </c>
      <c r="IT614">
        <v>0.97140875797397774</v>
      </c>
      <c r="IU614">
        <v>0.98313002285066331</v>
      </c>
      <c r="IV614">
        <v>0.99517674412263046</v>
      </c>
      <c r="IW614">
        <v>1.0075529097491398</v>
      </c>
      <c r="IX614">
        <v>1.0202626167490563</v>
      </c>
      <c r="IY614">
        <v>1.0333100725571343</v>
      </c>
      <c r="IZ614">
        <v>1.0466995964168506</v>
      </c>
      <c r="JA614">
        <v>1.0604356208102426</v>
      </c>
      <c r="JB614">
        <v>1.0745226929252509</v>
      </c>
      <c r="JC614">
        <v>1.088965476161023</v>
      </c>
      <c r="JD614">
        <v>1.1037687516716923</v>
      </c>
      <c r="JE614">
        <v>1.1189374199491307</v>
      </c>
      <c r="JF614">
        <v>1.1344765024452128</v>
      </c>
      <c r="JG614">
        <v>1.1503911432341292</v>
      </c>
      <c r="JH614">
        <v>1.1666866107152805</v>
      </c>
      <c r="JI614">
        <v>1.1833682993573356</v>
      </c>
      <c r="JJ614">
        <v>1.2004417314840201</v>
      </c>
      <c r="JK614">
        <v>1.2179125591022415</v>
      </c>
      <c r="JL614">
        <v>1.2357865657731206</v>
      </c>
      <c r="JM614">
        <v>1.2540696685265946</v>
      </c>
      <c r="JN614">
        <v>1.2727679198202042</v>
      </c>
      <c r="JO614">
        <v>1.2918875095426932</v>
      </c>
      <c r="JP614">
        <v>1.3114347670631255</v>
      </c>
      <c r="JQ614">
        <v>1.3314161633261574</v>
      </c>
      <c r="JR614">
        <v>1.3518383129941909</v>
      </c>
      <c r="JS614">
        <v>1.372707976637108</v>
      </c>
      <c r="JT614">
        <v>1.3940320629702729</v>
      </c>
      <c r="JU614">
        <v>1.4158176311416224</v>
      </c>
      <c r="JV614">
        <v>1.4380718930685212</v>
      </c>
      <c r="JW614">
        <v>1.4608022158252145</v>
      </c>
      <c r="JX614">
        <v>1.4840161240816157</v>
      </c>
      <c r="JY614">
        <v>1.5077213025942973</v>
      </c>
      <c r="JZ614">
        <v>1.5319255987504448</v>
      </c>
      <c r="KA614">
        <v>1.5566370251656849</v>
      </c>
      <c r="KB614">
        <v>1.5818637623365659</v>
      </c>
      <c r="KC614">
        <v>1.6076141613486559</v>
      </c>
      <c r="KD614">
        <v>1.6338967466410907</v>
      </c>
      <c r="KE614">
        <v>1.6607202188285033</v>
      </c>
      <c r="KF614">
        <v>1.6880934575813002</v>
      </c>
      <c r="KG614">
        <v>1.7160255245651859</v>
      </c>
      <c r="KH614">
        <v>1.744525666440951</v>
      </c>
      <c r="KI614">
        <v>1.773603317925492</v>
      </c>
      <c r="KJ614">
        <v>1.803268104915096</v>
      </c>
      <c r="KK614">
        <v>1.8335298476720034</v>
      </c>
      <c r="KL614">
        <v>1.864398564075318</v>
      </c>
      <c r="KM614">
        <v>1.8958844729373361</v>
      </c>
      <c r="KN614">
        <v>1.9279979973863961</v>
      </c>
      <c r="KO614">
        <v>1.9607497683173594</v>
      </c>
      <c r="KP614">
        <v>1.9941506279108658</v>
      </c>
      <c r="KQ614">
        <v>2.0282116332225653</v>
      </c>
      <c r="KR614">
        <v>2.0629440598434172</v>
      </c>
      <c r="KS614">
        <v>2.0983594056324124</v>
      </c>
      <c r="KT614">
        <v>2.1344693945228133</v>
      </c>
      <c r="KU614">
        <v>2.0938449029621919</v>
      </c>
      <c r="KV614">
        <v>2.05391356001727</v>
      </c>
      <c r="KW614">
        <v>2.0146621467743446</v>
      </c>
      <c r="KX614">
        <v>1.9760776694043549</v>
      </c>
      <c r="KY614">
        <v>-1.2162754748412673E-4</v>
      </c>
      <c r="KZ614">
        <v>-3.6492290616343688E-4</v>
      </c>
      <c r="LA614">
        <v>-6.0833906930485673E-4</v>
      </c>
      <c r="LB614">
        <v>-8.5195661765067807E-4</v>
      </c>
      <c r="LC614">
        <v>-1.0958561986099573E-3</v>
      </c>
      <c r="LD614">
        <v>-1.340118552956132E-3</v>
      </c>
      <c r="LE614">
        <v>-1.5848245415555134E-3</v>
      </c>
      <c r="LF614">
        <v>-1.8300551721355638E-3</v>
      </c>
      <c r="LG614">
        <v>-2.0758916261017857E-3</v>
      </c>
      <c r="LH614">
        <v>-2.3224152854120798E-3</v>
      </c>
      <c r="LI614">
        <v>-2.5697077595175331E-3</v>
      </c>
      <c r="LJ614">
        <v>-2.8178509123784911E-3</v>
      </c>
      <c r="LK614">
        <v>-3.0669268895648816E-3</v>
      </c>
      <c r="LL614">
        <v>-3.3170181454497804E-3</v>
      </c>
      <c r="LM614">
        <v>-3.5682074705051937E-3</v>
      </c>
      <c r="LN614">
        <v>-3.8205780187090918E-3</v>
      </c>
      <c r="LO614">
        <v>-4.0742133350727926E-3</v>
      </c>
      <c r="LP614">
        <v>-4.3291973832978187E-3</v>
      </c>
      <c r="LQ614">
        <v>-4.5856145735712747E-3</v>
      </c>
      <c r="LR614">
        <v>-4.8435497905091329E-3</v>
      </c>
      <c r="LS614">
        <v>-5.1030884212564919E-3</v>
      </c>
      <c r="LT614">
        <v>-5.3643163837542559E-3</v>
      </c>
      <c r="LU614">
        <v>-5.6273201551814761E-3</v>
      </c>
      <c r="LV614">
        <v>-5.8921868005828697E-3</v>
      </c>
      <c r="LW614">
        <v>-6.1590040016908992E-3</v>
      </c>
      <c r="LX614">
        <v>-6.4278600859520307E-3</v>
      </c>
      <c r="LY614">
        <v>-6.6988440557667695E-3</v>
      </c>
      <c r="LZ614">
        <v>-6.9720456179530807E-3</v>
      </c>
      <c r="MA614">
        <v>-7.247555213443029E-3</v>
      </c>
      <c r="MB614">
        <v>-7.5254640472224577E-3</v>
      </c>
      <c r="MC614">
        <v>-7.8058641185235729E-3</v>
      </c>
      <c r="MD614">
        <v>-8.0888482512804418E-3</v>
      </c>
      <c r="ME614">
        <v>-8.374510124857612E-3</v>
      </c>
      <c r="MF614">
        <v>-8.6629443050616865E-3</v>
      </c>
      <c r="MG614">
        <v>-8.9542462754466159E-3</v>
      </c>
      <c r="MH614">
        <v>-9.2485124689226303E-3</v>
      </c>
      <c r="MI614">
        <v>-9.5458402996794374E-3</v>
      </c>
      <c r="MJ614">
        <v>-9.8463281954344114E-3</v>
      </c>
      <c r="MK614">
        <v>-1.015007563001614E-2</v>
      </c>
      <c r="ML614">
        <v>-1.0457183156294377E-2</v>
      </c>
      <c r="MM614">
        <v>-1.076775243946714E-2</v>
      </c>
      <c r="MN614">
        <v>-1.108188629071612E-2</v>
      </c>
      <c r="MO614">
        <v>-1.1399688701241337E-2</v>
      </c>
      <c r="MP614">
        <v>-1.1721264876686557E-2</v>
      </c>
      <c r="MQ614">
        <v>-1.2046721271966607E-2</v>
      </c>
      <c r="MR614">
        <v>-1.2376165626508392E-2</v>
      </c>
      <c r="MS614">
        <v>-1.2709706999917017E-2</v>
      </c>
      <c r="MT614">
        <v>-1.3047455808079068E-2</v>
      </c>
      <c r="MU614">
        <v>-1.3389523859714678E-2</v>
      </c>
      <c r="MV614">
        <v>-1.3736024393390932E-2</v>
      </c>
      <c r="MW614">
        <v>-1.4087072115008408E-2</v>
      </c>
      <c r="MX614">
        <v>-1.4442783235773552E-2</v>
      </c>
      <c r="MY614">
        <v>-1.4803275510669334E-2</v>
      </c>
      <c r="MZ614">
        <v>-1.5168668277437073E-2</v>
      </c>
      <c r="NA614">
        <v>-1.5539082496081985E-2</v>
      </c>
      <c r="NB614">
        <v>-1.5914640788916089E-2</v>
      </c>
      <c r="NC614">
        <v>-1.629546748115103E-2</v>
      </c>
      <c r="ND614">
        <v>-1.6681688642054947E-2</v>
      </c>
      <c r="NE614">
        <v>-1.7073432126686602E-2</v>
      </c>
      <c r="NF614">
        <v>-1.7470827618220539E-2</v>
      </c>
      <c r="NG614">
        <v>-1.7874006670877678E-2</v>
      </c>
      <c r="NH614">
        <v>-1.8283102753475007E-2</v>
      </c>
      <c r="NI614">
        <v>-1.8698251293609351E-2</v>
      </c>
      <c r="NJ614">
        <v>-1.9119589722489488E-2</v>
      </c>
      <c r="NK614">
        <v>-1.9547257520431328E-2</v>
      </c>
      <c r="NL614">
        <v>-1.9981396263031942E-2</v>
      </c>
      <c r="NM614">
        <v>-2.0422149668036578E-2</v>
      </c>
      <c r="NN614">
        <v>-2.0869663642915346E-2</v>
      </c>
      <c r="NO614">
        <v>-2.1324086333164478E-2</v>
      </c>
      <c r="NP614">
        <v>-2.1785568171348586E-2</v>
      </c>
      <c r="NQ614">
        <v>-2.2254261926900061E-2</v>
      </c>
      <c r="NR614">
        <v>-2.273032275669197E-2</v>
      </c>
      <c r="NS614">
        <v>-2.3213908256401419E-2</v>
      </c>
      <c r="NT614">
        <v>-2.3705178512680034E-2</v>
      </c>
      <c r="NU614">
        <v>-2.4204296156149482E-2</v>
      </c>
      <c r="NV614">
        <v>-2.4711426415238578E-2</v>
      </c>
      <c r="NW614">
        <v>-2.5226737170880968E-2</v>
      </c>
      <c r="NX614">
        <v>-2.5750399012090346E-2</v>
      </c>
      <c r="NY614">
        <v>-2.6282585292432593E-2</v>
      </c>
      <c r="NZ614">
        <v>-2.6823472187412881E-2</v>
      </c>
      <c r="OA614">
        <v>-2.7373238752796979E-2</v>
      </c>
      <c r="OB614">
        <v>-2.793206698388611E-2</v>
      </c>
      <c r="OC614">
        <v>-2.8500141875764745E-2</v>
      </c>
      <c r="OD614">
        <v>-2.9077651484541715E-2</v>
      </c>
      <c r="OE614">
        <v>-2.9664786989604463E-2</v>
      </c>
      <c r="OF614">
        <v>-3.026174275690718E-2</v>
      </c>
      <c r="OG614">
        <v>-3.0868716403313998E-2</v>
      </c>
      <c r="OH614">
        <v>-3.1485908862018346E-2</v>
      </c>
      <c r="OI614">
        <v>-3.2113524449059898E-2</v>
      </c>
      <c r="OJ614">
        <v>-3.2751770930961724E-2</v>
      </c>
      <c r="OK614">
        <v>-3.340085959350958E-2</v>
      </c>
      <c r="OL614">
        <v>-3.4061005311695917E-2</v>
      </c>
      <c r="OM614">
        <v>-3.4732426620852644E-2</v>
      </c>
      <c r="ON614">
        <v>-3.5415345788995078E-2</v>
      </c>
      <c r="OO614">
        <v>-3.6109988890401852E-2</v>
      </c>
      <c r="OP614">
        <v>4.0624491560622623E-2</v>
      </c>
      <c r="OQ614">
        <v>3.993134294492108E-2</v>
      </c>
      <c r="OR614">
        <v>3.925141324292522E-2</v>
      </c>
      <c r="OS614">
        <v>3.8584477369992452E-2</v>
      </c>
      <c r="OT614">
        <v>1.9760776694043536</v>
      </c>
      <c r="OU614">
        <v>0.73481852113827784</v>
      </c>
      <c r="OV614">
        <v>0.73494014868576218</v>
      </c>
      <c r="OW614">
        <v>0.73530507159192493</v>
      </c>
      <c r="OX614">
        <v>0.73591341066123017</v>
      </c>
      <c r="OY614">
        <v>0.73676536727888187</v>
      </c>
      <c r="OZ614">
        <v>0.73786122347749183</v>
      </c>
      <c r="PA614">
        <v>0.73920134203044774</v>
      </c>
      <c r="PB614">
        <v>0.74078616657200547</v>
      </c>
      <c r="PC614">
        <v>0.74261622174413822</v>
      </c>
      <c r="PD614">
        <v>0.74469211337023955</v>
      </c>
      <c r="PE614">
        <v>0.7470145286556531</v>
      </c>
      <c r="PF614">
        <v>0.74958423641516991</v>
      </c>
      <c r="PG614">
        <v>0.75240208732754998</v>
      </c>
      <c r="PH614">
        <v>0.7554690142171141</v>
      </c>
      <c r="PI614">
        <v>0.75878603236256359</v>
      </c>
      <c r="PJ614">
        <v>0.76235423983306794</v>
      </c>
      <c r="PK614">
        <v>0.76617481785177599</v>
      </c>
      <c r="PL614">
        <v>0.77024903118685084</v>
      </c>
      <c r="PM614">
        <v>0.77457822857014869</v>
      </c>
      <c r="PN614">
        <v>0.77916384314371945</v>
      </c>
      <c r="PO614">
        <v>0.7840073929342295</v>
      </c>
      <c r="PP614">
        <v>0.78911048135548445</v>
      </c>
      <c r="PQ614">
        <v>0.79447479773923924</v>
      </c>
      <c r="PR614">
        <v>0.80010211789442209</v>
      </c>
      <c r="PS614">
        <v>0.80599430469500599</v>
      </c>
      <c r="PT614">
        <v>0.81215330869669622</v>
      </c>
      <c r="PU614">
        <v>0.81858116878264831</v>
      </c>
      <c r="PV614">
        <v>0.82528001283841435</v>
      </c>
      <c r="PW614">
        <v>0.83225205845636641</v>
      </c>
      <c r="PX614">
        <v>0.83949961366981107</v>
      </c>
      <c r="PY614">
        <v>0.84702507771703139</v>
      </c>
      <c r="PZ614">
        <v>0.85483094183555464</v>
      </c>
      <c r="QA614">
        <v>0.86291979008683517</v>
      </c>
      <c r="QB614">
        <v>0.87129430021169241</v>
      </c>
      <c r="QC614">
        <v>0.87995724451675439</v>
      </c>
      <c r="QD614">
        <v>0.88891149079220111</v>
      </c>
      <c r="QE614">
        <v>0.89816000326112366</v>
      </c>
      <c r="QF614">
        <v>0.90770584356080208</v>
      </c>
      <c r="QG614">
        <v>0.91755217175623771</v>
      </c>
      <c r="QH614">
        <v>0.92770224738625406</v>
      </c>
      <c r="QI614">
        <v>0.93815943054254602</v>
      </c>
      <c r="QJ614">
        <v>0.94892718298201251</v>
      </c>
      <c r="QK614">
        <v>0.96000906927272989</v>
      </c>
      <c r="QL614">
        <v>0.97140875797397042</v>
      </c>
      <c r="QM614">
        <v>0.98313002285065698</v>
      </c>
      <c r="QN614">
        <v>0.99517674412262536</v>
      </c>
      <c r="QO614">
        <v>1.0075529097491343</v>
      </c>
      <c r="QP614">
        <v>1.0202626167490501</v>
      </c>
      <c r="QQ614">
        <v>1.0333100725571305</v>
      </c>
      <c r="QR614">
        <v>1.0466995964168457</v>
      </c>
      <c r="QS614">
        <v>1.060435620810237</v>
      </c>
      <c r="QT614">
        <v>1.0745226929252494</v>
      </c>
      <c r="QU614">
        <v>1.0889654761610223</v>
      </c>
      <c r="QV614">
        <v>1.1037687516716916</v>
      </c>
      <c r="QW614">
        <v>1.1189374199491298</v>
      </c>
      <c r="QX614">
        <v>1.134476502445211</v>
      </c>
      <c r="QY614">
        <v>1.1503911432341281</v>
      </c>
      <c r="QZ614">
        <v>1.1666866107152774</v>
      </c>
      <c r="RA614">
        <v>1.183368299357332</v>
      </c>
      <c r="RB614">
        <v>1.2004417314840192</v>
      </c>
      <c r="RC614">
        <v>1.2179125591022408</v>
      </c>
      <c r="RD614">
        <v>1.2357865657731195</v>
      </c>
      <c r="RE614">
        <v>1.254069668526594</v>
      </c>
      <c r="RF614">
        <v>1.2727679198202049</v>
      </c>
      <c r="RG614">
        <v>1.2918875095426949</v>
      </c>
      <c r="RH614">
        <v>1.311434767063125</v>
      </c>
      <c r="RI614">
        <v>1.3314161633261588</v>
      </c>
      <c r="RJ614">
        <v>1.3518383129941975</v>
      </c>
      <c r="RK614">
        <v>1.3727079766371104</v>
      </c>
      <c r="RL614">
        <v>1.394032062970274</v>
      </c>
      <c r="RM614">
        <v>1.4158176311416231</v>
      </c>
      <c r="RN614">
        <v>1.4380718930685237</v>
      </c>
      <c r="RO614">
        <v>1.4608022158252141</v>
      </c>
      <c r="RP614">
        <v>1.4840161240816168</v>
      </c>
      <c r="RQ614">
        <v>1.5077213025942977</v>
      </c>
      <c r="RR614">
        <v>1.5319255987504472</v>
      </c>
      <c r="RS614">
        <v>1.5566370251656851</v>
      </c>
      <c r="RT614">
        <v>1.5818637623365646</v>
      </c>
      <c r="RU614">
        <v>1.6076141613486532</v>
      </c>
      <c r="RV614">
        <v>1.6338967466410863</v>
      </c>
      <c r="RW614">
        <v>1.6607202188284969</v>
      </c>
      <c r="RX614">
        <v>1.6880934575812943</v>
      </c>
      <c r="RY614">
        <v>1.716025524565179</v>
      </c>
      <c r="RZ614">
        <v>1.7445256664409428</v>
      </c>
      <c r="SA614">
        <v>1.7736033179254875</v>
      </c>
      <c r="SB614">
        <v>1.8032681049150929</v>
      </c>
      <c r="SC614">
        <v>1.8335298476720001</v>
      </c>
      <c r="SD614">
        <v>1.864398564075314</v>
      </c>
      <c r="SE614">
        <v>1.8958844729373308</v>
      </c>
      <c r="SF614">
        <v>1.9279979973863903</v>
      </c>
      <c r="SG614">
        <v>1.9607497683173536</v>
      </c>
      <c r="SH614">
        <v>1.994150627910861</v>
      </c>
      <c r="SI614">
        <v>2.0282116332225555</v>
      </c>
      <c r="SJ614">
        <v>2.062944059843407</v>
      </c>
      <c r="SK614">
        <v>2.0983594056324035</v>
      </c>
      <c r="SL614">
        <v>2.134469394522807</v>
      </c>
      <c r="SM614">
        <v>2.0938449029621893</v>
      </c>
      <c r="SN614">
        <v>2.0539135600172678</v>
      </c>
      <c r="SO614">
        <v>2.0146621467743442</v>
      </c>
      <c r="SP614">
        <v>1.9760776694043536</v>
      </c>
      <c r="SS614" t="s">
        <v>352</v>
      </c>
      <c r="ST614" s="128">
        <v>1.2105982312281278</v>
      </c>
      <c r="SU614" s="43"/>
      <c r="SV614" s="129">
        <f>'Ex 3 - Linear 1-100 AdjSteps'!E114</f>
        <v>1.2105982303206257</v>
      </c>
    </row>
    <row r="615" spans="10:516" x14ac:dyDescent="0.2">
      <c r="J615" s="99">
        <v>97</v>
      </c>
      <c r="K615">
        <v>-7.7034478065480367E-4</v>
      </c>
      <c r="L615">
        <v>-2.3112893577096399E-3</v>
      </c>
      <c r="M615">
        <v>-3.8529990664208477E-3</v>
      </c>
      <c r="N615">
        <v>-5.3959842759895432E-3</v>
      </c>
      <c r="O615">
        <v>-6.9407557778599976E-3</v>
      </c>
      <c r="P615">
        <v>-8.4878249548125759E-3</v>
      </c>
      <c r="Q615">
        <v>-1.0037703950252394E-2</v>
      </c>
      <c r="R615">
        <v>-1.1590905837749799E-2</v>
      </c>
      <c r="S615">
        <v>-1.3147944790888941E-2</v>
      </c>
      <c r="T615">
        <v>-1.4709336253480027E-2</v>
      </c>
      <c r="U615">
        <v>-1.6275597110192705E-2</v>
      </c>
      <c r="V615">
        <v>-1.7847245857665908E-2</v>
      </c>
      <c r="W615">
        <v>-1.9424802776151603E-2</v>
      </c>
      <c r="X615">
        <v>-2.1008790101748866E-2</v>
      </c>
      <c r="Y615">
        <v>-2.2599732199285492E-2</v>
      </c>
      <c r="Z615">
        <v>-2.4198155735904444E-2</v>
      </c>
      <c r="AA615">
        <v>-2.5804589855411949E-2</v>
      </c>
      <c r="AB615">
        <v>-2.7419566353445904E-2</v>
      </c>
      <c r="AC615">
        <v>-2.9043619853522433E-2</v>
      </c>
      <c r="AD615">
        <v>-3.067728798401792E-2</v>
      </c>
      <c r="AE615">
        <v>-3.2321111556145858E-2</v>
      </c>
      <c r="AF615">
        <v>-3.3975634742988169E-2</v>
      </c>
      <c r="AG615">
        <v>-3.5641405259637986E-2</v>
      </c>
      <c r="AH615">
        <v>-3.7318974544516825E-2</v>
      </c>
      <c r="AI615">
        <v>-3.9008897941922395E-2</v>
      </c>
      <c r="AJ615">
        <v>-4.0711734885871154E-2</v>
      </c>
      <c r="AK615">
        <v>-4.2428049085293421E-2</v>
      </c>
      <c r="AL615">
        <v>-4.4158408710644144E-2</v>
      </c>
      <c r="AM615">
        <v>-4.5903386581991064E-2</v>
      </c>
      <c r="AN615">
        <v>-4.7663560358641242E-2</v>
      </c>
      <c r="AO615">
        <v>-4.9439512730370616E-2</v>
      </c>
      <c r="AP615">
        <v>-5.1231831610316983E-2</v>
      </c>
      <c r="AQ615">
        <v>-5.3041110329605165E-2</v>
      </c>
      <c r="AR615">
        <v>-5.4867947833762427E-2</v>
      </c>
      <c r="AS615">
        <v>-5.6712948880994672E-2</v>
      </c>
      <c r="AT615">
        <v>-5.8576724242386129E-2</v>
      </c>
      <c r="AU615">
        <v>-6.0459890904090166E-2</v>
      </c>
      <c r="AV615">
        <v>-6.2363072271575878E-2</v>
      </c>
      <c r="AW615">
        <v>-6.4286898376002377E-2</v>
      </c>
      <c r="AX615">
        <v>-6.6232006082783262E-2</v>
      </c>
      <c r="AY615">
        <v>-6.8199039302416858E-2</v>
      </c>
      <c r="AZ615">
        <v>-7.018864920364612E-2</v>
      </c>
      <c r="BA615">
        <v>-7.2201494429022156E-2</v>
      </c>
      <c r="BB615">
        <v>-7.4238241312942391E-2</v>
      </c>
      <c r="BC615">
        <v>-7.6299564102234277E-2</v>
      </c>
      <c r="BD615">
        <v>-7.8386145179358782E-2</v>
      </c>
      <c r="BE615">
        <v>-8.0498675288307425E-2</v>
      </c>
      <c r="BF615">
        <v>-8.2637853763265712E-2</v>
      </c>
      <c r="BG615">
        <v>-8.480438876012264E-2</v>
      </c>
      <c r="BH615">
        <v>-8.6998997490899274E-2</v>
      </c>
      <c r="BI615">
        <v>-8.9222406461174644E-2</v>
      </c>
      <c r="BJ615">
        <v>-9.1475351710588973E-2</v>
      </c>
      <c r="BK615">
        <v>-9.3758579056504116E-2</v>
      </c>
      <c r="BL615">
        <v>-9.6072844340898383E-2</v>
      </c>
      <c r="BM615">
        <v>-9.8418913680582379E-2</v>
      </c>
      <c r="BN615">
        <v>-0.10079756372081349</v>
      </c>
      <c r="BO615">
        <v>-0.10320958189239994</v>
      </c>
      <c r="BP615">
        <v>-0.10565576667237049</v>
      </c>
      <c r="BQ615">
        <v>-0.10813692784830316</v>
      </c>
      <c r="BR615">
        <v>-0.1106538867863997</v>
      </c>
      <c r="BS615">
        <v>-0.11320747670339024</v>
      </c>
      <c r="BT615">
        <v>-0.11579854294236308</v>
      </c>
      <c r="BU615">
        <v>-0.11842794325260707</v>
      </c>
      <c r="BV615">
        <v>-0.12109654807356206</v>
      </c>
      <c r="BW615">
        <v>-0.12380524082297101</v>
      </c>
      <c r="BX615">
        <v>-0.12655491818932621</v>
      </c>
      <c r="BY615">
        <v>-0.1293464904287111</v>
      </c>
      <c r="BZ615">
        <v>-0.13218088166613187</v>
      </c>
      <c r="CA615">
        <v>-0.13505903020143961</v>
      </c>
      <c r="CB615">
        <v>-0.13798188881994861</v>
      </c>
      <c r="CC615">
        <v>-0.14095042510784611</v>
      </c>
      <c r="CD615">
        <v>-0.14396562177250191</v>
      </c>
      <c r="CE615">
        <v>-0.14702847696778654</v>
      </c>
      <c r="CF615">
        <v>-0.15014000462450075</v>
      </c>
      <c r="CG615">
        <v>-0.15330123478602811</v>
      </c>
      <c r="CH615">
        <v>-0.15651321394932063</v>
      </c>
      <c r="CI615">
        <v>-0.1597770054113348</v>
      </c>
      <c r="CJ615">
        <v>-0.16309368962102311</v>
      </c>
      <c r="CK615">
        <v>-0.16646436453701</v>
      </c>
      <c r="CL615">
        <v>-0.16989014599105973</v>
      </c>
      <c r="CM615">
        <v>-0.17337216805746206</v>
      </c>
      <c r="CN615">
        <v>-0.17691158342845981</v>
      </c>
      <c r="CO615">
        <v>-0.18050956379583402</v>
      </c>
      <c r="CP615">
        <v>-0.18416730023878425</v>
      </c>
      <c r="CQ615">
        <v>-0.18788600361822408</v>
      </c>
      <c r="CR615">
        <v>-0.19166690497762578</v>
      </c>
      <c r="CS615">
        <v>-0.19551125595054614</v>
      </c>
      <c r="CT615">
        <v>-0.19942032917496852</v>
      </c>
      <c r="CU615">
        <v>-0.20339541871459932</v>
      </c>
      <c r="CV615">
        <v>-0.20743784048725353</v>
      </c>
      <c r="CW615">
        <v>-0.21154893270048097</v>
      </c>
      <c r="CX615">
        <v>-0.21573005629456449</v>
      </c>
      <c r="CY615">
        <v>-0.21998259539305154</v>
      </c>
      <c r="CZ615">
        <v>-0.22430795776095028</v>
      </c>
      <c r="DA615">
        <v>-0.2287075752707616</v>
      </c>
      <c r="DB615">
        <v>-0.23318290437648692</v>
      </c>
      <c r="DC615">
        <v>0.7622645734042266</v>
      </c>
      <c r="DD615">
        <v>0.75779887152475867</v>
      </c>
      <c r="DE615">
        <v>0.7534185116544696</v>
      </c>
      <c r="DF615">
        <v>0.75127027768444821</v>
      </c>
      <c r="DG615">
        <v>7.7034478065479911E-4</v>
      </c>
      <c r="DH615">
        <v>2.3112893577096291E-3</v>
      </c>
      <c r="DI615">
        <v>3.8529990664208239E-3</v>
      </c>
      <c r="DJ615">
        <v>5.3959842759895181E-3</v>
      </c>
      <c r="DK615">
        <v>6.9407557778599655E-3</v>
      </c>
      <c r="DL615">
        <v>8.4878249548125274E-3</v>
      </c>
      <c r="DM615">
        <v>1.0037703950252348E-2</v>
      </c>
      <c r="DN615">
        <v>1.1590905837749774E-2</v>
      </c>
      <c r="DO615">
        <v>1.314794479088887E-2</v>
      </c>
      <c r="DP615">
        <v>1.4709336253479966E-2</v>
      </c>
      <c r="DQ615">
        <v>1.6275597110192615E-2</v>
      </c>
      <c r="DR615">
        <v>1.7847245857665835E-2</v>
      </c>
      <c r="DS615">
        <v>1.9424802776151533E-2</v>
      </c>
      <c r="DT615">
        <v>2.1008790101748755E-2</v>
      </c>
      <c r="DU615">
        <v>2.2599732199285433E-2</v>
      </c>
      <c r="DV615">
        <v>2.4198155735904354E-2</v>
      </c>
      <c r="DW615">
        <v>2.5804589855411786E-2</v>
      </c>
      <c r="DX615">
        <v>2.7419566353445793E-2</v>
      </c>
      <c r="DY615">
        <v>2.9043619853522322E-2</v>
      </c>
      <c r="DZ615">
        <v>3.067728798401784E-2</v>
      </c>
      <c r="EA615">
        <v>3.2321111556145768E-2</v>
      </c>
      <c r="EB615">
        <v>3.3975634742988002E-2</v>
      </c>
      <c r="EC615">
        <v>3.5641405259637812E-2</v>
      </c>
      <c r="ED615">
        <v>3.7318974544516693E-2</v>
      </c>
      <c r="EE615">
        <v>3.9008897941922312E-2</v>
      </c>
      <c r="EF615">
        <v>4.071173488587107E-2</v>
      </c>
      <c r="EG615">
        <v>4.2428049085293282E-2</v>
      </c>
      <c r="EH615">
        <v>4.4158408710643929E-2</v>
      </c>
      <c r="EI615">
        <v>4.5903386581990738E-2</v>
      </c>
      <c r="EJ615">
        <v>4.7663560358641048E-2</v>
      </c>
      <c r="EK615">
        <v>4.9439512730370228E-2</v>
      </c>
      <c r="EL615">
        <v>5.1231831610316809E-2</v>
      </c>
      <c r="EM615">
        <v>5.3041110329604936E-2</v>
      </c>
      <c r="EN615">
        <v>5.4867947833762101E-2</v>
      </c>
      <c r="EO615">
        <v>5.6712948880994221E-2</v>
      </c>
      <c r="EP615">
        <v>5.857672424238583E-2</v>
      </c>
      <c r="EQ615">
        <v>6.0459890904089764E-2</v>
      </c>
      <c r="ER615">
        <v>6.2363072271575448E-2</v>
      </c>
      <c r="ES615">
        <v>6.4286898376001961E-2</v>
      </c>
      <c r="ET615">
        <v>6.6232006082782957E-2</v>
      </c>
      <c r="EU615">
        <v>6.8199039302416622E-2</v>
      </c>
      <c r="EV615">
        <v>7.0188649203645689E-2</v>
      </c>
      <c r="EW615">
        <v>7.2201494429021768E-2</v>
      </c>
      <c r="EX615">
        <v>7.4238241312941919E-2</v>
      </c>
      <c r="EY615">
        <v>7.6299564102233777E-2</v>
      </c>
      <c r="EZ615">
        <v>7.8386145179358366E-2</v>
      </c>
      <c r="FA615">
        <v>8.0498675288306842E-2</v>
      </c>
      <c r="FB615">
        <v>8.2637853763265101E-2</v>
      </c>
      <c r="FC615">
        <v>8.4804388760122265E-2</v>
      </c>
      <c r="FD615">
        <v>8.699899749089858E-2</v>
      </c>
      <c r="FE615">
        <v>8.9222406461174061E-2</v>
      </c>
      <c r="FF615">
        <v>9.1475351710588348E-2</v>
      </c>
      <c r="FG615">
        <v>9.3758579056503588E-2</v>
      </c>
      <c r="FH615">
        <v>9.6072844340897981E-2</v>
      </c>
      <c r="FI615">
        <v>9.8418913680581629E-2</v>
      </c>
      <c r="FJ615">
        <v>0.10079756372081312</v>
      </c>
      <c r="FK615">
        <v>0.1032095818923995</v>
      </c>
      <c r="FL615">
        <v>0.10565576667236989</v>
      </c>
      <c r="FM615">
        <v>0.10813692784830262</v>
      </c>
      <c r="FN615">
        <v>0.11065388678639902</v>
      </c>
      <c r="FO615">
        <v>0.11320747670338968</v>
      </c>
      <c r="FP615">
        <v>0.11579854294236244</v>
      </c>
      <c r="FQ615">
        <v>0.1184279432526063</v>
      </c>
      <c r="FR615">
        <v>0.12109654807356134</v>
      </c>
      <c r="FS615">
        <v>0.12380524082297042</v>
      </c>
      <c r="FT615">
        <v>0.12655491818932571</v>
      </c>
      <c r="FU615">
        <v>0.12934649042871069</v>
      </c>
      <c r="FV615">
        <v>0.13218088166613093</v>
      </c>
      <c r="FW615">
        <v>0.13505903020143895</v>
      </c>
      <c r="FX615">
        <v>0.13798188881994816</v>
      </c>
      <c r="FY615">
        <v>0.1409504251078452</v>
      </c>
      <c r="FZ615">
        <v>0.14396562177250113</v>
      </c>
      <c r="GA615">
        <v>0.14702847696778576</v>
      </c>
      <c r="GB615">
        <v>0.15014000462450039</v>
      </c>
      <c r="GC615">
        <v>0.15330123478602742</v>
      </c>
      <c r="GD615">
        <v>0.15651321394932016</v>
      </c>
      <c r="GE615">
        <v>0.15977700541133416</v>
      </c>
      <c r="GF615">
        <v>0.16309368962102241</v>
      </c>
      <c r="GG615">
        <v>0.16646436453700936</v>
      </c>
      <c r="GH615">
        <v>0.16989014599105895</v>
      </c>
      <c r="GI615">
        <v>0.17337216805746156</v>
      </c>
      <c r="GJ615">
        <v>0.17691158342845914</v>
      </c>
      <c r="GK615">
        <v>0.18050956379583322</v>
      </c>
      <c r="GL615">
        <v>0.18416730023878336</v>
      </c>
      <c r="GM615">
        <v>0.18788600361822319</v>
      </c>
      <c r="GN615">
        <v>0.19166690497762484</v>
      </c>
      <c r="GO615">
        <v>0.19551125595054528</v>
      </c>
      <c r="GP615">
        <v>0.19942032917496783</v>
      </c>
      <c r="GQ615">
        <v>0.20339541871459832</v>
      </c>
      <c r="GR615">
        <v>0.20743784048725258</v>
      </c>
      <c r="GS615">
        <v>0.21154893270048</v>
      </c>
      <c r="GT615">
        <v>0.21573005629456404</v>
      </c>
      <c r="GU615">
        <v>0.21998259539305073</v>
      </c>
      <c r="GV615">
        <v>0.22430795776094914</v>
      </c>
      <c r="GW615">
        <v>0.22870757527076055</v>
      </c>
      <c r="GX615">
        <v>0.23318290437648581</v>
      </c>
      <c r="GY615">
        <v>0.23773542659577221</v>
      </c>
      <c r="GZ615">
        <v>0.24220112847523997</v>
      </c>
      <c r="HA615">
        <v>0.24658148834552929</v>
      </c>
      <c r="HB615">
        <v>0.24872972231555088</v>
      </c>
      <c r="HC615">
        <v>0.72083301781498588</v>
      </c>
      <c r="HD615">
        <v>0.72095233047461615</v>
      </c>
      <c r="HE615">
        <v>0.72131030795089346</v>
      </c>
      <c r="HF615">
        <v>0.72190706874905997</v>
      </c>
      <c r="HG615">
        <v>0.72274281042143584</v>
      </c>
      <c r="HH615">
        <v>0.72381780963282027</v>
      </c>
      <c r="HI615">
        <v>0.72513242225208518</v>
      </c>
      <c r="HJ615">
        <v>0.72668708346997046</v>
      </c>
      <c r="HK615">
        <v>0.7284823079431576</v>
      </c>
      <c r="HL615">
        <v>0.73051868996464175</v>
      </c>
      <c r="HM615">
        <v>0.73279690366046746</v>
      </c>
      <c r="HN615">
        <v>0.73531770321288881</v>
      </c>
      <c r="HO615">
        <v>0.73808192311003451</v>
      </c>
      <c r="HP615">
        <v>0.74109047842216558</v>
      </c>
      <c r="HQ615">
        <v>0.7443443651045929</v>
      </c>
      <c r="HR615">
        <v>0.74784466032737751</v>
      </c>
      <c r="HS615">
        <v>0.75159252283192712</v>
      </c>
      <c r="HT615">
        <v>0.75558919331458219</v>
      </c>
      <c r="HU615">
        <v>0.75983599483733966</v>
      </c>
      <c r="HV615">
        <v>0.76433433326583433</v>
      </c>
      <c r="HW615">
        <v>0.76908569773473578</v>
      </c>
      <c r="HX615">
        <v>0.77409166114073935</v>
      </c>
      <c r="HY615">
        <v>0.77935388066322264</v>
      </c>
      <c r="HZ615">
        <v>0.78487409831286248</v>
      </c>
      <c r="IA615">
        <v>0.79065414150830893</v>
      </c>
      <c r="IB615">
        <v>0.79669592368113207</v>
      </c>
      <c r="IC615">
        <v>0.8030014449092483</v>
      </c>
      <c r="ID615">
        <v>0.80957279257902259</v>
      </c>
      <c r="IE615">
        <v>0.81641214207629509</v>
      </c>
      <c r="IF615">
        <v>0.82352175750650169</v>
      </c>
      <c r="IG615">
        <v>0.83090399244420521</v>
      </c>
      <c r="IH615">
        <v>0.83856129071220831</v>
      </c>
      <c r="II615">
        <v>0.84649618719057362</v>
      </c>
      <c r="IJ615">
        <v>0.85471130865576461</v>
      </c>
      <c r="IK615">
        <v>0.86320937465021974</v>
      </c>
      <c r="IL615">
        <v>0.87199319838263145</v>
      </c>
      <c r="IM615">
        <v>0.88106568765922944</v>
      </c>
      <c r="IN615">
        <v>0.89042984584639584</v>
      </c>
      <c r="IO615">
        <v>0.90008877286488664</v>
      </c>
      <c r="IP615">
        <v>0.91004566621605221</v>
      </c>
      <c r="IQ615">
        <v>0.92030382204032302</v>
      </c>
      <c r="IR615">
        <v>0.93086663620837429</v>
      </c>
      <c r="IS615">
        <v>0.94173760544530105</v>
      </c>
      <c r="IT615">
        <v>0.95292032848817998</v>
      </c>
      <c r="IU615">
        <v>0.96441850727738887</v>
      </c>
      <c r="IV615">
        <v>0.97623594818211246</v>
      </c>
      <c r="IW615">
        <v>0.98837656326039802</v>
      </c>
      <c r="IX615">
        <v>1.0008443715542092</v>
      </c>
      <c r="IY615">
        <v>1.0136435004198991</v>
      </c>
      <c r="IZ615">
        <v>1.0267781868945325</v>
      </c>
      <c r="JA615">
        <v>1.0402527790985112</v>
      </c>
      <c r="JB615">
        <v>1.0540717376749893</v>
      </c>
      <c r="JC615">
        <v>1.0682396372665268</v>
      </c>
      <c r="JD615">
        <v>1.0827611680294869</v>
      </c>
      <c r="JE615">
        <v>1.0976411371866643</v>
      </c>
      <c r="JF615">
        <v>1.1128844706186738</v>
      </c>
      <c r="JG615">
        <v>1.1284962144946249</v>
      </c>
      <c r="JH615">
        <v>1.1444815369426065</v>
      </c>
      <c r="JI615">
        <v>1.1608457297605494</v>
      </c>
      <c r="JJ615">
        <v>1.1775942101680286</v>
      </c>
      <c r="JK615">
        <v>1.1947325225995928</v>
      </c>
      <c r="JL615">
        <v>1.2122663405401866</v>
      </c>
      <c r="JM615">
        <v>1.2302014684033125</v>
      </c>
      <c r="JN615">
        <v>1.248543843452538</v>
      </c>
      <c r="JO615">
        <v>1.2672995377669611</v>
      </c>
      <c r="JP615">
        <v>1.286474760251328</v>
      </c>
      <c r="JQ615">
        <v>1.3060758586914254</v>
      </c>
      <c r="JR615">
        <v>1.3261093218554652</v>
      </c>
      <c r="JS615">
        <v>1.3465817816421404</v>
      </c>
      <c r="JT615">
        <v>1.3675000152760337</v>
      </c>
      <c r="JU615">
        <v>1.388870947551178</v>
      </c>
      <c r="JV615">
        <v>1.4107016531234358</v>
      </c>
      <c r="JW615">
        <v>1.4329993588525114</v>
      </c>
      <c r="JX615">
        <v>1.455771446194323</v>
      </c>
      <c r="JY615">
        <v>1.4790254536445839</v>
      </c>
      <c r="JZ615">
        <v>1.5027690792343371</v>
      </c>
      <c r="KA615">
        <v>1.5270101830783411</v>
      </c>
      <c r="KB615">
        <v>1.5517567899770661</v>
      </c>
      <c r="KC615">
        <v>1.5770170920732511</v>
      </c>
      <c r="KD615">
        <v>1.602799451563834</v>
      </c>
      <c r="KE615">
        <v>1.6291124034681728</v>
      </c>
      <c r="KF615">
        <v>1.6559646584535035</v>
      </c>
      <c r="KG615">
        <v>1.6833651057185168</v>
      </c>
      <c r="KH615">
        <v>1.7113228159360536</v>
      </c>
      <c r="KI615">
        <v>1.7398470442558644</v>
      </c>
      <c r="KJ615">
        <v>1.7689472333684508</v>
      </c>
      <c r="KK615">
        <v>1.7986330166309787</v>
      </c>
      <c r="KL615">
        <v>1.8289142212563163</v>
      </c>
      <c r="KM615">
        <v>1.8598008715662437</v>
      </c>
      <c r="KN615">
        <v>1.8913031923099191</v>
      </c>
      <c r="KO615">
        <v>1.923431612048687</v>
      </c>
      <c r="KP615">
        <v>1.956196766608354</v>
      </c>
      <c r="KQ615">
        <v>1.9896095026001082</v>
      </c>
      <c r="KR615">
        <v>2.0236808810111526</v>
      </c>
      <c r="KS615">
        <v>2.0584221808663838</v>
      </c>
      <c r="KT615">
        <v>2.0938449029621906</v>
      </c>
      <c r="KU615">
        <v>2.1299607736737016</v>
      </c>
      <c r="KV615">
        <v>2.0893406713956049</v>
      </c>
      <c r="KW615">
        <v>2.0494122266476622</v>
      </c>
      <c r="KX615">
        <v>2.0101622214755919</v>
      </c>
      <c r="KY615">
        <v>-1.1931265963003652E-4</v>
      </c>
      <c r="KZ615">
        <v>-3.5797747627825988E-4</v>
      </c>
      <c r="LA615">
        <v>-5.9676079816618939E-4</v>
      </c>
      <c r="LB615">
        <v>-8.3574167237548285E-4</v>
      </c>
      <c r="LC615">
        <v>-1.0749992113857209E-3</v>
      </c>
      <c r="LD615">
        <v>-1.3146126192638988E-3</v>
      </c>
      <c r="LE615">
        <v>-1.5546612178842069E-3</v>
      </c>
      <c r="LF615">
        <v>-1.7952244731868371E-3</v>
      </c>
      <c r="LG615">
        <v>-2.0363820214844789E-3</v>
      </c>
      <c r="LH615">
        <v>-2.2782136958251855E-3</v>
      </c>
      <c r="LI615">
        <v>-2.520799552420413E-3</v>
      </c>
      <c r="LJ615">
        <v>-2.7642198971469024E-3</v>
      </c>
      <c r="LK615">
        <v>-3.0085553121312171E-3</v>
      </c>
      <c r="LL615">
        <v>-3.2538866824257432E-3</v>
      </c>
      <c r="LM615">
        <v>-3.5002952227849607E-3</v>
      </c>
      <c r="LN615">
        <v>-3.7478625045508545E-3</v>
      </c>
      <c r="LO615">
        <v>-3.9966704826563757E-3</v>
      </c>
      <c r="LP615">
        <v>-4.2468015227559207E-3</v>
      </c>
      <c r="LQ615">
        <v>-4.4983384284916867E-3</v>
      </c>
      <c r="LR615">
        <v>-4.7513644689051266E-3</v>
      </c>
      <c r="LS615">
        <v>-5.0059634060023884E-3</v>
      </c>
      <c r="LT615">
        <v>-5.2622195224830016E-3</v>
      </c>
      <c r="LU615">
        <v>-5.5202176496408897E-3</v>
      </c>
      <c r="LV615">
        <v>-5.7800431954470348E-3</v>
      </c>
      <c r="LW615">
        <v>-6.0417821728229954E-3</v>
      </c>
      <c r="LX615">
        <v>-6.3055212281147187E-3</v>
      </c>
      <c r="LY615">
        <v>-6.5713476697760662E-3</v>
      </c>
      <c r="LZ615">
        <v>-6.8393494972714668E-3</v>
      </c>
      <c r="MA615">
        <v>-7.1096154302073529E-3</v>
      </c>
      <c r="MB615">
        <v>-7.3822349377020077E-3</v>
      </c>
      <c r="MC615">
        <v>-7.6572982680035099E-3</v>
      </c>
      <c r="MD615">
        <v>-7.9348964783655801E-3</v>
      </c>
      <c r="ME615">
        <v>-8.21512146519136E-3</v>
      </c>
      <c r="MF615">
        <v>-8.4980659944547555E-3</v>
      </c>
      <c r="MG615">
        <v>-8.7838237324098997E-3</v>
      </c>
      <c r="MH615">
        <v>-9.0724892765985006E-3</v>
      </c>
      <c r="MI615">
        <v>-9.3641581871654403E-3</v>
      </c>
      <c r="MJ615">
        <v>-9.6589270184932116E-3</v>
      </c>
      <c r="MK615">
        <v>-9.9568933511653083E-3</v>
      </c>
      <c r="ML615">
        <v>-1.0258155824269437E-2</v>
      </c>
      <c r="MM615">
        <v>-1.0562814168051072E-2</v>
      </c>
      <c r="MN615">
        <v>-1.0870969236928324E-2</v>
      </c>
      <c r="MO615">
        <v>-1.1182723042878812E-2</v>
      </c>
      <c r="MP615">
        <v>-1.1498178789209895E-2</v>
      </c>
      <c r="MQ615">
        <v>-1.1817440904723118E-2</v>
      </c>
      <c r="MR615">
        <v>-1.2140615078284504E-2</v>
      </c>
      <c r="MS615">
        <v>-1.2467808293811866E-2</v>
      </c>
      <c r="MT615">
        <v>-1.2799128865690934E-2</v>
      </c>
      <c r="MU615">
        <v>-1.313468647463175E-2</v>
      </c>
      <c r="MV615">
        <v>-1.3474592203977615E-2</v>
      </c>
      <c r="MW615">
        <v>-1.3818958576478154E-2</v>
      </c>
      <c r="MX615">
        <v>-1.4167899591538984E-2</v>
      </c>
      <c r="MY615">
        <v>-1.4521530762960172E-2</v>
      </c>
      <c r="MZ615">
        <v>-1.4879969157176138E-2</v>
      </c>
      <c r="NA615">
        <v>-1.5243333432009306E-2</v>
      </c>
      <c r="NB615">
        <v>-1.5611743875950889E-2</v>
      </c>
      <c r="NC615">
        <v>-1.5985322447981128E-2</v>
      </c>
      <c r="ND615">
        <v>-1.6364192817942838E-2</v>
      </c>
      <c r="NE615">
        <v>-1.6748480407481229E-2</v>
      </c>
      <c r="NF615">
        <v>-1.71383124315635E-2</v>
      </c>
      <c r="NG615">
        <v>-1.7533817940592361E-2</v>
      </c>
      <c r="NH615">
        <v>-1.7935127863126864E-2</v>
      </c>
      <c r="NI615">
        <v>-1.8342375049225229E-2</v>
      </c>
      <c r="NJ615">
        <v>-1.8755694314423688E-2</v>
      </c>
      <c r="NK615">
        <v>-1.9175222484365793E-2</v>
      </c>
      <c r="NL615">
        <v>-1.9601098440097605E-2</v>
      </c>
      <c r="NM615">
        <v>-2.0033463164042736E-2</v>
      </c>
      <c r="NN615">
        <v>-2.0472459786673506E-2</v>
      </c>
      <c r="NO615">
        <v>-2.0918233633892912E-2</v>
      </c>
      <c r="NP615">
        <v>-2.137093227514349E-2</v>
      </c>
      <c r="NQ615">
        <v>-2.1830705572258888E-2</v>
      </c>
      <c r="NR615">
        <v>-2.2297705729074246E-2</v>
      </c>
      <c r="NS615">
        <v>-2.2772087341811974E-2</v>
      </c>
      <c r="NT615">
        <v>-2.3254007450259288E-2</v>
      </c>
      <c r="NU615">
        <v>-2.3743625589755096E-2</v>
      </c>
      <c r="NV615">
        <v>-2.4241103844002444E-2</v>
      </c>
      <c r="NW615">
        <v>-2.4746606898725151E-2</v>
      </c>
      <c r="NX615">
        <v>-2.5260302096185308E-2</v>
      </c>
      <c r="NY615">
        <v>-2.5782359490580574E-2</v>
      </c>
      <c r="NZ615">
        <v>-2.631295190433908E-2</v>
      </c>
      <c r="OA615">
        <v>-2.6852254985330726E-2</v>
      </c>
      <c r="OB615">
        <v>-2.7400447265013866E-2</v>
      </c>
      <c r="OC615">
        <v>-2.7957710217536451E-2</v>
      </c>
      <c r="OD615">
        <v>-2.8524228319811551E-2</v>
      </c>
      <c r="OE615">
        <v>-2.9100189112586754E-2</v>
      </c>
      <c r="OF615">
        <v>-2.968578326252776E-2</v>
      </c>
      <c r="OG615">
        <v>-3.0281204625336955E-2</v>
      </c>
      <c r="OH615">
        <v>-3.0886650309927675E-2</v>
      </c>
      <c r="OI615">
        <v>-3.150232074367515E-2</v>
      </c>
      <c r="OJ615">
        <v>-3.2128419738766366E-2</v>
      </c>
      <c r="OK615">
        <v>-3.276515455967028E-2</v>
      </c>
      <c r="OL615">
        <v>-3.3412735991750639E-2</v>
      </c>
      <c r="OM615">
        <v>-3.4071378411044878E-2</v>
      </c>
      <c r="ON615">
        <v>-3.4741299855231195E-2</v>
      </c>
      <c r="OO615">
        <v>-3.5422722095808032E-2</v>
      </c>
      <c r="OP615">
        <v>-3.6115870711509589E-2</v>
      </c>
      <c r="OQ615">
        <v>4.0620102278095892E-2</v>
      </c>
      <c r="OR615">
        <v>3.9928444747942632E-2</v>
      </c>
      <c r="OS615">
        <v>3.9250005172072916E-2</v>
      </c>
      <c r="OT615">
        <v>2.0101622214755905</v>
      </c>
      <c r="OU615">
        <v>0.72083301781498244</v>
      </c>
      <c r="OV615">
        <v>0.7209523304746126</v>
      </c>
      <c r="OW615">
        <v>0.72131030795089024</v>
      </c>
      <c r="OX615">
        <v>0.72190706874905675</v>
      </c>
      <c r="OY615">
        <v>0.72274281042143329</v>
      </c>
      <c r="OZ615">
        <v>0.72381780963281894</v>
      </c>
      <c r="PA615">
        <v>0.72513242225208263</v>
      </c>
      <c r="PB615">
        <v>0.72668708346996902</v>
      </c>
      <c r="PC615">
        <v>0.72848230794315316</v>
      </c>
      <c r="PD615">
        <v>0.7305186899646372</v>
      </c>
      <c r="PE615">
        <v>0.73279690366046379</v>
      </c>
      <c r="PF615">
        <v>0.73531770321288348</v>
      </c>
      <c r="PG615">
        <v>0.73808192311003196</v>
      </c>
      <c r="PH615">
        <v>0.74109047842216236</v>
      </c>
      <c r="PI615">
        <v>0.7443443651045879</v>
      </c>
      <c r="PJ615">
        <v>0.74784466032737207</v>
      </c>
      <c r="PK615">
        <v>0.75159252283192191</v>
      </c>
      <c r="PL615">
        <v>0.75558919331458019</v>
      </c>
      <c r="PM615">
        <v>0.75983599483733621</v>
      </c>
      <c r="PN615">
        <v>0.76433433326582734</v>
      </c>
      <c r="PO615">
        <v>0.76908569773473334</v>
      </c>
      <c r="PP615">
        <v>0.77409166114073424</v>
      </c>
      <c r="PQ615">
        <v>0.77935388066321776</v>
      </c>
      <c r="PR615">
        <v>0.78487409831286004</v>
      </c>
      <c r="PS615">
        <v>0.79065414150830815</v>
      </c>
      <c r="PT615">
        <v>0.7966959236811304</v>
      </c>
      <c r="PU615">
        <v>0.80300144490924519</v>
      </c>
      <c r="PV615">
        <v>0.80957279257902059</v>
      </c>
      <c r="PW615">
        <v>0.81641214207629098</v>
      </c>
      <c r="PX615">
        <v>0.82352175750650003</v>
      </c>
      <c r="PY615">
        <v>0.83090399244419988</v>
      </c>
      <c r="PZ615">
        <v>0.83856129071220309</v>
      </c>
      <c r="QA615">
        <v>0.84649618719056874</v>
      </c>
      <c r="QB615">
        <v>0.85471130865575973</v>
      </c>
      <c r="QC615">
        <v>0.86320937465021474</v>
      </c>
      <c r="QD615">
        <v>0.87199319838262479</v>
      </c>
      <c r="QE615">
        <v>0.88106568765922322</v>
      </c>
      <c r="QF615">
        <v>0.89042984584638762</v>
      </c>
      <c r="QG615">
        <v>0.90008877286488209</v>
      </c>
      <c r="QH615">
        <v>0.91004566621604754</v>
      </c>
      <c r="QI615">
        <v>0.92030382204031458</v>
      </c>
      <c r="QJ615">
        <v>0.93086663620836507</v>
      </c>
      <c r="QK615">
        <v>0.94173760544529461</v>
      </c>
      <c r="QL615">
        <v>0.95292032848817265</v>
      </c>
      <c r="QM615">
        <v>0.96441850727738254</v>
      </c>
      <c r="QN615">
        <v>0.97623594818210735</v>
      </c>
      <c r="QO615">
        <v>0.98837656326039236</v>
      </c>
      <c r="QP615">
        <v>1.000844371554203</v>
      </c>
      <c r="QQ615">
        <v>1.0136435004198954</v>
      </c>
      <c r="QR615">
        <v>1.0267781868945276</v>
      </c>
      <c r="QS615">
        <v>1.0402527790985057</v>
      </c>
      <c r="QT615">
        <v>1.0540717376749877</v>
      </c>
      <c r="QU615">
        <v>1.0682396372665262</v>
      </c>
      <c r="QV615">
        <v>1.0827611680294862</v>
      </c>
      <c r="QW615">
        <v>1.0976411371866635</v>
      </c>
      <c r="QX615">
        <v>1.112884470618672</v>
      </c>
      <c r="QY615">
        <v>1.1284962144946238</v>
      </c>
      <c r="QZ615">
        <v>1.1444815369426031</v>
      </c>
      <c r="RA615">
        <v>1.1608457297605457</v>
      </c>
      <c r="RB615">
        <v>1.1775942101680275</v>
      </c>
      <c r="RC615">
        <v>1.1947325225995922</v>
      </c>
      <c r="RD615">
        <v>1.2122663405401854</v>
      </c>
      <c r="RE615">
        <v>1.2302014684033118</v>
      </c>
      <c r="RF615">
        <v>1.2485438434525384</v>
      </c>
      <c r="RG615">
        <v>1.2672995377669627</v>
      </c>
      <c r="RH615">
        <v>1.2864747602513273</v>
      </c>
      <c r="RI615">
        <v>1.3060758586914267</v>
      </c>
      <c r="RJ615">
        <v>1.3261093218554716</v>
      </c>
      <c r="RK615">
        <v>1.3465817816421428</v>
      </c>
      <c r="RL615">
        <v>1.3675000152760348</v>
      </c>
      <c r="RM615">
        <v>1.3888709475511787</v>
      </c>
      <c r="RN615">
        <v>1.4107016531234382</v>
      </c>
      <c r="RO615">
        <v>1.4329993588525107</v>
      </c>
      <c r="RP615">
        <v>1.4557714461943241</v>
      </c>
      <c r="RQ615">
        <v>1.4790254536445842</v>
      </c>
      <c r="RR615">
        <v>1.5027690792343393</v>
      </c>
      <c r="RS615">
        <v>1.5270101830783411</v>
      </c>
      <c r="RT615">
        <v>1.5517567899770648</v>
      </c>
      <c r="RU615">
        <v>1.5770170920732485</v>
      </c>
      <c r="RV615">
        <v>1.6027994515638295</v>
      </c>
      <c r="RW615">
        <v>1.6291124034681663</v>
      </c>
      <c r="RX615">
        <v>1.6559646584534975</v>
      </c>
      <c r="RY615">
        <v>1.6833651057185099</v>
      </c>
      <c r="RZ615">
        <v>1.7113228159360454</v>
      </c>
      <c r="SA615">
        <v>1.73984704425586</v>
      </c>
      <c r="SB615">
        <v>1.7689472333684477</v>
      </c>
      <c r="SC615">
        <v>1.7986330166309754</v>
      </c>
      <c r="SD615">
        <v>1.8289142212563123</v>
      </c>
      <c r="SE615">
        <v>1.8598008715662384</v>
      </c>
      <c r="SF615">
        <v>1.8913031923099133</v>
      </c>
      <c r="SG615">
        <v>1.9234316120486812</v>
      </c>
      <c r="SH615">
        <v>1.9561967666083493</v>
      </c>
      <c r="SI615">
        <v>1.9896095026000986</v>
      </c>
      <c r="SJ615">
        <v>2.0236808810111424</v>
      </c>
      <c r="SK615">
        <v>2.058422180866375</v>
      </c>
      <c r="SL615">
        <v>2.0938449029621844</v>
      </c>
      <c r="SM615">
        <v>2.129960773673699</v>
      </c>
      <c r="SN615">
        <v>2.0893406713956026</v>
      </c>
      <c r="SO615">
        <v>2.0494122266476618</v>
      </c>
      <c r="SP615">
        <v>2.0101622214755905</v>
      </c>
      <c r="SS615" t="s">
        <v>354</v>
      </c>
      <c r="ST615" s="128">
        <v>1.1875574053657236</v>
      </c>
      <c r="SU615" s="43"/>
      <c r="SV615" s="129">
        <f>'Ex 3 - Linear 1-100 AdjSteps'!E115</f>
        <v>1.1875574044483961</v>
      </c>
    </row>
    <row r="616" spans="10:516" x14ac:dyDescent="0.2">
      <c r="J616" s="99">
        <v>98</v>
      </c>
      <c r="K616">
        <v>-7.556536726464507E-4</v>
      </c>
      <c r="L616">
        <v>-2.2672111703247572E-3</v>
      </c>
      <c r="M616">
        <v>-3.7795192079699905E-3</v>
      </c>
      <c r="N616">
        <v>-5.2930784216231996E-3</v>
      </c>
      <c r="O616">
        <v>-6.8083898615160622E-3</v>
      </c>
      <c r="P616">
        <v>-8.3259551579390884E-3</v>
      </c>
      <c r="Q616">
        <v>-9.8462766873017946E-3</v>
      </c>
      <c r="R616">
        <v>-1.1369857738439917E-2</v>
      </c>
      <c r="S616">
        <v>-1.2897202679224831E-2</v>
      </c>
      <c r="T616">
        <v>-1.4428817123529706E-2</v>
      </c>
      <c r="U616">
        <v>-1.5965208098608782E-2</v>
      </c>
      <c r="V616">
        <v>-1.750688421294401E-2</v>
      </c>
      <c r="W616">
        <v>-1.9054355824615402E-2</v>
      </c>
      <c r="X616">
        <v>-2.0608135210250466E-2</v>
      </c>
      <c r="Y616">
        <v>-2.2168736734608833E-2</v>
      </c>
      <c r="Z616">
        <v>-2.3736677020858257E-2</v>
      </c>
      <c r="AA616">
        <v>-2.531247512159774E-2</v>
      </c>
      <c r="AB616">
        <v>-2.6896652690685356E-2</v>
      </c>
      <c r="AC616">
        <v>-2.8489734155927447E-2</v>
      </c>
      <c r="AD616">
        <v>-3.0092246892685456E-2</v>
      </c>
      <c r="AE616">
        <v>-3.1704721398458612E-2</v>
      </c>
      <c r="AF616">
        <v>-3.3327691468500981E-2</v>
      </c>
      <c r="AG616">
        <v>-3.4961694372528787E-2</v>
      </c>
      <c r="AH616">
        <v>-3.6607271032579686E-2</v>
      </c>
      <c r="AI616">
        <v>-3.8264966202079267E-2</v>
      </c>
      <c r="AJ616">
        <v>-3.993532864617759E-2</v>
      </c>
      <c r="AK616">
        <v>-4.1618911323412409E-2</v>
      </c>
      <c r="AL616">
        <v>-4.3316271568761222E-2</v>
      </c>
      <c r="AM616">
        <v>-4.5027971278142336E-2</v>
      </c>
      <c r="AN616">
        <v>-4.6754577094425133E-2</v>
      </c>
      <c r="AO616">
        <v>-4.8496660595012696E-2</v>
      </c>
      <c r="AP616">
        <v>-5.025479848105615E-2</v>
      </c>
      <c r="AQ616">
        <v>-5.2029572768368185E-2</v>
      </c>
      <c r="AR616">
        <v>-5.3821570980092687E-2</v>
      </c>
      <c r="AS616">
        <v>-5.5631386341199601E-2</v>
      </c>
      <c r="AT616">
        <v>-5.745961797486665E-2</v>
      </c>
      <c r="AU616">
        <v>-5.9306871100814264E-2</v>
      </c>
      <c r="AV616">
        <v>-6.1173757235656934E-2</v>
      </c>
      <c r="AW616">
        <v>-6.3060894395341835E-2</v>
      </c>
      <c r="AX616">
        <v>-6.4968907299735784E-2</v>
      </c>
      <c r="AY616">
        <v>-6.689842757943476E-2</v>
      </c>
      <c r="AZ616">
        <v>-6.8850093984858668E-2</v>
      </c>
      <c r="BA616">
        <v>-7.0824552597703941E-2</v>
      </c>
      <c r="BB616">
        <v>-7.2822457044823444E-2</v>
      </c>
      <c r="BC616">
        <v>-7.4844468714603596E-2</v>
      </c>
      <c r="BD616">
        <v>-7.6891256975911051E-2</v>
      </c>
      <c r="BE616">
        <v>-7.8963499399681794E-2</v>
      </c>
      <c r="BF616">
        <v>-8.1061881983223713E-2</v>
      </c>
      <c r="BG616">
        <v>-8.3187099377311086E-2</v>
      </c>
      <c r="BH616">
        <v>-8.5339855116142338E-2</v>
      </c>
      <c r="BI616">
        <v>-8.7520861850238094E-2</v>
      </c>
      <c r="BJ616">
        <v>-8.9730841582357793E-2</v>
      </c>
      <c r="BK616">
        <v>-9.1970525906513306E-2</v>
      </c>
      <c r="BL616">
        <v>-9.4240656250155305E-2</v>
      </c>
      <c r="BM616">
        <v>-9.6541984119617258E-2</v>
      </c>
      <c r="BN616">
        <v>-9.8875271348893234E-2</v>
      </c>
      <c r="BO616">
        <v>-0.1012412903518389</v>
      </c>
      <c r="BP616">
        <v>-0.10364082437786992</v>
      </c>
      <c r="BQ616">
        <v>-0.10607466777124971</v>
      </c>
      <c r="BR616">
        <v>-0.10854362623405164</v>
      </c>
      <c r="BS616">
        <v>-0.11104851709287802</v>
      </c>
      <c r="BT616">
        <v>-0.11359016956942986</v>
      </c>
      <c r="BU616">
        <v>-0.11616942505501215</v>
      </c>
      <c r="BV616">
        <v>-0.11878713738906935</v>
      </c>
      <c r="BW616">
        <v>-0.12144417314184208</v>
      </c>
      <c r="BX616">
        <v>-0.12414141190123623</v>
      </c>
      <c r="BY616">
        <v>-0.12687974656400372</v>
      </c>
      <c r="BZ616">
        <v>-0.12966008363132747</v>
      </c>
      <c r="CA616">
        <v>-0.13248334350890931</v>
      </c>
      <c r="CB616">
        <v>-0.13535046081166466</v>
      </c>
      <c r="CC616">
        <v>-0.13826238467311702</v>
      </c>
      <c r="CD616">
        <v>-0.1412200790595991</v>
      </c>
      <c r="CE616">
        <v>-0.14422452308936687</v>
      </c>
      <c r="CF616">
        <v>-0.14727671135672751</v>
      </c>
      <c r="CG616">
        <v>-0.15037765426129082</v>
      </c>
      <c r="CH616">
        <v>-0.15352837834245192</v>
      </c>
      <c r="CI616">
        <v>-0.15672992661922061</v>
      </c>
      <c r="CJ616">
        <v>-0.15998335893549995</v>
      </c>
      <c r="CK616">
        <v>-0.16328975231094117</v>
      </c>
      <c r="CL616">
        <v>-0.16665020129747982</v>
      </c>
      <c r="CM616">
        <v>-0.17006581834167703</v>
      </c>
      <c r="CN616">
        <v>-0.17353773415298729</v>
      </c>
      <c r="CO616">
        <v>-0.17706709807806653</v>
      </c>
      <c r="CP616">
        <v>-0.1806550784812552</v>
      </c>
      <c r="CQ616">
        <v>-0.18430286313135419</v>
      </c>
      <c r="CR616">
        <v>-0.18801165959482516</v>
      </c>
      <c r="CS616">
        <v>-0.19178269563554443</v>
      </c>
      <c r="CT616">
        <v>-0.19561721962124315</v>
      </c>
      <c r="CU616">
        <v>-0.19951650093676948</v>
      </c>
      <c r="CV616">
        <v>-0.20348183040430429</v>
      </c>
      <c r="CW616">
        <v>-0.20751452071067975</v>
      </c>
      <c r="CX616">
        <v>-0.21161590684192907</v>
      </c>
      <c r="CY616">
        <v>-0.21578734652522633</v>
      </c>
      <c r="CZ616">
        <v>-0.22003022067834407</v>
      </c>
      <c r="DA616">
        <v>-0.22434593386679799</v>
      </c>
      <c r="DB616">
        <v>-0.22873591476881475</v>
      </c>
      <c r="DC616">
        <v>-0.23320161664828259</v>
      </c>
      <c r="DD616">
        <v>0.76225548216415817</v>
      </c>
      <c r="DE616">
        <v>0.7577993983068444</v>
      </c>
      <c r="DF616">
        <v>0.75561402746996986</v>
      </c>
      <c r="DG616">
        <v>7.5565367264644615E-4</v>
      </c>
      <c r="DH616">
        <v>2.2672111703247459E-3</v>
      </c>
      <c r="DI616">
        <v>3.7795192079699662E-3</v>
      </c>
      <c r="DJ616">
        <v>5.2930784216231735E-3</v>
      </c>
      <c r="DK616">
        <v>6.8083898615160302E-3</v>
      </c>
      <c r="DL616">
        <v>8.3259551579390381E-3</v>
      </c>
      <c r="DM616">
        <v>9.8462766873017478E-3</v>
      </c>
      <c r="DN616">
        <v>1.1369857738439893E-2</v>
      </c>
      <c r="DO616">
        <v>1.289720267922476E-2</v>
      </c>
      <c r="DP616">
        <v>1.4428817123529643E-2</v>
      </c>
      <c r="DQ616">
        <v>1.5965208098608692E-2</v>
      </c>
      <c r="DR616">
        <v>1.7506884212943934E-2</v>
      </c>
      <c r="DS616">
        <v>1.9054355824615329E-2</v>
      </c>
      <c r="DT616">
        <v>2.0608135210250355E-2</v>
      </c>
      <c r="DU616">
        <v>2.2168736734608775E-2</v>
      </c>
      <c r="DV616">
        <v>2.3736677020858164E-2</v>
      </c>
      <c r="DW616">
        <v>2.5312475121597573E-2</v>
      </c>
      <c r="DX616">
        <v>2.6896652690685242E-2</v>
      </c>
      <c r="DY616">
        <v>2.8489734155927333E-2</v>
      </c>
      <c r="DZ616">
        <v>3.0092246892685373E-2</v>
      </c>
      <c r="EA616">
        <v>3.1704721398458514E-2</v>
      </c>
      <c r="EB616">
        <v>3.3327691468500814E-2</v>
      </c>
      <c r="EC616">
        <v>3.4961694372528607E-2</v>
      </c>
      <c r="ED616">
        <v>3.6607271032579547E-2</v>
      </c>
      <c r="EE616">
        <v>3.8264966202079184E-2</v>
      </c>
      <c r="EF616">
        <v>3.99353286461775E-2</v>
      </c>
      <c r="EG616">
        <v>4.1618911323412271E-2</v>
      </c>
      <c r="EH616">
        <v>4.3316271568761E-2</v>
      </c>
      <c r="EI616">
        <v>4.5027971278142002E-2</v>
      </c>
      <c r="EJ616">
        <v>4.6754577094424932E-2</v>
      </c>
      <c r="EK616">
        <v>4.84966605950123E-2</v>
      </c>
      <c r="EL616">
        <v>5.0254798481055969E-2</v>
      </c>
      <c r="EM616">
        <v>5.2029572768367956E-2</v>
      </c>
      <c r="EN616">
        <v>5.3821570980092361E-2</v>
      </c>
      <c r="EO616">
        <v>5.5631386341199143E-2</v>
      </c>
      <c r="EP616">
        <v>5.7459617974866345E-2</v>
      </c>
      <c r="EQ616">
        <v>5.9306871100813854E-2</v>
      </c>
      <c r="ER616">
        <v>6.1173757235656497E-2</v>
      </c>
      <c r="ES616">
        <v>6.3060894395341419E-2</v>
      </c>
      <c r="ET616">
        <v>6.4968907299735479E-2</v>
      </c>
      <c r="EU616">
        <v>6.6898427579434511E-2</v>
      </c>
      <c r="EV616">
        <v>6.8850093984858238E-2</v>
      </c>
      <c r="EW616">
        <v>7.0824552597703538E-2</v>
      </c>
      <c r="EX616">
        <v>7.2822457044822972E-2</v>
      </c>
      <c r="EY616">
        <v>7.4844468714603096E-2</v>
      </c>
      <c r="EZ616">
        <v>7.6891256975910635E-2</v>
      </c>
      <c r="FA616">
        <v>7.8963499399681211E-2</v>
      </c>
      <c r="FB616">
        <v>8.1061881983223102E-2</v>
      </c>
      <c r="FC616">
        <v>8.3187099377310697E-2</v>
      </c>
      <c r="FD616">
        <v>8.5339855116141644E-2</v>
      </c>
      <c r="FE616">
        <v>8.7520861850237511E-2</v>
      </c>
      <c r="FF616">
        <v>8.9730841582357154E-2</v>
      </c>
      <c r="FG616">
        <v>9.1970525906512779E-2</v>
      </c>
      <c r="FH616">
        <v>9.4240656250154903E-2</v>
      </c>
      <c r="FI616">
        <v>9.6541984119616495E-2</v>
      </c>
      <c r="FJ616">
        <v>9.887527134889286E-2</v>
      </c>
      <c r="FK616">
        <v>0.10124129035183846</v>
      </c>
      <c r="FL616">
        <v>0.10364082437786931</v>
      </c>
      <c r="FM616">
        <v>0.10607466777124917</v>
      </c>
      <c r="FN616">
        <v>0.10854362623405095</v>
      </c>
      <c r="FO616">
        <v>0.11104851709287747</v>
      </c>
      <c r="FP616">
        <v>0.11359016956942922</v>
      </c>
      <c r="FQ616">
        <v>0.11616942505501138</v>
      </c>
      <c r="FR616">
        <v>0.11878713738906861</v>
      </c>
      <c r="FS616">
        <v>0.12144417314184149</v>
      </c>
      <c r="FT616">
        <v>0.12414141190123572</v>
      </c>
      <c r="FU616">
        <v>0.1268797465640033</v>
      </c>
      <c r="FV616">
        <v>0.12966008363132653</v>
      </c>
      <c r="FW616">
        <v>0.13248334350890864</v>
      </c>
      <c r="FX616">
        <v>0.13535046081166419</v>
      </c>
      <c r="FY616">
        <v>0.13826238467311611</v>
      </c>
      <c r="FZ616">
        <v>0.14122007905959832</v>
      </c>
      <c r="GA616">
        <v>0.14422452308936609</v>
      </c>
      <c r="GB616">
        <v>0.14727671135672715</v>
      </c>
      <c r="GC616">
        <v>0.1503776542612901</v>
      </c>
      <c r="GD616">
        <v>0.15352837834245145</v>
      </c>
      <c r="GE616">
        <v>0.15672992661921994</v>
      </c>
      <c r="GF616">
        <v>0.15998335893549925</v>
      </c>
      <c r="GG616">
        <v>0.16328975231094051</v>
      </c>
      <c r="GH616">
        <v>0.16665020129747904</v>
      </c>
      <c r="GI616">
        <v>0.17006581834167653</v>
      </c>
      <c r="GJ616">
        <v>0.17353773415298662</v>
      </c>
      <c r="GK616">
        <v>0.17706709807806573</v>
      </c>
      <c r="GL616">
        <v>0.18065507848125431</v>
      </c>
      <c r="GM616">
        <v>0.1843028631313533</v>
      </c>
      <c r="GN616">
        <v>0.18801165959482422</v>
      </c>
      <c r="GO616">
        <v>0.19178269563554354</v>
      </c>
      <c r="GP616">
        <v>0.19561721962124243</v>
      </c>
      <c r="GQ616">
        <v>0.19951650093676848</v>
      </c>
      <c r="GR616">
        <v>0.20348183040430332</v>
      </c>
      <c r="GS616">
        <v>0.20751452071067875</v>
      </c>
      <c r="GT616">
        <v>0.21161590684192863</v>
      </c>
      <c r="GU616">
        <v>0.21578734652522552</v>
      </c>
      <c r="GV616">
        <v>0.22003022067834294</v>
      </c>
      <c r="GW616">
        <v>0.22434593386679691</v>
      </c>
      <c r="GX616">
        <v>0.22873591476881364</v>
      </c>
      <c r="GY616">
        <v>0.2332016166482814</v>
      </c>
      <c r="GZ616">
        <v>0.23774451783584044</v>
      </c>
      <c r="HA616">
        <v>0.24220060169315449</v>
      </c>
      <c r="HB616">
        <v>0.24438597253002925</v>
      </c>
      <c r="HC616">
        <v>0.70708613981095048</v>
      </c>
      <c r="HD616">
        <v>0.70720317708011482</v>
      </c>
      <c r="HE616">
        <v>0.70755432763174675</v>
      </c>
      <c r="HF616">
        <v>0.70813970771109591</v>
      </c>
      <c r="HG616">
        <v>0.7089595111029976</v>
      </c>
      <c r="HH616">
        <v>0.71001400919602564</v>
      </c>
      <c r="HI616">
        <v>0.71130355107234045</v>
      </c>
      <c r="HJ616">
        <v>0.71282856362323677</v>
      </c>
      <c r="HK616">
        <v>0.71458955169047023</v>
      </c>
      <c r="HL616">
        <v>0.71658709823338007</v>
      </c>
      <c r="HM616">
        <v>0.71882186452187347</v>
      </c>
      <c r="HN616">
        <v>0.72129459035532895</v>
      </c>
      <c r="HO616">
        <v>0.72400609430750085</v>
      </c>
      <c r="HP616">
        <v>0.72695727399750854</v>
      </c>
      <c r="HQ616">
        <v>0.7301491063869765</v>
      </c>
      <c r="HR616">
        <v>0.73358264810344753</v>
      </c>
      <c r="HS616">
        <v>0.73725903579017849</v>
      </c>
      <c r="HT616">
        <v>0.74117948648241117</v>
      </c>
      <c r="HU616">
        <v>0.74534529801026295</v>
      </c>
      <c r="HV616">
        <v>0.74975784942835577</v>
      </c>
      <c r="HW616">
        <v>0.75441860147233697</v>
      </c>
      <c r="HX616">
        <v>0.75932909704246987</v>
      </c>
      <c r="HY616">
        <v>0.76449096171435915</v>
      </c>
      <c r="HZ616">
        <v>0.76990590427710659</v>
      </c>
      <c r="IA616">
        <v>0.775575717298987</v>
      </c>
      <c r="IB616">
        <v>0.78150227772085812</v>
      </c>
      <c r="IC616">
        <v>0.78768754747750658</v>
      </c>
      <c r="ID616">
        <v>0.79413357414712427</v>
      </c>
      <c r="IE616">
        <v>0.80084249162915566</v>
      </c>
      <c r="IF616">
        <v>0.80781652085068534</v>
      </c>
      <c r="IG616">
        <v>0.81505797050167517</v>
      </c>
      <c r="IH616">
        <v>0.82256923779921887</v>
      </c>
      <c r="II616">
        <v>0.83035280928113298</v>
      </c>
      <c r="IJ616">
        <v>0.83841126162909529</v>
      </c>
      <c r="IK616">
        <v>0.84674726252163524</v>
      </c>
      <c r="IL616">
        <v>0.85536357151724374</v>
      </c>
      <c r="IM616">
        <v>0.86426304096789597</v>
      </c>
      <c r="IN616">
        <v>0.87344861696330911</v>
      </c>
      <c r="IO616">
        <v>0.88292334030620312</v>
      </c>
      <c r="IP616">
        <v>0.89269034751894982</v>
      </c>
      <c r="IQ616">
        <v>0.90275287188187325</v>
      </c>
      <c r="IR616">
        <v>0.91311424450360412</v>
      </c>
      <c r="IS616">
        <v>0.92377789542381628</v>
      </c>
      <c r="IT616">
        <v>0.93474735474871318</v>
      </c>
      <c r="IU616">
        <v>0.94602625381962757</v>
      </c>
      <c r="IV616">
        <v>0.95761832641515587</v>
      </c>
      <c r="IW616">
        <v>0.96952740998718356</v>
      </c>
      <c r="IX616">
        <v>0.98175744693124123</v>
      </c>
      <c r="IY616">
        <v>0.99431248589160481</v>
      </c>
      <c r="IZ616">
        <v>1.0071966831015602</v>
      </c>
      <c r="JA616">
        <v>1.0204143037592803</v>
      </c>
      <c r="JB616">
        <v>1.0339697234397884</v>
      </c>
      <c r="JC616">
        <v>1.0478674295434518</v>
      </c>
      <c r="JD616">
        <v>1.0621120227814975</v>
      </c>
      <c r="JE616">
        <v>1.0767082186990311</v>
      </c>
      <c r="JF616">
        <v>1.0916608492360764</v>
      </c>
      <c r="JG616">
        <v>1.1069748643271509</v>
      </c>
      <c r="JH616">
        <v>1.1226553335398941</v>
      </c>
      <c r="JI616">
        <v>1.1387074477533017</v>
      </c>
      <c r="JJ616">
        <v>1.1551365208761193</v>
      </c>
      <c r="JK616">
        <v>1.171947991605973</v>
      </c>
      <c r="JL616">
        <v>1.1891474252297871</v>
      </c>
      <c r="JM616">
        <v>1.2067405154661288</v>
      </c>
      <c r="JN616">
        <v>1.2247330863500703</v>
      </c>
      <c r="JO616">
        <v>1.2431310941611713</v>
      </c>
      <c r="JP616">
        <v>1.2619406293952622</v>
      </c>
      <c r="JQ616">
        <v>1.2811679187806386</v>
      </c>
      <c r="JR616">
        <v>1.3008193273393702</v>
      </c>
      <c r="JS616">
        <v>1.3209013604943922</v>
      </c>
      <c r="JT616">
        <v>1.3414206662230452</v>
      </c>
      <c r="JU616">
        <v>1.3623840372578491</v>
      </c>
      <c r="JV616">
        <v>1.3837984133351657</v>
      </c>
      <c r="JW616">
        <v>1.405670883492546</v>
      </c>
      <c r="JX616">
        <v>1.4280086884154777</v>
      </c>
      <c r="JY616">
        <v>1.4508192228343664</v>
      </c>
      <c r="JZ616">
        <v>1.4741100379724767</v>
      </c>
      <c r="KA616">
        <v>1.4978888440457199</v>
      </c>
      <c r="KB616">
        <v>1.5221635128150266</v>
      </c>
      <c r="KC616">
        <v>1.5469420801922418</v>
      </c>
      <c r="KD616">
        <v>1.5722327489003358</v>
      </c>
      <c r="KE616">
        <v>1.5980438911888339</v>
      </c>
      <c r="KF616">
        <v>1.6243840516053898</v>
      </c>
      <c r="KG616">
        <v>1.6512619498243704</v>
      </c>
      <c r="KH616">
        <v>1.6786864835334314</v>
      </c>
      <c r="KI616">
        <v>1.7066667313790123</v>
      </c>
      <c r="KJ616">
        <v>1.7352119559717465</v>
      </c>
      <c r="KK616">
        <v>1.7643316069527633</v>
      </c>
      <c r="KL616">
        <v>1.7940353241219054</v>
      </c>
      <c r="KM616">
        <v>1.8243329406288988</v>
      </c>
      <c r="KN616">
        <v>1.8552344862285333</v>
      </c>
      <c r="KO616">
        <v>1.8867501906009183</v>
      </c>
      <c r="KP616">
        <v>1.9188904867379226</v>
      </c>
      <c r="KQ616">
        <v>1.9516660143969453</v>
      </c>
      <c r="KR616">
        <v>1.9850876236230743</v>
      </c>
      <c r="KS616">
        <v>2.0191663783409322</v>
      </c>
      <c r="KT616">
        <v>2.0539135600172695</v>
      </c>
      <c r="KU616">
        <v>2.0893406713956058</v>
      </c>
      <c r="KV616">
        <v>2.125459440304093</v>
      </c>
      <c r="KW616">
        <v>2.0848407460968494</v>
      </c>
      <c r="KX616">
        <v>2.0449122197597647</v>
      </c>
      <c r="KY616">
        <v>-1.1703726916409634E-4</v>
      </c>
      <c r="KZ616">
        <v>-3.5115055163278979E-4</v>
      </c>
      <c r="LA616">
        <v>-5.8538007934888492E-4</v>
      </c>
      <c r="LB616">
        <v>-8.1980339190123425E-4</v>
      </c>
      <c r="LC616">
        <v>-1.054498093029421E-3</v>
      </c>
      <c r="LD616">
        <v>-1.2895418763137962E-3</v>
      </c>
      <c r="LE616">
        <v>-1.5250125508952251E-3</v>
      </c>
      <c r="LF616">
        <v>-1.7609880672331182E-3</v>
      </c>
      <c r="LG616">
        <v>-1.9975465429102396E-3</v>
      </c>
      <c r="LH616">
        <v>-2.2347662884928125E-3</v>
      </c>
      <c r="LI616">
        <v>-2.472725833454553E-3</v>
      </c>
      <c r="LJ616">
        <v>-2.7115039521731403E-3</v>
      </c>
      <c r="LK616">
        <v>-2.9511796900077649E-3</v>
      </c>
      <c r="LL616">
        <v>-3.1918323894663952E-3</v>
      </c>
      <c r="LM616">
        <v>-3.4335417164714039E-3</v>
      </c>
      <c r="LN616">
        <v>-3.6763876867322524E-3</v>
      </c>
      <c r="LO616">
        <v>-3.9204506922339731E-3</v>
      </c>
      <c r="LP616">
        <v>-4.1658115278502463E-3</v>
      </c>
      <c r="LQ616">
        <v>-4.4125514180897701E-3</v>
      </c>
      <c r="LR616">
        <v>-4.6607520439849465E-3</v>
      </c>
      <c r="LS616">
        <v>-4.9104955701316354E-3</v>
      </c>
      <c r="LT616">
        <v>-5.1618646718890266E-3</v>
      </c>
      <c r="LU616">
        <v>-5.4149425627485551E-3</v>
      </c>
      <c r="LV616">
        <v>-5.6698130218810127E-3</v>
      </c>
      <c r="LW616">
        <v>-5.9265604218708611E-3</v>
      </c>
      <c r="LX616">
        <v>-6.1852697566470273E-3</v>
      </c>
      <c r="LY616">
        <v>-6.4460266696194117E-3</v>
      </c>
      <c r="LZ616">
        <v>-6.7089174820303401E-3</v>
      </c>
      <c r="MA616">
        <v>-6.9740292215304447E-3</v>
      </c>
      <c r="MB616">
        <v>-7.2414496509884008E-3</v>
      </c>
      <c r="MC616">
        <v>-7.5112672975440331E-3</v>
      </c>
      <c r="MD616">
        <v>-7.7835714819144064E-3</v>
      </c>
      <c r="ME616">
        <v>-8.0584523479627374E-3</v>
      </c>
      <c r="MF616">
        <v>-8.3360008925395766E-3</v>
      </c>
      <c r="MG616">
        <v>-8.6163089956066211E-3</v>
      </c>
      <c r="MH616">
        <v>-8.8994694506527219E-3</v>
      </c>
      <c r="MI616">
        <v>-9.1855759954122696E-3</v>
      </c>
      <c r="MJ616">
        <v>-9.4747233428963372E-3</v>
      </c>
      <c r="MK616">
        <v>-9.7670072127465039E-3</v>
      </c>
      <c r="ML616">
        <v>-1.0062524362922017E-2</v>
      </c>
      <c r="MM616">
        <v>-1.036137262173061E-2</v>
      </c>
      <c r="MN616">
        <v>-1.0663650920213768E-2</v>
      </c>
      <c r="MO616">
        <v>-1.0969459324896865E-2</v>
      </c>
      <c r="MP616">
        <v>-1.127889907091538E-2</v>
      </c>
      <c r="MQ616">
        <v>-1.1592072595527794E-2</v>
      </c>
      <c r="MR616">
        <v>-1.1909083572026608E-2</v>
      </c>
      <c r="MS616">
        <v>-1.2230036944058401E-2</v>
      </c>
      <c r="MT616">
        <v>-1.2555038960364565E-2</v>
      </c>
      <c r="MU616">
        <v>-1.2884197209953865E-2</v>
      </c>
      <c r="MV616">
        <v>-1.3217620657718964E-2</v>
      </c>
      <c r="MW616">
        <v>-1.3555419680508184E-2</v>
      </c>
      <c r="MX616">
        <v>-1.3897706103664795E-2</v>
      </c>
      <c r="MY616">
        <v>-1.424459323804577E-2</v>
      </c>
      <c r="MZ616">
        <v>-1.459619591753243E-2</v>
      </c>
      <c r="NA616">
        <v>-1.4952630537045011E-2</v>
      </c>
      <c r="NB616">
        <v>-1.5314015091074351E-2</v>
      </c>
      <c r="NC616">
        <v>-1.5680469212742718E-2</v>
      </c>
      <c r="ND616">
        <v>-1.6052114213407395E-2</v>
      </c>
      <c r="NE616">
        <v>-1.6429073122819753E-2</v>
      </c>
      <c r="NF616">
        <v>-1.6811470729853024E-2</v>
      </c>
      <c r="NG616">
        <v>-1.7199433623812693E-2</v>
      </c>
      <c r="NH616">
        <v>-1.7593090236342594E-2</v>
      </c>
      <c r="NI616">
        <v>-1.7992570883941166E-2</v>
      </c>
      <c r="NJ616">
        <v>-1.8398007811101583E-2</v>
      </c>
      <c r="NK616">
        <v>-1.880953523408993E-2</v>
      </c>
      <c r="NL616">
        <v>-1.92272893853766E-2</v>
      </c>
      <c r="NM616">
        <v>-1.9651408558734523E-2</v>
      </c>
      <c r="NN616">
        <v>-2.0082033155020298E-2</v>
      </c>
      <c r="NO616">
        <v>-2.0519305728652529E-2</v>
      </c>
      <c r="NP616">
        <v>-2.0963371034803214E-2</v>
      </c>
      <c r="NQ616">
        <v>-2.1414376077317682E-2</v>
      </c>
      <c r="NR616">
        <v>-2.1872470157378861E-2</v>
      </c>
      <c r="NS616">
        <v>-2.2337804922932161E-2</v>
      </c>
      <c r="NT616">
        <v>-2.2810534418887002E-2</v>
      </c>
      <c r="NU616">
        <v>-2.3290815138112281E-2</v>
      </c>
      <c r="NV616">
        <v>-2.3778806073241635E-2</v>
      </c>
      <c r="NW616">
        <v>-2.4274668769306791E-2</v>
      </c>
      <c r="NX616">
        <v>-2.4778567377215392E-2</v>
      </c>
      <c r="NY616">
        <v>-2.5290668708091799E-2</v>
      </c>
      <c r="NZ616">
        <v>-2.5811142288498422E-2</v>
      </c>
      <c r="OA616">
        <v>-2.634016041655594E-2</v>
      </c>
      <c r="OB616">
        <v>-2.6877898218981087E-2</v>
      </c>
      <c r="OC616">
        <v>-2.7424533709060679E-2</v>
      </c>
      <c r="OD616">
        <v>-2.7980247845581462E-2</v>
      </c>
      <c r="OE616">
        <v>-2.8545224592734855E-2</v>
      </c>
      <c r="OF616">
        <v>-2.9119650981016557E-2</v>
      </c>
      <c r="OG616">
        <v>-2.9703717169141403E-2</v>
      </c>
      <c r="OH616">
        <v>-3.029761650699378E-2</v>
      </c>
      <c r="OI616">
        <v>-3.0901545599634168E-2</v>
      </c>
      <c r="OJ616">
        <v>-3.1515704372383657E-2</v>
      </c>
      <c r="OK616">
        <v>-3.214029613700746E-2</v>
      </c>
      <c r="OL616">
        <v>-3.2775527659019227E-2</v>
      </c>
      <c r="OM616">
        <v>-3.342160922612919E-2</v>
      </c>
      <c r="ON616">
        <v>-3.4078754717857845E-2</v>
      </c>
      <c r="OO616">
        <v>-3.4747181676338917E-2</v>
      </c>
      <c r="OP616">
        <v>-3.5427111378334777E-2</v>
      </c>
      <c r="OQ616">
        <v>-3.6118768908488023E-2</v>
      </c>
      <c r="OR616">
        <v>4.0618694207243566E-2</v>
      </c>
      <c r="OS616">
        <v>3.992852633708719E-2</v>
      </c>
      <c r="OT616">
        <v>2.0449122197597633</v>
      </c>
      <c r="OU616">
        <v>0.70708613981094703</v>
      </c>
      <c r="OV616">
        <v>0.70720317708011127</v>
      </c>
      <c r="OW616">
        <v>0.70755432763174342</v>
      </c>
      <c r="OX616">
        <v>0.70813970771109258</v>
      </c>
      <c r="OY616">
        <v>0.70895951110299493</v>
      </c>
      <c r="OZ616">
        <v>0.71001400919602431</v>
      </c>
      <c r="PA616">
        <v>0.71130355107233789</v>
      </c>
      <c r="PB616">
        <v>0.71282856362323521</v>
      </c>
      <c r="PC616">
        <v>0.71458955169046567</v>
      </c>
      <c r="PD616">
        <v>0.71658709823337552</v>
      </c>
      <c r="PE616">
        <v>0.71882186452186969</v>
      </c>
      <c r="PF616">
        <v>0.72129459035532351</v>
      </c>
      <c r="PG616">
        <v>0.72400609430749829</v>
      </c>
      <c r="PH616">
        <v>0.7269572739975052</v>
      </c>
      <c r="PI616">
        <v>0.73014910638697139</v>
      </c>
      <c r="PJ616">
        <v>0.73358264810344209</v>
      </c>
      <c r="PK616">
        <v>0.73725903579017327</v>
      </c>
      <c r="PL616">
        <v>0.74117948648240906</v>
      </c>
      <c r="PM616">
        <v>0.7453452980102595</v>
      </c>
      <c r="PN616">
        <v>0.74975784942834867</v>
      </c>
      <c r="PO616">
        <v>0.75441860147233453</v>
      </c>
      <c r="PP616">
        <v>0.75932909704246465</v>
      </c>
      <c r="PQ616">
        <v>0.76449096171435416</v>
      </c>
      <c r="PR616">
        <v>0.76990590427710415</v>
      </c>
      <c r="PS616">
        <v>0.77557571729898622</v>
      </c>
      <c r="PT616">
        <v>0.78150227772085634</v>
      </c>
      <c r="PU616">
        <v>0.78768754747750336</v>
      </c>
      <c r="PV616">
        <v>0.79413357414712216</v>
      </c>
      <c r="PW616">
        <v>0.80084249162915144</v>
      </c>
      <c r="PX616">
        <v>0.80781652085068356</v>
      </c>
      <c r="PY616">
        <v>0.81505797050166984</v>
      </c>
      <c r="PZ616">
        <v>0.82256923779921354</v>
      </c>
      <c r="QA616">
        <v>0.83035280928112809</v>
      </c>
      <c r="QB616">
        <v>0.83841126162909041</v>
      </c>
      <c r="QC616">
        <v>0.84674726252163024</v>
      </c>
      <c r="QD616">
        <v>0.85536357151723696</v>
      </c>
      <c r="QE616">
        <v>0.86426304096788964</v>
      </c>
      <c r="QF616">
        <v>0.87344861696330089</v>
      </c>
      <c r="QG616">
        <v>0.88292334030619857</v>
      </c>
      <c r="QH616">
        <v>0.89269034751894516</v>
      </c>
      <c r="QI616">
        <v>0.90275287188186482</v>
      </c>
      <c r="QJ616">
        <v>0.9131142445035948</v>
      </c>
      <c r="QK616">
        <v>0.92377789542380984</v>
      </c>
      <c r="QL616">
        <v>0.93474735474870596</v>
      </c>
      <c r="QM616">
        <v>0.94602625381962124</v>
      </c>
      <c r="QN616">
        <v>0.95761832641515077</v>
      </c>
      <c r="QO616">
        <v>0.9695274099871779</v>
      </c>
      <c r="QP616">
        <v>0.98175744693123501</v>
      </c>
      <c r="QQ616">
        <v>0.99431248589160093</v>
      </c>
      <c r="QR616">
        <v>1.0071966831015553</v>
      </c>
      <c r="QS616">
        <v>1.0204143037592748</v>
      </c>
      <c r="QT616">
        <v>1.0339697234397869</v>
      </c>
      <c r="QU616">
        <v>1.0478674295434511</v>
      </c>
      <c r="QV616">
        <v>1.0621120227814966</v>
      </c>
      <c r="QW616">
        <v>1.0767082186990302</v>
      </c>
      <c r="QX616">
        <v>1.0916608492360744</v>
      </c>
      <c r="QY616">
        <v>1.1069748643271498</v>
      </c>
      <c r="QZ616">
        <v>1.1226553335398908</v>
      </c>
      <c r="RA616">
        <v>1.1387074477532977</v>
      </c>
      <c r="RB616">
        <v>1.1551365208761182</v>
      </c>
      <c r="RC616">
        <v>1.1719479916059723</v>
      </c>
      <c r="RD616">
        <v>1.1891474252297858</v>
      </c>
      <c r="RE616">
        <v>1.2067405154661279</v>
      </c>
      <c r="RF616">
        <v>1.2247330863500705</v>
      </c>
      <c r="RG616">
        <v>1.2431310941611726</v>
      </c>
      <c r="RH616">
        <v>1.2619406293952615</v>
      </c>
      <c r="RI616">
        <v>1.2811679187806397</v>
      </c>
      <c r="RJ616">
        <v>1.3008193273393764</v>
      </c>
      <c r="RK616">
        <v>1.3209013604943944</v>
      </c>
      <c r="RL616">
        <v>1.3414206662230461</v>
      </c>
      <c r="RM616">
        <v>1.3623840372578497</v>
      </c>
      <c r="RN616">
        <v>1.383798413335168</v>
      </c>
      <c r="RO616">
        <v>1.4056708834925451</v>
      </c>
      <c r="RP616">
        <v>1.4280086884154788</v>
      </c>
      <c r="RQ616">
        <v>1.4508192228343664</v>
      </c>
      <c r="RR616">
        <v>1.4741100379724787</v>
      </c>
      <c r="RS616">
        <v>1.4978888440457199</v>
      </c>
      <c r="RT616">
        <v>1.5221635128150253</v>
      </c>
      <c r="RU616">
        <v>1.5469420801922389</v>
      </c>
      <c r="RV616">
        <v>1.5722327489003312</v>
      </c>
      <c r="RW616">
        <v>1.5980438911888275</v>
      </c>
      <c r="RX616">
        <v>1.6243840516053838</v>
      </c>
      <c r="RY616">
        <v>1.6512619498243635</v>
      </c>
      <c r="RZ616">
        <v>1.6786864835334232</v>
      </c>
      <c r="SA616">
        <v>1.7066667313790076</v>
      </c>
      <c r="SB616">
        <v>1.7352119559717434</v>
      </c>
      <c r="SC616">
        <v>1.7643316069527599</v>
      </c>
      <c r="SD616">
        <v>1.7940353241219014</v>
      </c>
      <c r="SE616">
        <v>1.8243329406288935</v>
      </c>
      <c r="SF616">
        <v>1.8552344862285275</v>
      </c>
      <c r="SG616">
        <v>1.8867501906009125</v>
      </c>
      <c r="SH616">
        <v>1.918890486737918</v>
      </c>
      <c r="SI616">
        <v>1.9516660143969358</v>
      </c>
      <c r="SJ616">
        <v>1.9850876236230641</v>
      </c>
      <c r="SK616">
        <v>2.0191663783409233</v>
      </c>
      <c r="SL616">
        <v>2.0539135600172633</v>
      </c>
      <c r="SM616">
        <v>2.0893406713956031</v>
      </c>
      <c r="SN616">
        <v>2.1254594403040907</v>
      </c>
      <c r="SO616">
        <v>2.084840746096849</v>
      </c>
      <c r="SP616">
        <v>2.0449122197597633</v>
      </c>
      <c r="SS616" t="s">
        <v>356</v>
      </c>
      <c r="ST616" s="128">
        <v>1.1649097097540033</v>
      </c>
      <c r="SU616" s="43"/>
      <c r="SV616" s="129">
        <f>'Ex 3 - Linear 1-100 AdjSteps'!E116</f>
        <v>1.1649097088270544</v>
      </c>
    </row>
    <row r="617" spans="10:516" x14ac:dyDescent="0.2">
      <c r="J617" s="99">
        <v>99</v>
      </c>
      <c r="K617">
        <v>-7.4121271702350306E-4</v>
      </c>
      <c r="L617">
        <v>-2.2238835229067984E-3</v>
      </c>
      <c r="M617">
        <v>-3.7072905255271151E-3</v>
      </c>
      <c r="N617">
        <v>-5.1919247934965147E-3</v>
      </c>
      <c r="O617">
        <v>-6.6782778017022782E-3</v>
      </c>
      <c r="P617">
        <v>-8.1668415940052766E-3</v>
      </c>
      <c r="Q617">
        <v>-9.6581089461266444E-3</v>
      </c>
      <c r="R617">
        <v>-1.115257352877677E-2</v>
      </c>
      <c r="S617">
        <v>-1.265073007108072E-2</v>
      </c>
      <c r="T617">
        <v>-1.4153074524353576E-2</v>
      </c>
      <c r="U617">
        <v>-1.5660104226281012E-2</v>
      </c>
      <c r="V617">
        <v>-1.717231806555827E-2</v>
      </c>
      <c r="W617">
        <v>-1.8690216647042894E-2</v>
      </c>
      <c r="X617">
        <v>-2.0214302457475412E-2</v>
      </c>
      <c r="Y617">
        <v>-2.1745080031823138E-2</v>
      </c>
      <c r="Z617">
        <v>-2.3283056120302095E-2</v>
      </c>
      <c r="AA617">
        <v>-2.4828739856131779E-2</v>
      </c>
      <c r="AB617">
        <v>-2.6382642924079283E-2</v>
      </c>
      <c r="AC617">
        <v>-2.7945279729848296E-2</v>
      </c>
      <c r="AD617">
        <v>-2.9517167570368215E-2</v>
      </c>
      <c r="AE617">
        <v>-3.1098826805040454E-2</v>
      </c>
      <c r="AF617">
        <v>-3.2690781027999369E-2</v>
      </c>
      <c r="AG617">
        <v>-3.429355724144259E-2</v>
      </c>
      <c r="AH617">
        <v>-3.5907686030091333E-2</v>
      </c>
      <c r="AI617">
        <v>-3.7533701736834804E-2</v>
      </c>
      <c r="AJ617">
        <v>-3.9172142639620454E-2</v>
      </c>
      <c r="AK617">
        <v>-4.0823551129645454E-2</v>
      </c>
      <c r="AL617">
        <v>-4.2488473890910594E-2</v>
      </c>
      <c r="AM617">
        <v>-4.4167462081195381E-2</v>
      </c>
      <c r="AN617">
        <v>-4.586107151451356E-2</v>
      </c>
      <c r="AO617">
        <v>-4.7569862845110937E-2</v>
      </c>
      <c r="AP617">
        <v>-4.9294401753063724E-2</v>
      </c>
      <c r="AQ617">
        <v>-5.1035259131543623E-2</v>
      </c>
      <c r="AR617">
        <v>-5.2793011275805386E-2</v>
      </c>
      <c r="AS617">
        <v>-5.4568240073964831E-2</v>
      </c>
      <c r="AT617">
        <v>-5.6361533199627556E-2</v>
      </c>
      <c r="AU617">
        <v>-5.8173484306433605E-2</v>
      </c>
      <c r="AV617">
        <v>-6.0004693224579971E-2</v>
      </c>
      <c r="AW617">
        <v>-6.1855766159390563E-2</v>
      </c>
      <c r="AX617">
        <v>-6.3727315891993305E-2</v>
      </c>
      <c r="AY617">
        <v>-6.5619961982177483E-2</v>
      </c>
      <c r="AZ617">
        <v>-6.7534330973492609E-2</v>
      </c>
      <c r="BA617">
        <v>-6.9471056600659942E-2</v>
      </c>
      <c r="BB617">
        <v>-7.143077999936516E-2</v>
      </c>
      <c r="BC617">
        <v>-7.3414149918500329E-2</v>
      </c>
      <c r="BD617">
        <v>-7.5421822934926358E-2</v>
      </c>
      <c r="BE617">
        <v>-7.7454463670827506E-2</v>
      </c>
      <c r="BF617">
        <v>-7.9512745013727307E-2</v>
      </c>
      <c r="BG617">
        <v>-8.1597348339243217E-2</v>
      </c>
      <c r="BH617">
        <v>-8.3708963736649766E-2</v>
      </c>
      <c r="BI617">
        <v>-8.5848290237325736E-2</v>
      </c>
      <c r="BJ617">
        <v>-8.8016036046162316E-2</v>
      </c>
      <c r="BK617">
        <v>-9.0212918776009066E-2</v>
      </c>
      <c r="BL617">
        <v>-9.2439665685231917E-2</v>
      </c>
      <c r="BM617">
        <v>-9.469701391846666E-2</v>
      </c>
      <c r="BN617">
        <v>-9.6985710750642384E-2</v>
      </c>
      <c r="BO617">
        <v>-9.9306513834362869E-2</v>
      </c>
      <c r="BP617">
        <v>-0.1016601914507184</v>
      </c>
      <c r="BQ617">
        <v>-0.10404752276361838</v>
      </c>
      <c r="BR617">
        <v>-0.10646929807772819</v>
      </c>
      <c r="BS617">
        <v>-0.10892631910009105</v>
      </c>
      <c r="BT617">
        <v>-0.11141939920552703</v>
      </c>
      <c r="BU617">
        <v>-0.11394936370589241</v>
      </c>
      <c r="BV617">
        <v>-0.11651705012329207</v>
      </c>
      <c r="BW617">
        <v>-0.1191233084673347</v>
      </c>
      <c r="BX617">
        <v>-0.12176900151651944</v>
      </c>
      <c r="BY617">
        <v>-0.12445500510385218</v>
      </c>
      <c r="BZ617">
        <v>-0.12718220840678168</v>
      </c>
      <c r="CA617">
        <v>-0.12995151424155257</v>
      </c>
      <c r="CB617">
        <v>-0.13276383936207731</v>
      </c>
      <c r="CC617">
        <v>-0.13562011476341782</v>
      </c>
      <c r="CD617">
        <v>-0.13852128598998215</v>
      </c>
      <c r="CE617">
        <v>-0.14146831344854005</v>
      </c>
      <c r="CF617">
        <v>-0.14446217272615666</v>
      </c>
      <c r="CG617">
        <v>-0.14750385491315174</v>
      </c>
      <c r="CH617">
        <v>-0.15059436693119027</v>
      </c>
      <c r="CI617">
        <v>-0.15373473186661737</v>
      </c>
      <c r="CJ617">
        <v>-0.15692598930913859</v>
      </c>
      <c r="CK617">
        <v>-0.16016919569596963</v>
      </c>
      <c r="CL617">
        <v>-0.16346542466155897</v>
      </c>
      <c r="CM617">
        <v>-0.16681576739300455</v>
      </c>
      <c r="CN617">
        <v>-0.17022133299128384</v>
      </c>
      <c r="CO617">
        <v>-0.17368324883840852</v>
      </c>
      <c r="CP617">
        <v>-0.1772026609706365</v>
      </c>
      <c r="CQ617">
        <v>-0.18078073445785625</v>
      </c>
      <c r="CR617">
        <v>-0.18441865378927286</v>
      </c>
      <c r="CS617">
        <v>-0.18811762326552239</v>
      </c>
      <c r="CT617">
        <v>-0.19187886739734483</v>
      </c>
      <c r="CU617">
        <v>-0.19570363131094856</v>
      </c>
      <c r="CV617">
        <v>-0.19959318116019539</v>
      </c>
      <c r="CW617">
        <v>-0.20354880454575316</v>
      </c>
      <c r="CX617">
        <v>-0.20757181094134061</v>
      </c>
      <c r="CY617">
        <v>-0.2116635321272218</v>
      </c>
      <c r="CZ617">
        <v>-0.21582532263107423</v>
      </c>
      <c r="DA617">
        <v>-0.22005856017639713</v>
      </c>
      <c r="DB617">
        <v>-0.22436464613859364</v>
      </c>
      <c r="DC617">
        <v>-0.22874500600888306</v>
      </c>
      <c r="DD617">
        <v>-0.23320108986619742</v>
      </c>
      <c r="DE617">
        <v>0.76226562714278412</v>
      </c>
      <c r="DF617">
        <v>0.7600423959915994</v>
      </c>
      <c r="DG617">
        <v>7.4121271702349851E-4</v>
      </c>
      <c r="DH617">
        <v>2.2238835229067872E-3</v>
      </c>
      <c r="DI617">
        <v>3.7072905255270908E-3</v>
      </c>
      <c r="DJ617">
        <v>5.1919247934964887E-3</v>
      </c>
      <c r="DK617">
        <v>6.6782778017022461E-3</v>
      </c>
      <c r="DL617">
        <v>8.1668415940052263E-3</v>
      </c>
      <c r="DM617">
        <v>9.6581089461265975E-3</v>
      </c>
      <c r="DN617">
        <v>1.1152573528776745E-2</v>
      </c>
      <c r="DO617">
        <v>1.2650730071080647E-2</v>
      </c>
      <c r="DP617">
        <v>1.4153074524353514E-2</v>
      </c>
      <c r="DQ617">
        <v>1.5660104226280922E-2</v>
      </c>
      <c r="DR617">
        <v>1.7172318065558193E-2</v>
      </c>
      <c r="DS617">
        <v>1.8690216647042818E-2</v>
      </c>
      <c r="DT617">
        <v>2.0214302457475301E-2</v>
      </c>
      <c r="DU617">
        <v>2.1745080031823079E-2</v>
      </c>
      <c r="DV617">
        <v>2.3283056120301997E-2</v>
      </c>
      <c r="DW617">
        <v>2.4828739856131612E-2</v>
      </c>
      <c r="DX617">
        <v>2.6382642924079169E-2</v>
      </c>
      <c r="DY617">
        <v>2.7945279729848182E-2</v>
      </c>
      <c r="DZ617">
        <v>2.9517167570368132E-2</v>
      </c>
      <c r="EA617">
        <v>3.1098826805040357E-2</v>
      </c>
      <c r="EB617">
        <v>3.2690781027999195E-2</v>
      </c>
      <c r="EC617">
        <v>3.429355724144241E-2</v>
      </c>
      <c r="ED617">
        <v>3.5907686030091195E-2</v>
      </c>
      <c r="EE617">
        <v>3.7533701736834721E-2</v>
      </c>
      <c r="EF617">
        <v>3.9172142639620357E-2</v>
      </c>
      <c r="EG617">
        <v>4.0823551129645315E-2</v>
      </c>
      <c r="EH617">
        <v>4.2488473890910372E-2</v>
      </c>
      <c r="EI617">
        <v>4.4167462081195048E-2</v>
      </c>
      <c r="EJ617">
        <v>4.5861071514513352E-2</v>
      </c>
      <c r="EK617">
        <v>4.7569862845110542E-2</v>
      </c>
      <c r="EL617">
        <v>4.9294401753063544E-2</v>
      </c>
      <c r="EM617">
        <v>5.1035259131543387E-2</v>
      </c>
      <c r="EN617">
        <v>5.279301127580506E-2</v>
      </c>
      <c r="EO617">
        <v>5.4568240073964373E-2</v>
      </c>
      <c r="EP617">
        <v>5.6361533199627251E-2</v>
      </c>
      <c r="EQ617">
        <v>5.8173484306433189E-2</v>
      </c>
      <c r="ER617">
        <v>6.000469322457954E-2</v>
      </c>
      <c r="ES617">
        <v>6.185576615939014E-2</v>
      </c>
      <c r="ET617">
        <v>6.3727315891993E-2</v>
      </c>
      <c r="EU617">
        <v>6.5619961982177233E-2</v>
      </c>
      <c r="EV617">
        <v>6.7534330973492179E-2</v>
      </c>
      <c r="EW617">
        <v>6.9471056600659539E-2</v>
      </c>
      <c r="EX617">
        <v>7.1430779999364702E-2</v>
      </c>
      <c r="EY617">
        <v>7.341414991849983E-2</v>
      </c>
      <c r="EZ617">
        <v>7.5421822934925942E-2</v>
      </c>
      <c r="FA617">
        <v>7.7454463670826923E-2</v>
      </c>
      <c r="FB617">
        <v>7.9512745013726696E-2</v>
      </c>
      <c r="FC617">
        <v>8.1597348339242828E-2</v>
      </c>
      <c r="FD617">
        <v>8.3708963736649086E-2</v>
      </c>
      <c r="FE617">
        <v>8.5848290237325153E-2</v>
      </c>
      <c r="FF617">
        <v>8.8016036046161678E-2</v>
      </c>
      <c r="FG617">
        <v>9.0212918776008538E-2</v>
      </c>
      <c r="FH617">
        <v>9.2439665685231515E-2</v>
      </c>
      <c r="FI617">
        <v>9.4697013918465897E-2</v>
      </c>
      <c r="FJ617">
        <v>9.698571075064201E-2</v>
      </c>
      <c r="FK617">
        <v>9.9306513834362439E-2</v>
      </c>
      <c r="FL617">
        <v>0.10166019145071779</v>
      </c>
      <c r="FM617">
        <v>0.10404752276361784</v>
      </c>
      <c r="FN617">
        <v>0.10646929807772749</v>
      </c>
      <c r="FO617">
        <v>0.1089263191000905</v>
      </c>
      <c r="FP617">
        <v>0.1114193992055264</v>
      </c>
      <c r="FQ617">
        <v>0.11394936370589163</v>
      </c>
      <c r="FR617">
        <v>0.11651705012329133</v>
      </c>
      <c r="FS617">
        <v>0.1191233084673341</v>
      </c>
      <c r="FT617">
        <v>0.12176900151651893</v>
      </c>
      <c r="FU617">
        <v>0.12445500510385175</v>
      </c>
      <c r="FV617">
        <v>0.12718220840678074</v>
      </c>
      <c r="FW617">
        <v>0.12995151424155191</v>
      </c>
      <c r="FX617">
        <v>0.13276383936207684</v>
      </c>
      <c r="FY617">
        <v>0.13562011476341693</v>
      </c>
      <c r="FZ617">
        <v>0.1385212859899814</v>
      </c>
      <c r="GA617">
        <v>0.14146831344853927</v>
      </c>
      <c r="GB617">
        <v>0.1444621727261563</v>
      </c>
      <c r="GC617">
        <v>0.14750385491315102</v>
      </c>
      <c r="GD617">
        <v>0.1505943669311898</v>
      </c>
      <c r="GE617">
        <v>0.15373473186661671</v>
      </c>
      <c r="GF617">
        <v>0.1569259893091379</v>
      </c>
      <c r="GG617">
        <v>0.16016919569596896</v>
      </c>
      <c r="GH617">
        <v>0.1634654246615582</v>
      </c>
      <c r="GI617">
        <v>0.16681576739300405</v>
      </c>
      <c r="GJ617">
        <v>0.17022133299128317</v>
      </c>
      <c r="GK617">
        <v>0.17368324883840772</v>
      </c>
      <c r="GL617">
        <v>0.17720266097063561</v>
      </c>
      <c r="GM617">
        <v>0.18078073445785536</v>
      </c>
      <c r="GN617">
        <v>0.18441865378927191</v>
      </c>
      <c r="GO617">
        <v>0.18811762326552151</v>
      </c>
      <c r="GP617">
        <v>0.19187886739734411</v>
      </c>
      <c r="GQ617">
        <v>0.19570363131094756</v>
      </c>
      <c r="GR617">
        <v>0.19959318116019442</v>
      </c>
      <c r="GS617">
        <v>0.20354880454575217</v>
      </c>
      <c r="GT617">
        <v>0.20757181094134017</v>
      </c>
      <c r="GU617">
        <v>0.211663532127221</v>
      </c>
      <c r="GV617">
        <v>0.2158253226310731</v>
      </c>
      <c r="GW617">
        <v>0.22005856017639605</v>
      </c>
      <c r="GX617">
        <v>0.22436464613859256</v>
      </c>
      <c r="GY617">
        <v>0.22874500600888187</v>
      </c>
      <c r="GZ617">
        <v>0.23320108986619592</v>
      </c>
      <c r="HA617">
        <v>0.23773437285721477</v>
      </c>
      <c r="HB617">
        <v>0.23995760400839969</v>
      </c>
      <c r="HC617">
        <v>0.69357333634524332</v>
      </c>
      <c r="HD617">
        <v>0.69368813696808218</v>
      </c>
      <c r="HE617">
        <v>0.69403257684031605</v>
      </c>
      <c r="HF617">
        <v>0.69460676998568416</v>
      </c>
      <c r="HG617">
        <v>0.69541090648568749</v>
      </c>
      <c r="HH617">
        <v>0.69644525254251544</v>
      </c>
      <c r="HI617">
        <v>0.69771015056717711</v>
      </c>
      <c r="HJ617">
        <v>0.69920601929284099</v>
      </c>
      <c r="HK617">
        <v>0.7009333539134599</v>
      </c>
      <c r="HL617">
        <v>0.70289272624770094</v>
      </c>
      <c r="HM617">
        <v>0.70508478492824112</v>
      </c>
      <c r="HN617">
        <v>0.70751025561648762</v>
      </c>
      <c r="HO617">
        <v>0.71016994124280175</v>
      </c>
      <c r="HP617">
        <v>0.71306472227230999</v>
      </c>
      <c r="HQ617">
        <v>0.71619555699636506</v>
      </c>
      <c r="HR617">
        <v>0.71956348184977836</v>
      </c>
      <c r="HS617">
        <v>0.72316961175393157</v>
      </c>
      <c r="HT617">
        <v>0.72701514048585636</v>
      </c>
      <c r="HU617">
        <v>0.73110134107342584</v>
      </c>
      <c r="HV617">
        <v>0.73542956621677236</v>
      </c>
      <c r="HW617">
        <v>0.74000124873608486</v>
      </c>
      <c r="HX617">
        <v>0.74481790204595777</v>
      </c>
      <c r="HY617">
        <v>0.74988112065635515</v>
      </c>
      <c r="HZ617">
        <v>0.75519258070048323</v>
      </c>
      <c r="IA617">
        <v>0.760754040489655</v>
      </c>
      <c r="IB617">
        <v>0.76656734109536029</v>
      </c>
      <c r="IC617">
        <v>0.77263440695873731</v>
      </c>
      <c r="ID617">
        <v>0.77895724652763687</v>
      </c>
      <c r="IE617">
        <v>0.78553795292151629</v>
      </c>
      <c r="IF617">
        <v>0.79237870462432691</v>
      </c>
      <c r="IG617">
        <v>0.79948176620570077</v>
      </c>
      <c r="IH617">
        <v>0.80684948907059972</v>
      </c>
      <c r="II617">
        <v>0.81448431223774065</v>
      </c>
      <c r="IJ617">
        <v>0.82238876314700282</v>
      </c>
      <c r="IK617">
        <v>0.83056545849611785</v>
      </c>
      <c r="IL617">
        <v>0.83901710510690208</v>
      </c>
      <c r="IM617">
        <v>0.84774650082132197</v>
      </c>
      <c r="IN617">
        <v>0.85675653542770647</v>
      </c>
      <c r="IO617">
        <v>0.86605019161736974</v>
      </c>
      <c r="IP617">
        <v>0.87563054597202294</v>
      </c>
      <c r="IQ617">
        <v>0.88550076998223204</v>
      </c>
      <c r="IR617">
        <v>0.89566413109731702</v>
      </c>
      <c r="IS617">
        <v>0.90612399380701447</v>
      </c>
      <c r="IT617">
        <v>0.91688382075526498</v>
      </c>
      <c r="IU617">
        <v>0.92794717388647874</v>
      </c>
      <c r="IV617">
        <v>0.93931771562469801</v>
      </c>
      <c r="IW617">
        <v>0.95099921008600086</v>
      </c>
      <c r="IX617">
        <v>0.96299552432457936</v>
      </c>
      <c r="IY617">
        <v>0.97531062961289983</v>
      </c>
      <c r="IZ617">
        <v>0.98794860275635299</v>
      </c>
      <c r="JA617">
        <v>1.0009136274428387</v>
      </c>
      <c r="JB617">
        <v>1.0142099956277442</v>
      </c>
      <c r="JC617">
        <v>1.0278421089547578</v>
      </c>
      <c r="JD617">
        <v>1.0418144802129947</v>
      </c>
      <c r="JE617">
        <v>1.0561317348309105</v>
      </c>
      <c r="JF617">
        <v>1.0707986124075084</v>
      </c>
      <c r="JG617">
        <v>1.0858199682813452</v>
      </c>
      <c r="JH617">
        <v>1.1012007751378463</v>
      </c>
      <c r="JI617">
        <v>1.1169461246554662</v>
      </c>
      <c r="JJ617">
        <v>1.1330612291912432</v>
      </c>
      <c r="JK617">
        <v>1.1495514235063129</v>
      </c>
      <c r="JL617">
        <v>1.1664221665319174</v>
      </c>
      <c r="JM617">
        <v>1.1836790431765436</v>
      </c>
      <c r="JN617">
        <v>1.201327766174763</v>
      </c>
      <c r="JO617">
        <v>1.2193741779783698</v>
      </c>
      <c r="JP617">
        <v>1.237824252690483</v>
      </c>
      <c r="JQ617">
        <v>1.2566840980432099</v>
      </c>
      <c r="JR617">
        <v>1.275959957419561</v>
      </c>
      <c r="JS617">
        <v>1.2956582119202762</v>
      </c>
      <c r="JT617">
        <v>1.3157853824762074</v>
      </c>
      <c r="JU617">
        <v>1.3363481320070347</v>
      </c>
      <c r="JV617">
        <v>1.3573532676269568</v>
      </c>
      <c r="JW617">
        <v>1.3788077428981338</v>
      </c>
      <c r="JX617">
        <v>1.4007186601325872</v>
      </c>
      <c r="JY617">
        <v>1.423093272743374</v>
      </c>
      <c r="JZ617">
        <v>1.4459389876457458</v>
      </c>
      <c r="KA617">
        <v>1.4692633677091638</v>
      </c>
      <c r="KB617">
        <v>1.4930741342608957</v>
      </c>
      <c r="KC617">
        <v>1.5173791696421088</v>
      </c>
      <c r="KD617">
        <v>1.5421865198172442</v>
      </c>
      <c r="KE617">
        <v>1.5675043970375526</v>
      </c>
      <c r="KF617">
        <v>1.5933411825597013</v>
      </c>
      <c r="KG617">
        <v>1.6197054294203035</v>
      </c>
      <c r="KH617">
        <v>1.6466058652673301</v>
      </c>
      <c r="KI617">
        <v>1.6740513952493132</v>
      </c>
      <c r="KJ617">
        <v>1.702051104963324</v>
      </c>
      <c r="KK617">
        <v>1.7306142634626727</v>
      </c>
      <c r="KL617">
        <v>1.7597503263253467</v>
      </c>
      <c r="KM617">
        <v>1.7894689387841944</v>
      </c>
      <c r="KN617">
        <v>1.819779938919897</v>
      </c>
      <c r="KO617">
        <v>1.8506933609177736</v>
      </c>
      <c r="KP617">
        <v>1.882219438389503</v>
      </c>
      <c r="KQ617">
        <v>1.9143686077608926</v>
      </c>
      <c r="KR617">
        <v>1.9471515117267244</v>
      </c>
      <c r="KS617">
        <v>1.9805790027739614</v>
      </c>
      <c r="KT617">
        <v>2.0146621467743446</v>
      </c>
      <c r="KU617">
        <v>2.0494122266476631</v>
      </c>
      <c r="KV617">
        <v>2.0848407460968494</v>
      </c>
      <c r="KW617">
        <v>2.1209594334161932</v>
      </c>
      <c r="KX617">
        <v>2.0803391679328009</v>
      </c>
      <c r="KY617">
        <v>-1.1480062283865664E-4</v>
      </c>
      <c r="KZ617">
        <v>-3.444398722347221E-4</v>
      </c>
      <c r="LA617">
        <v>-5.7419314536783352E-4</v>
      </c>
      <c r="LB617">
        <v>-8.0413650000282517E-4</v>
      </c>
      <c r="LC617">
        <v>-1.0343460568293065E-3</v>
      </c>
      <c r="LD617">
        <v>-1.264898024660748E-3</v>
      </c>
      <c r="LE617">
        <v>-1.4958687256627103E-3</v>
      </c>
      <c r="LF617">
        <v>-1.7273346206186238E-3</v>
      </c>
      <c r="LG617">
        <v>-1.9593723342414544E-3</v>
      </c>
      <c r="LH617">
        <v>-2.1920586805396075E-3</v>
      </c>
      <c r="LI617">
        <v>-2.4254706882455381E-3</v>
      </c>
      <c r="LJ617">
        <v>-2.6596856263154164E-3</v>
      </c>
      <c r="LK617">
        <v>-2.8947810295083189E-3</v>
      </c>
      <c r="LL617">
        <v>-3.1308347240534239E-3</v>
      </c>
      <c r="LM617">
        <v>-3.3679248534136869E-3</v>
      </c>
      <c r="LN617">
        <v>-3.6061299041545299E-3</v>
      </c>
      <c r="LO617">
        <v>-3.8455287319261139E-3</v>
      </c>
      <c r="LP617">
        <v>-4.0862005875678242E-3</v>
      </c>
      <c r="LQ617">
        <v>-4.3282251433435044E-3</v>
      </c>
      <c r="LR617">
        <v>-4.5716825193162832E-3</v>
      </c>
      <c r="LS617">
        <v>-4.8166533098715839E-3</v>
      </c>
      <c r="LT617">
        <v>-5.0632186103971941E-3</v>
      </c>
      <c r="LU617">
        <v>-5.3114600441291444E-3</v>
      </c>
      <c r="LV617">
        <v>-5.5614597891723789E-3</v>
      </c>
      <c r="LW617">
        <v>-5.8133006057050525E-3</v>
      </c>
      <c r="LX617">
        <v>-6.0670658633755507E-3</v>
      </c>
      <c r="LY617">
        <v>-6.3228395689012978E-3</v>
      </c>
      <c r="LZ617">
        <v>-6.5807063938783912E-3</v>
      </c>
      <c r="MA617">
        <v>-6.840751702811388E-3</v>
      </c>
      <c r="MB617">
        <v>-7.1030615813724666E-3</v>
      </c>
      <c r="MC617">
        <v>-7.3677228648993164E-3</v>
      </c>
      <c r="MD617">
        <v>-7.6348231671411687E-3</v>
      </c>
      <c r="ME617">
        <v>-7.904450909262636E-3</v>
      </c>
      <c r="MF617">
        <v>-8.1766953491146082E-3</v>
      </c>
      <c r="MG617">
        <v>-8.4516466107823797E-3</v>
      </c>
      <c r="MH617">
        <v>-8.7293957144204039E-3</v>
      </c>
      <c r="MI617">
        <v>-9.0100346063836153E-3</v>
      </c>
      <c r="MJ617">
        <v>-9.2936561896655619E-3</v>
      </c>
      <c r="MK617">
        <v>-9.5803543546530406E-3</v>
      </c>
      <c r="ML617">
        <v>-9.8702240102076927E-3</v>
      </c>
      <c r="MM617">
        <v>-1.0163361115084703E-2</v>
      </c>
      <c r="MN617">
        <v>-1.0459862709699159E-2</v>
      </c>
      <c r="MO617">
        <v>-1.075982694825032E-2</v>
      </c>
      <c r="MP617">
        <v>-1.1063353131214771E-2</v>
      </c>
      <c r="MQ617">
        <v>-1.1370541738218869E-2</v>
      </c>
      <c r="MR617">
        <v>-1.1681494461301706E-2</v>
      </c>
      <c r="MS617">
        <v>-1.1996314238579286E-2</v>
      </c>
      <c r="MT617">
        <v>-1.2315105288321351E-2</v>
      </c>
      <c r="MU617">
        <v>-1.2637973143451772E-2</v>
      </c>
      <c r="MV617">
        <v>-1.2965024686484425E-2</v>
      </c>
      <c r="MW617">
        <v>-1.3296368184905597E-2</v>
      </c>
      <c r="MX617">
        <v>-1.3632113327014991E-2</v>
      </c>
      <c r="MY617">
        <v>-1.3972371258237033E-2</v>
      </c>
      <c r="MZ617">
        <v>-1.4317254617914667E-2</v>
      </c>
      <c r="NA617">
        <v>-1.4666877576597443E-2</v>
      </c>
      <c r="NB617">
        <v>-1.5021355873836847E-2</v>
      </c>
      <c r="NC617">
        <v>-1.538080685650064E-2</v>
      </c>
      <c r="ND617">
        <v>-1.574534951761962E-2</v>
      </c>
      <c r="NE617">
        <v>-1.6115104535779211E-2</v>
      </c>
      <c r="NF617">
        <v>-1.6490194315068922E-2</v>
      </c>
      <c r="NG617">
        <v>-1.6870743025603263E-2</v>
      </c>
      <c r="NH617">
        <v>-1.7256876644627005E-2</v>
      </c>
      <c r="NI617">
        <v>-1.7648722998218916E-2</v>
      </c>
      <c r="NJ617">
        <v>-1.804641180360746E-2</v>
      </c>
      <c r="NK617">
        <v>-1.8450074712112356E-2</v>
      </c>
      <c r="NL617">
        <v>-1.8859845352726862E-2</v>
      </c>
      <c r="NM617">
        <v>-1.9275859376354149E-2</v>
      </c>
      <c r="NN617">
        <v>-1.9698254500713542E-2</v>
      </c>
      <c r="NO617">
        <v>-2.012717055593061E-2</v>
      </c>
      <c r="NP617">
        <v>-2.0562749530826721E-2</v>
      </c>
      <c r="NQ617">
        <v>-2.1005135619923194E-2</v>
      </c>
      <c r="NR617">
        <v>-2.1454475271175565E-2</v>
      </c>
      <c r="NS617">
        <v>-2.1910917234453934E-2</v>
      </c>
      <c r="NT617">
        <v>-2.2374612610785119E-2</v>
      </c>
      <c r="NU617">
        <v>-2.2845714902373571E-2</v>
      </c>
      <c r="NV617">
        <v>-2.3324380063416597E-2</v>
      </c>
      <c r="NW617">
        <v>-2.381076655173188E-2</v>
      </c>
      <c r="NX617">
        <v>-2.43050353812133E-2</v>
      </c>
      <c r="NY617">
        <v>-2.4807350175133247E-2</v>
      </c>
      <c r="NZ617">
        <v>-2.5317877220308663E-2</v>
      </c>
      <c r="OA617">
        <v>-2.5836785522148756E-2</v>
      </c>
      <c r="OB617">
        <v>-2.6364246860602774E-2</v>
      </c>
      <c r="OC617">
        <v>-2.6900435847026106E-2</v>
      </c>
      <c r="OD617">
        <v>-2.7445529981983956E-2</v>
      </c>
      <c r="OE617">
        <v>-2.7999709714011271E-2</v>
      </c>
      <c r="OF617">
        <v>-2.8563158499348526E-2</v>
      </c>
      <c r="OG617">
        <v>-2.9136062862673347E-2</v>
      </c>
      <c r="OH617">
        <v>-2.9718612458847916E-2</v>
      </c>
      <c r="OI617">
        <v>-3.0311000135702308E-2</v>
      </c>
      <c r="OJ617">
        <v>-3.0913421997875213E-2</v>
      </c>
      <c r="OK617">
        <v>-3.1526077471732639E-2</v>
      </c>
      <c r="OL617">
        <v>-3.2149169371385997E-2</v>
      </c>
      <c r="OM617">
        <v>-3.2782903965832194E-2</v>
      </c>
      <c r="ON617">
        <v>-3.3427491047236926E-2</v>
      </c>
      <c r="OO617">
        <v>-3.4083144000384577E-2</v>
      </c>
      <c r="OP617">
        <v>-3.4750079873317373E-2</v>
      </c>
      <c r="OQ617">
        <v>-3.5428519449187089E-2</v>
      </c>
      <c r="OR617">
        <v>-3.6118687319343493E-2</v>
      </c>
      <c r="OS617">
        <v>4.0620265483394348E-2</v>
      </c>
      <c r="OT617">
        <v>2.0803391679327996</v>
      </c>
      <c r="OU617">
        <v>0.69357333634523988</v>
      </c>
      <c r="OV617">
        <v>0.69368813696807863</v>
      </c>
      <c r="OW617">
        <v>0.69403257684031272</v>
      </c>
      <c r="OX617">
        <v>0.69460676998568083</v>
      </c>
      <c r="OY617">
        <v>0.69541090648568482</v>
      </c>
      <c r="OZ617">
        <v>0.6964452525425141</v>
      </c>
      <c r="PA617">
        <v>0.69771015056717456</v>
      </c>
      <c r="PB617">
        <v>0.69920601929283932</v>
      </c>
      <c r="PC617">
        <v>0.70093335391345535</v>
      </c>
      <c r="PD617">
        <v>0.70289272624769639</v>
      </c>
      <c r="PE617">
        <v>0.70508478492823734</v>
      </c>
      <c r="PF617">
        <v>0.70751025561648218</v>
      </c>
      <c r="PG617">
        <v>0.7101699412427992</v>
      </c>
      <c r="PH617">
        <v>0.71306472227230666</v>
      </c>
      <c r="PI617">
        <v>0.71619555699635995</v>
      </c>
      <c r="PJ617">
        <v>0.71956348184977292</v>
      </c>
      <c r="PK617">
        <v>0.72316961175392636</v>
      </c>
      <c r="PL617">
        <v>0.72701514048585425</v>
      </c>
      <c r="PM617">
        <v>0.73110134107342228</v>
      </c>
      <c r="PN617">
        <v>0.73542956621676525</v>
      </c>
      <c r="PO617">
        <v>0.74000124873608242</v>
      </c>
      <c r="PP617">
        <v>0.74481790204595244</v>
      </c>
      <c r="PQ617">
        <v>0.74988112065635015</v>
      </c>
      <c r="PR617">
        <v>0.75519258070048068</v>
      </c>
      <c r="PS617">
        <v>0.76075404048965412</v>
      </c>
      <c r="PT617">
        <v>0.76656734109535851</v>
      </c>
      <c r="PU617">
        <v>0.77263440695873398</v>
      </c>
      <c r="PV617">
        <v>0.77895724652763465</v>
      </c>
      <c r="PW617">
        <v>0.78553795292151207</v>
      </c>
      <c r="PX617">
        <v>0.79237870462432514</v>
      </c>
      <c r="PY617">
        <v>0.79948176620569544</v>
      </c>
      <c r="PZ617">
        <v>0.80684948907059451</v>
      </c>
      <c r="QA617">
        <v>0.81448431223773576</v>
      </c>
      <c r="QB617">
        <v>0.82238876314699805</v>
      </c>
      <c r="QC617">
        <v>0.83056545849611285</v>
      </c>
      <c r="QD617">
        <v>0.83901710510689531</v>
      </c>
      <c r="QE617">
        <v>0.84774650082131564</v>
      </c>
      <c r="QF617">
        <v>0.85675653542769825</v>
      </c>
      <c r="QG617">
        <v>0.86605019161736518</v>
      </c>
      <c r="QH617">
        <v>0.87563054597201828</v>
      </c>
      <c r="QI617">
        <v>0.88550076998222371</v>
      </c>
      <c r="QJ617">
        <v>0.8956641310973078</v>
      </c>
      <c r="QK617">
        <v>0.90612399380700814</v>
      </c>
      <c r="QL617">
        <v>0.91688382075525776</v>
      </c>
      <c r="QM617">
        <v>0.92794717388647241</v>
      </c>
      <c r="QN617">
        <v>0.93931771562469302</v>
      </c>
      <c r="QO617">
        <v>0.95099921008599519</v>
      </c>
      <c r="QP617">
        <v>0.96299552432457325</v>
      </c>
      <c r="QQ617">
        <v>0.97531062961289594</v>
      </c>
      <c r="QR617">
        <v>0.98794860275634822</v>
      </c>
      <c r="QS617">
        <v>1.0009136274428332</v>
      </c>
      <c r="QT617">
        <v>1.0142099956277426</v>
      </c>
      <c r="QU617">
        <v>1.0278421089547571</v>
      </c>
      <c r="QV617">
        <v>1.0418144802129938</v>
      </c>
      <c r="QW617">
        <v>1.0561317348309096</v>
      </c>
      <c r="QX617">
        <v>1.0707986124075062</v>
      </c>
      <c r="QY617">
        <v>1.0858199682813441</v>
      </c>
      <c r="QZ617">
        <v>1.101200775137843</v>
      </c>
      <c r="RA617">
        <v>1.1169461246554622</v>
      </c>
      <c r="RB617">
        <v>1.1330612291912421</v>
      </c>
      <c r="RC617">
        <v>1.149551423506312</v>
      </c>
      <c r="RD617">
        <v>1.1664221665319161</v>
      </c>
      <c r="RE617">
        <v>1.1836790431765427</v>
      </c>
      <c r="RF617">
        <v>1.201327766174763</v>
      </c>
      <c r="RG617">
        <v>1.2193741779783711</v>
      </c>
      <c r="RH617">
        <v>1.2378242526904824</v>
      </c>
      <c r="RI617">
        <v>1.2566840980432108</v>
      </c>
      <c r="RJ617">
        <v>1.275959957419567</v>
      </c>
      <c r="RK617">
        <v>1.2956582119202784</v>
      </c>
      <c r="RL617">
        <v>1.3157853824762082</v>
      </c>
      <c r="RM617">
        <v>1.3363481320070352</v>
      </c>
      <c r="RN617">
        <v>1.3573532676269591</v>
      </c>
      <c r="RO617">
        <v>1.3788077428981329</v>
      </c>
      <c r="RP617">
        <v>1.4007186601325883</v>
      </c>
      <c r="RQ617">
        <v>1.423093272743374</v>
      </c>
      <c r="RR617">
        <v>1.4459389876457476</v>
      </c>
      <c r="RS617">
        <v>1.4692633677091638</v>
      </c>
      <c r="RT617">
        <v>1.4930741342608942</v>
      </c>
      <c r="RU617">
        <v>1.5173791696421057</v>
      </c>
      <c r="RV617">
        <v>1.5421865198172395</v>
      </c>
      <c r="RW617">
        <v>1.5675043970375462</v>
      </c>
      <c r="RX617">
        <v>1.5933411825596953</v>
      </c>
      <c r="RY617">
        <v>1.6197054294202966</v>
      </c>
      <c r="RZ617">
        <v>1.6466058652673219</v>
      </c>
      <c r="SA617">
        <v>1.6740513952493086</v>
      </c>
      <c r="SB617">
        <v>1.7020511049633209</v>
      </c>
      <c r="SC617">
        <v>1.7306142634626693</v>
      </c>
      <c r="SD617">
        <v>1.7597503263253427</v>
      </c>
      <c r="SE617">
        <v>1.7894689387841891</v>
      </c>
      <c r="SF617">
        <v>1.8197799389198912</v>
      </c>
      <c r="SG617">
        <v>1.8506933609177678</v>
      </c>
      <c r="SH617">
        <v>1.8822194383894983</v>
      </c>
      <c r="SI617">
        <v>1.914368607760883</v>
      </c>
      <c r="SJ617">
        <v>1.9471515117267144</v>
      </c>
      <c r="SK617">
        <v>1.9805790027739527</v>
      </c>
      <c r="SL617">
        <v>2.0146621467743384</v>
      </c>
      <c r="SM617">
        <v>2.0494122266476604</v>
      </c>
      <c r="SN617">
        <v>2.0848407460968472</v>
      </c>
      <c r="SO617">
        <v>2.1209594334161928</v>
      </c>
      <c r="SP617">
        <v>2.0803391679327996</v>
      </c>
      <c r="SS617" t="s">
        <v>358</v>
      </c>
      <c r="ST617" s="128">
        <v>1.1426476470760267</v>
      </c>
      <c r="SU617" s="43"/>
      <c r="SV617" s="129">
        <f>'Ex 3 - Linear 1-100 AdjSteps'!E117</f>
        <v>1.1426476461396475</v>
      </c>
    </row>
    <row r="618" spans="10:516" ht="13.5" thickBot="1" x14ac:dyDescent="0.25">
      <c r="J618" s="99">
        <v>100</v>
      </c>
      <c r="K618">
        <v>-7.2701713323684489E-4</v>
      </c>
      <c r="L618">
        <v>-2.1812920722258586E-3</v>
      </c>
      <c r="M618">
        <v>-3.6362891084333292E-3</v>
      </c>
      <c r="N618">
        <v>-5.0924899056061998E-3</v>
      </c>
      <c r="O618">
        <v>-6.5503765259857169E-3</v>
      </c>
      <c r="P618">
        <v>-8.0104315898898298E-3</v>
      </c>
      <c r="Q618">
        <v>-9.4731384354802828E-3</v>
      </c>
      <c r="R618">
        <v>-1.0938981278767388E-2</v>
      </c>
      <c r="S618">
        <v>-1.2408445373905553E-2</v>
      </c>
      <c r="T618">
        <v>-1.3882017173832015E-2</v>
      </c>
      <c r="U618">
        <v>-1.5360184491303067E-2</v>
      </c>
      <c r="V618">
        <v>-1.6843436660379886E-2</v>
      </c>
      <c r="W618">
        <v>-1.8332264698418303E-2</v>
      </c>
      <c r="X618">
        <v>-1.9827161468615608E-2</v>
      </c>
      <c r="Y618">
        <v>-2.1328621843168576E-2</v>
      </c>
      <c r="Z618">
        <v>-2.2837142867096628E-2</v>
      </c>
      <c r="AA618">
        <v>-2.4353223922783752E-2</v>
      </c>
      <c r="AB618">
        <v>-2.5877366895294719E-2</v>
      </c>
      <c r="AC618">
        <v>-2.7410076338519967E-2</v>
      </c>
      <c r="AD618">
        <v>-2.895185964220337E-2</v>
      </c>
      <c r="AE618">
        <v>-3.0503227199908847E-2</v>
      </c>
      <c r="AF618">
        <v>-3.2064692577982196E-2</v>
      </c>
      <c r="AG618">
        <v>-3.3636772685561825E-2</v>
      </c>
      <c r="AH618">
        <v>-3.521998794569782E-2</v>
      </c>
      <c r="AI618">
        <v>-3.6814862467632437E-2</v>
      </c>
      <c r="AJ618">
        <v>-3.8421924220302606E-2</v>
      </c>
      <c r="AK618">
        <v>-4.0041705207118694E-2</v>
      </c>
      <c r="AL618">
        <v>-4.1674741642079613E-2</v>
      </c>
      <c r="AM618">
        <v>-4.3321574127281909E-2</v>
      </c>
      <c r="AN618">
        <v>-4.4982747831880956E-2</v>
      </c>
      <c r="AO618">
        <v>-4.6658812672564859E-2</v>
      </c>
      <c r="AP618">
        <v>-4.8350323495598244E-2</v>
      </c>
      <c r="AQ618">
        <v>-5.0057840260500877E-2</v>
      </c>
      <c r="AR618">
        <v>-5.1781928225415788E-2</v>
      </c>
      <c r="AS618">
        <v>-5.3523158134233514E-2</v>
      </c>
      <c r="AT618">
        <v>-5.5282106405531606E-2</v>
      </c>
      <c r="AU618">
        <v>-5.7059355323393457E-2</v>
      </c>
      <c r="AV618">
        <v>-5.8855493230166978E-2</v>
      </c>
      <c r="AW618">
        <v>-6.0671114721231656E-2</v>
      </c>
      <c r="AX618">
        <v>-6.2506820841832234E-2</v>
      </c>
      <c r="AY618">
        <v>-6.4363219286051043E-2</v>
      </c>
      <c r="AZ618">
        <v>-6.6240924597978784E-2</v>
      </c>
      <c r="BA618">
        <v>-6.8140558375153815E-2</v>
      </c>
      <c r="BB618">
        <v>-7.0062749474336827E-2</v>
      </c>
      <c r="BC618">
        <v>-7.2008134219688047E-2</v>
      </c>
      <c r="BD618">
        <v>-7.3977356613416534E-2</v>
      </c>
      <c r="BE618">
        <v>-7.5971068548972037E-2</v>
      </c>
      <c r="BF618">
        <v>-7.7989930026847148E-2</v>
      </c>
      <c r="BG618">
        <v>-8.0034609373065807E-2</v>
      </c>
      <c r="BH618">
        <v>-8.210578346042649E-2</v>
      </c>
      <c r="BI618">
        <v>-8.4204137932574252E-2</v>
      </c>
      <c r="BJ618">
        <v>-8.6330367430976912E-2</v>
      </c>
      <c r="BK618">
        <v>-8.8485175824881024E-2</v>
      </c>
      <c r="BL618">
        <v>-9.0669276444320157E-2</v>
      </c>
      <c r="BM618">
        <v>-9.2883392316257557E-2</v>
      </c>
      <c r="BN618">
        <v>-9.5128256403936018E-2</v>
      </c>
      <c r="BO618">
        <v>-9.7404611849521539E-2</v>
      </c>
      <c r="BP618">
        <v>-9.9713212220111619E-2</v>
      </c>
      <c r="BQ618">
        <v>-0.10205482175719685</v>
      </c>
      <c r="BR618">
        <v>-0.10443021562965796</v>
      </c>
      <c r="BS618">
        <v>-0.106840180190377</v>
      </c>
      <c r="BT618">
        <v>-0.10928551323655353</v>
      </c>
      <c r="BU618">
        <v>-0.11176702427380725</v>
      </c>
      <c r="BV618">
        <v>-0.11428553478415765</v>
      </c>
      <c r="BW618">
        <v>-0.11684187849796956</v>
      </c>
      <c r="BX618">
        <v>-0.1194369016699505</v>
      </c>
      <c r="BY618">
        <v>-0.12207146335929697</v>
      </c>
      <c r="BZ618">
        <v>-0.12474643571407781</v>
      </c>
      <c r="CA618">
        <v>-0.12746270425994971</v>
      </c>
      <c r="CB618">
        <v>-0.13022116819330534</v>
      </c>
      <c r="CC618">
        <v>-0.13302274067894262</v>
      </c>
      <c r="CD618">
        <v>-0.13586834915235896</v>
      </c>
      <c r="CE618">
        <v>-0.13875893562677191</v>
      </c>
      <c r="CF618">
        <v>-0.141695457004964</v>
      </c>
      <c r="CG618">
        <v>-0.14467888539605653</v>
      </c>
      <c r="CH618">
        <v>-0.14771020843731666</v>
      </c>
      <c r="CI618">
        <v>-0.15079042962110856</v>
      </c>
      <c r="CJ618">
        <v>-0.15392056862708697</v>
      </c>
      <c r="CK618">
        <v>-0.15710166165975625</v>
      </c>
      <c r="CL618">
        <v>-0.16033476179149486</v>
      </c>
      <c r="CM618">
        <v>-0.16362093931116528</v>
      </c>
      <c r="CN618">
        <v>-0.16696128207842587</v>
      </c>
      <c r="CO618">
        <v>-0.17035689588385383</v>
      </c>
      <c r="CP618">
        <v>-0.1738089048150096</v>
      </c>
      <c r="CQ618">
        <v>-0.17731845162855514</v>
      </c>
      <c r="CR618">
        <v>-0.18088669812855351</v>
      </c>
      <c r="CS618">
        <v>-0.18451482555107351</v>
      </c>
      <c r="CT618">
        <v>-0.18820403495522725</v>
      </c>
      <c r="CU618">
        <v>-0.19195554762077122</v>
      </c>
      <c r="CV618">
        <v>-0.19577060545239711</v>
      </c>
      <c r="CW618">
        <v>-0.19965047139085706</v>
      </c>
      <c r="CX618">
        <v>-0.20359642983104492</v>
      </c>
      <c r="CY618">
        <v>-0.20760978704718869</v>
      </c>
      <c r="CZ618">
        <v>-0.21169187162527503</v>
      </c>
      <c r="DA618">
        <v>-0.2158440349028698</v>
      </c>
      <c r="DB618">
        <v>-0.22006765141646539</v>
      </c>
      <c r="DC618">
        <v>-0.22436411935650824</v>
      </c>
      <c r="DD618">
        <v>-0.2287348610302577</v>
      </c>
      <c r="DE618">
        <v>-0.23318132333262681</v>
      </c>
      <c r="DF618">
        <v>0.76455684922110312</v>
      </c>
      <c r="DG618">
        <v>7.2701713323684034E-4</v>
      </c>
      <c r="DH618">
        <v>2.1812920722258473E-3</v>
      </c>
      <c r="DI618">
        <v>3.6362891084333049E-3</v>
      </c>
      <c r="DJ618">
        <v>5.0924899056061738E-3</v>
      </c>
      <c r="DK618">
        <v>6.5503765259856857E-3</v>
      </c>
      <c r="DL618">
        <v>8.0104315898897813E-3</v>
      </c>
      <c r="DM618">
        <v>9.4731384354802377E-3</v>
      </c>
      <c r="DN618">
        <v>1.0938981278767364E-2</v>
      </c>
      <c r="DO618">
        <v>1.240844537390548E-2</v>
      </c>
      <c r="DP618">
        <v>1.3882017173831952E-2</v>
      </c>
      <c r="DQ618">
        <v>1.5360184491302976E-2</v>
      </c>
      <c r="DR618">
        <v>1.684343666037981E-2</v>
      </c>
      <c r="DS618">
        <v>1.8332264698418227E-2</v>
      </c>
      <c r="DT618">
        <v>1.9827161468615496E-2</v>
      </c>
      <c r="DU618">
        <v>2.132862184316852E-2</v>
      </c>
      <c r="DV618">
        <v>2.2837142867096531E-2</v>
      </c>
      <c r="DW618">
        <v>2.4353223922783586E-2</v>
      </c>
      <c r="DX618">
        <v>2.5877366895294608E-2</v>
      </c>
      <c r="DY618">
        <v>2.7410076338519856E-2</v>
      </c>
      <c r="DZ618">
        <v>2.8951859642203287E-2</v>
      </c>
      <c r="EA618">
        <v>3.050322719990875E-2</v>
      </c>
      <c r="EB618">
        <v>3.2064692577982029E-2</v>
      </c>
      <c r="EC618">
        <v>3.3636772685561644E-2</v>
      </c>
      <c r="ED618">
        <v>3.5219987945697681E-2</v>
      </c>
      <c r="EE618">
        <v>3.6814862467632353E-2</v>
      </c>
      <c r="EF618">
        <v>3.8421924220302509E-2</v>
      </c>
      <c r="EG618">
        <v>4.0041705207118555E-2</v>
      </c>
      <c r="EH618">
        <v>4.1674741642079391E-2</v>
      </c>
      <c r="EI618">
        <v>4.3321574127281576E-2</v>
      </c>
      <c r="EJ618">
        <v>4.4982747831880748E-2</v>
      </c>
      <c r="EK618">
        <v>4.665881267256447E-2</v>
      </c>
      <c r="EL618">
        <v>4.8350323495598063E-2</v>
      </c>
      <c r="EM618">
        <v>5.0057840260500641E-2</v>
      </c>
      <c r="EN618">
        <v>5.1781928225415469E-2</v>
      </c>
      <c r="EO618">
        <v>5.3523158134233056E-2</v>
      </c>
      <c r="EP618">
        <v>5.5282106405531301E-2</v>
      </c>
      <c r="EQ618">
        <v>5.7059355323393041E-2</v>
      </c>
      <c r="ER618">
        <v>5.8855493230166561E-2</v>
      </c>
      <c r="ES618">
        <v>6.067111472123124E-2</v>
      </c>
      <c r="ET618">
        <v>6.2506820841831928E-2</v>
      </c>
      <c r="EU618">
        <v>6.4363219286050793E-2</v>
      </c>
      <c r="EV618">
        <v>6.6240924597978368E-2</v>
      </c>
      <c r="EW618">
        <v>6.8140558375153426E-2</v>
      </c>
      <c r="EX618">
        <v>7.0062749474336383E-2</v>
      </c>
      <c r="EY618">
        <v>7.2008134219687547E-2</v>
      </c>
      <c r="EZ618">
        <v>7.3977356613416118E-2</v>
      </c>
      <c r="FA618">
        <v>7.5971068548971454E-2</v>
      </c>
      <c r="FB618">
        <v>7.7989930026846538E-2</v>
      </c>
      <c r="FC618">
        <v>8.0034609373065418E-2</v>
      </c>
      <c r="FD618">
        <v>8.2105783460425824E-2</v>
      </c>
      <c r="FE618">
        <v>8.4204137932573669E-2</v>
      </c>
      <c r="FF618">
        <v>8.6330367430976274E-2</v>
      </c>
      <c r="FG618">
        <v>8.8485175824880496E-2</v>
      </c>
      <c r="FH618">
        <v>9.0669276444319769E-2</v>
      </c>
      <c r="FI618">
        <v>9.2883392316256808E-2</v>
      </c>
      <c r="FJ618">
        <v>9.5128256403935657E-2</v>
      </c>
      <c r="FK618">
        <v>9.7404611849521122E-2</v>
      </c>
      <c r="FL618">
        <v>9.9713212220111008E-2</v>
      </c>
      <c r="FM618">
        <v>0.10205482175719632</v>
      </c>
      <c r="FN618">
        <v>0.10443021562965726</v>
      </c>
      <c r="FO618">
        <v>0.10684018019037644</v>
      </c>
      <c r="FP618">
        <v>0.10928551323655292</v>
      </c>
      <c r="FQ618">
        <v>0.11176702427380647</v>
      </c>
      <c r="FR618">
        <v>0.11428553478415693</v>
      </c>
      <c r="FS618">
        <v>0.11684187849796898</v>
      </c>
      <c r="FT618">
        <v>0.11943690166995</v>
      </c>
      <c r="FU618">
        <v>0.12207146335929656</v>
      </c>
      <c r="FV618">
        <v>0.12474643571407687</v>
      </c>
      <c r="FW618">
        <v>0.12746270425994907</v>
      </c>
      <c r="FX618">
        <v>0.13022116819330487</v>
      </c>
      <c r="FY618">
        <v>0.13302274067894174</v>
      </c>
      <c r="FZ618">
        <v>0.13586834915235821</v>
      </c>
      <c r="GA618">
        <v>0.13875893562677116</v>
      </c>
      <c r="GB618">
        <v>0.14169545700496367</v>
      </c>
      <c r="GC618">
        <v>0.14467888539605581</v>
      </c>
      <c r="GD618">
        <v>0.14771020843731622</v>
      </c>
      <c r="GE618">
        <v>0.15079042962110789</v>
      </c>
      <c r="GF618">
        <v>0.15392056862708631</v>
      </c>
      <c r="GG618">
        <v>0.15710166165975559</v>
      </c>
      <c r="GH618">
        <v>0.16033476179149408</v>
      </c>
      <c r="GI618">
        <v>0.16362093931116478</v>
      </c>
      <c r="GJ618">
        <v>0.1669612820784252</v>
      </c>
      <c r="GK618">
        <v>0.17035689588385305</v>
      </c>
      <c r="GL618">
        <v>0.17380890481500871</v>
      </c>
      <c r="GM618">
        <v>0.17731845162855425</v>
      </c>
      <c r="GN618">
        <v>0.18088669812855257</v>
      </c>
      <c r="GO618">
        <v>0.18451482555107263</v>
      </c>
      <c r="GP618">
        <v>0.18820403495522653</v>
      </c>
      <c r="GQ618">
        <v>0.19195554762077022</v>
      </c>
      <c r="GR618">
        <v>0.19577060545239616</v>
      </c>
      <c r="GS618">
        <v>0.19965047139085607</v>
      </c>
      <c r="GT618">
        <v>0.20359642983104448</v>
      </c>
      <c r="GU618">
        <v>0.20760978704718791</v>
      </c>
      <c r="GV618">
        <v>0.21169187162527392</v>
      </c>
      <c r="GW618">
        <v>0.21584403490286874</v>
      </c>
      <c r="GX618">
        <v>0.22006765141646434</v>
      </c>
      <c r="GY618">
        <v>0.22436411935650707</v>
      </c>
      <c r="GZ618">
        <v>0.2287348610302562</v>
      </c>
      <c r="HA618">
        <v>0.2331813233326257</v>
      </c>
      <c r="HB618">
        <v>0.23544315077889599</v>
      </c>
      <c r="HC618">
        <v>0.68029013412521344</v>
      </c>
      <c r="HD618">
        <v>0.68040273610544566</v>
      </c>
      <c r="HE618">
        <v>0.68074057932201848</v>
      </c>
      <c r="HF618">
        <v>0.6813037756149074</v>
      </c>
      <c r="HG618">
        <v>0.68209251142520388</v>
      </c>
      <c r="HH618">
        <v>0.68310704785683662</v>
      </c>
      <c r="HI618">
        <v>0.68434772076301575</v>
      </c>
      <c r="HJ618">
        <v>0.68581494085740102</v>
      </c>
      <c r="HK618">
        <v>0.68750919385007236</v>
      </c>
      <c r="HL618">
        <v>0.68943104060831994</v>
      </c>
      <c r="HM618">
        <v>0.69158111734231476</v>
      </c>
      <c r="HN618">
        <v>0.69396013581571614</v>
      </c>
      <c r="HO618">
        <v>0.69656888358129554</v>
      </c>
      <c r="HP618">
        <v>0.69940822424165661</v>
      </c>
      <c r="HQ618">
        <v>0.70247909773511386</v>
      </c>
      <c r="HR618">
        <v>0.70578252064684999</v>
      </c>
      <c r="HS618">
        <v>0.70931958654545624</v>
      </c>
      <c r="HT618">
        <v>0.71309146634494325</v>
      </c>
      <c r="HU618">
        <v>0.71709940869236433</v>
      </c>
      <c r="HV618">
        <v>0.7213447403811617</v>
      </c>
      <c r="HW618">
        <v>0.72582886679038805</v>
      </c>
      <c r="HX618">
        <v>0.73055327234997125</v>
      </c>
      <c r="HY618">
        <v>0.73551952103208307</v>
      </c>
      <c r="HZ618">
        <v>0.74072925686890301</v>
      </c>
      <c r="IA618">
        <v>0.74618420449685563</v>
      </c>
      <c r="IB618">
        <v>0.75188616972753297</v>
      </c>
      <c r="IC618">
        <v>0.75783704014549369</v>
      </c>
      <c r="ID618">
        <v>0.76403878573312656</v>
      </c>
      <c r="IE618">
        <v>0.7704934595228099</v>
      </c>
      <c r="IF618">
        <v>0.77720319827652951</v>
      </c>
      <c r="IG618">
        <v>0.78417022319325325</v>
      </c>
      <c r="IH618">
        <v>0.79139684064422244</v>
      </c>
      <c r="II618">
        <v>0.79888544293646979</v>
      </c>
      <c r="IJ618">
        <v>0.80663850910476231</v>
      </c>
      <c r="IK618">
        <v>0.81465860573226823</v>
      </c>
      <c r="IL618">
        <v>0.82294838780019841</v>
      </c>
      <c r="IM618">
        <v>0.83151059956671114</v>
      </c>
      <c r="IN618">
        <v>0.84034807547538581</v>
      </c>
      <c r="IO618">
        <v>0.84946374109352374</v>
      </c>
      <c r="IP618">
        <v>0.85886061408065073</v>
      </c>
      <c r="IQ618">
        <v>0.86854180518746782</v>
      </c>
      <c r="IR618">
        <v>0.87851051928564439</v>
      </c>
      <c r="IS618">
        <v>0.88877005642876394</v>
      </c>
      <c r="IT618">
        <v>0.89932381294478114</v>
      </c>
      <c r="IU618">
        <v>0.91017528256033398</v>
      </c>
      <c r="IV618">
        <v>0.92132805755732305</v>
      </c>
      <c r="IW618">
        <v>0.93278582996209569</v>
      </c>
      <c r="IX618">
        <v>0.94455239276765957</v>
      </c>
      <c r="IY618">
        <v>0.9566316411893252</v>
      </c>
      <c r="IZ618">
        <v>0.96902757395417849</v>
      </c>
      <c r="JA618">
        <v>0.98174429462481827</v>
      </c>
      <c r="JB618">
        <v>0.99478601295780922</v>
      </c>
      <c r="JC618">
        <v>1.0081570462972858</v>
      </c>
      <c r="JD618">
        <v>1.0218618210041697</v>
      </c>
      <c r="JE618">
        <v>1.0359048739214727</v>
      </c>
      <c r="JF618">
        <v>1.0502908538761797</v>
      </c>
      <c r="JG618">
        <v>1.0650245232182034</v>
      </c>
      <c r="JH618">
        <v>1.0801107593969177</v>
      </c>
      <c r="JI618">
        <v>1.0955545565757903</v>
      </c>
      <c r="JJ618">
        <v>1.1113610272856569</v>
      </c>
      <c r="JK618">
        <v>1.127535404117187</v>
      </c>
      <c r="JL618">
        <v>1.1440830414530716</v>
      </c>
      <c r="JM618">
        <v>1.1610094172405503</v>
      </c>
      <c r="JN618">
        <v>1.1783201348048442</v>
      </c>
      <c r="JO618">
        <v>1.1960209247040732</v>
      </c>
      <c r="JP618">
        <v>1.2141176466263184</v>
      </c>
      <c r="JQ618">
        <v>1.2326162913294083</v>
      </c>
      <c r="JR618">
        <v>1.2515229826241112</v>
      </c>
      <c r="JS618">
        <v>1.2708439794013773</v>
      </c>
      <c r="JT618">
        <v>1.2905856777042655</v>
      </c>
      <c r="JU618">
        <v>1.3107546128453167</v>
      </c>
      <c r="JV618">
        <v>1.3313574615700003</v>
      </c>
      <c r="JW618">
        <v>1.352401044267</v>
      </c>
      <c r="JX618">
        <v>1.3738923272260279</v>
      </c>
      <c r="JY618">
        <v>1.3958384249439701</v>
      </c>
      <c r="JZ618">
        <v>1.4182466024800577</v>
      </c>
      <c r="KA618">
        <v>1.441124277860923</v>
      </c>
      <c r="KB618">
        <v>1.4644790245362462</v>
      </c>
      <c r="KC618">
        <v>1.4883185738858957</v>
      </c>
      <c r="KD618">
        <v>1.5126508177793281</v>
      </c>
      <c r="KE618">
        <v>1.5374838111881113</v>
      </c>
      <c r="KF618">
        <v>1.5628257748524668</v>
      </c>
      <c r="KG618">
        <v>1.5886850980026599</v>
      </c>
      <c r="KH618">
        <v>1.6150703411361864</v>
      </c>
      <c r="KI618">
        <v>1.6419902388516416</v>
      </c>
      <c r="KJ618">
        <v>1.6694537027402387</v>
      </c>
      <c r="KK618">
        <v>1.697469824335907</v>
      </c>
      <c r="KL618">
        <v>1.7260478781249626</v>
      </c>
      <c r="KM618">
        <v>1.7551973246163444</v>
      </c>
      <c r="KN618">
        <v>1.7849278134734337</v>
      </c>
      <c r="KO618">
        <v>1.8152491867084861</v>
      </c>
      <c r="KP618">
        <v>1.8461714819407367</v>
      </c>
      <c r="KQ618">
        <v>1.8777049357192859</v>
      </c>
      <c r="KR618">
        <v>1.9098599869117792</v>
      </c>
      <c r="KS618">
        <v>1.9426472801601382</v>
      </c>
      <c r="KT618">
        <v>1.9760776694043525</v>
      </c>
      <c r="KU618">
        <v>2.0101622214755901</v>
      </c>
      <c r="KV618">
        <v>2.0449122197597625</v>
      </c>
      <c r="KW618">
        <v>2.0803391679327992</v>
      </c>
      <c r="KX618">
        <v>2.1164547937688307</v>
      </c>
      <c r="KY618">
        <v>-1.1260198023196884E-4</v>
      </c>
      <c r="KZ618">
        <v>-3.3784321657370114E-4</v>
      </c>
      <c r="LA618">
        <v>-5.6319629288866131E-4</v>
      </c>
      <c r="LB618">
        <v>-7.8873581029590767E-4</v>
      </c>
      <c r="LC618">
        <v>-1.0145364316341489E-3</v>
      </c>
      <c r="LD618">
        <v>-1.240672906178221E-3</v>
      </c>
      <c r="LE618">
        <v>-1.4672200943841494E-3</v>
      </c>
      <c r="LF618">
        <v>-1.6942529926710428E-3</v>
      </c>
      <c r="LG618">
        <v>-1.921846758247994E-3</v>
      </c>
      <c r="LH618">
        <v>-2.1500767339941804E-3</v>
      </c>
      <c r="LI618">
        <v>-2.3790184734004691E-3</v>
      </c>
      <c r="LJ618">
        <v>-2.6087477655807175E-3</v>
      </c>
      <c r="LK618">
        <v>-2.8393406603610758E-3</v>
      </c>
      <c r="LL618">
        <v>-3.0708734934556088E-3</v>
      </c>
      <c r="LM618">
        <v>-3.3034229117365494E-3</v>
      </c>
      <c r="LN618">
        <v>-3.5370658986075554E-3</v>
      </c>
      <c r="LO618">
        <v>-3.7718797994883723E-3</v>
      </c>
      <c r="LP618">
        <v>-4.0079423474193732E-3</v>
      </c>
      <c r="LQ618">
        <v>-4.2453316887943356E-3</v>
      </c>
      <c r="LR618">
        <v>-4.484126409230146E-3</v>
      </c>
      <c r="LS618">
        <v>-4.7244055595818402E-3</v>
      </c>
      <c r="LT618">
        <v>-4.9662486821117069E-3</v>
      </c>
      <c r="LU618">
        <v>-5.2097358368210127E-3</v>
      </c>
      <c r="LV618">
        <v>-5.4549476279531807E-3</v>
      </c>
      <c r="LW618">
        <v>-5.7019652306770762E-3</v>
      </c>
      <c r="LX618">
        <v>-5.9508704179593187E-3</v>
      </c>
      <c r="LY618">
        <v>-6.2017455876345277E-3</v>
      </c>
      <c r="LZ618">
        <v>-6.4546737896823466E-3</v>
      </c>
      <c r="MA618">
        <v>-6.7097387537204123E-3</v>
      </c>
      <c r="MB618">
        <v>-6.9670249167222992E-3</v>
      </c>
      <c r="MC618">
        <v>-7.2266174509696213E-3</v>
      </c>
      <c r="MD618">
        <v>-7.4886022922475244E-3</v>
      </c>
      <c r="ME618">
        <v>-7.7530661682930525E-3</v>
      </c>
      <c r="MF618">
        <v>-8.020096627505446E-3</v>
      </c>
      <c r="MG618">
        <v>-8.2897820679283703E-3</v>
      </c>
      <c r="MH618">
        <v>-8.562211766513287E-3</v>
      </c>
      <c r="MI618">
        <v>-8.8374759086736927E-3</v>
      </c>
      <c r="MJ618">
        <v>-9.1156656181403187E-3</v>
      </c>
      <c r="MK618">
        <v>-9.3968729871267455E-3</v>
      </c>
      <c r="ML618">
        <v>-9.6811911068157425E-3</v>
      </c>
      <c r="MM618">
        <v>-9.9687140981762311E-3</v>
      </c>
      <c r="MN618">
        <v>-1.0259537143121262E-2</v>
      </c>
      <c r="MO618">
        <v>-1.0553756516017049E-2</v>
      </c>
      <c r="MP618">
        <v>-1.0851469615553819E-2</v>
      </c>
      <c r="MQ618">
        <v>-1.1152774996988683E-2</v>
      </c>
      <c r="MR618">
        <v>-1.1457772404771565E-2</v>
      </c>
      <c r="MS618">
        <v>-1.1766562805564635E-2</v>
      </c>
      <c r="MT618">
        <v>-1.2079248421666511E-2</v>
      </c>
      <c r="MU618">
        <v>-1.2395932764851902E-2</v>
      </c>
      <c r="MV618">
        <v>-1.2716720670638396E-2</v>
      </c>
      <c r="MW618">
        <v>-1.3041718332991226E-2</v>
      </c>
      <c r="MX618">
        <v>-1.3371033339477858E-2</v>
      </c>
      <c r="MY618">
        <v>-1.3704774706883869E-2</v>
      </c>
      <c r="MZ618">
        <v>-1.4043052917302071E-2</v>
      </c>
      <c r="NA618">
        <v>-1.4385979954706472E-2</v>
      </c>
      <c r="NB618">
        <v>-1.4733669342023741E-2</v>
      </c>
      <c r="NC618">
        <v>-1.5086236178713769E-2</v>
      </c>
      <c r="ND618">
        <v>-1.544379717887244E-2</v>
      </c>
      <c r="NE618">
        <v>-1.5806470709868806E-2</v>
      </c>
      <c r="NF618">
        <v>-1.6174376831529426E-2</v>
      </c>
      <c r="NG618">
        <v>-1.6547637335883242E-2</v>
      </c>
      <c r="NH618">
        <v>-1.6926375787479596E-2</v>
      </c>
      <c r="NI618">
        <v>-1.7310717564293268E-2</v>
      </c>
      <c r="NJ618">
        <v>-1.7700789899229741E-2</v>
      </c>
      <c r="NK618">
        <v>-1.8096721922244357E-2</v>
      </c>
      <c r="NL618">
        <v>-1.8498644703089921E-2</v>
      </c>
      <c r="NM618">
        <v>-1.8906691294705867E-2</v>
      </c>
      <c r="NN618">
        <v>-1.9320996777264458E-2</v>
      </c>
      <c r="NO618">
        <v>-1.9741698302887745E-2</v>
      </c>
      <c r="NP618">
        <v>-2.0168935141050594E-2</v>
      </c>
      <c r="NQ618">
        <v>-2.0602848724684611E-2</v>
      </c>
      <c r="NR618">
        <v>-2.1043582696998235E-2</v>
      </c>
      <c r="NS618">
        <v>-2.1491282959028569E-2</v>
      </c>
      <c r="NT618">
        <v>-2.1946097717940469E-2</v>
      </c>
      <c r="NU618">
        <v>-2.2408177536089466E-2</v>
      </c>
      <c r="NV618">
        <v>-2.2877675380863785E-2</v>
      </c>
      <c r="NW618">
        <v>-2.3354746675323106E-2</v>
      </c>
      <c r="NX618">
        <v>-2.3839549349649752E-2</v>
      </c>
      <c r="NY618">
        <v>-2.4332243893430167E-2</v>
      </c>
      <c r="NZ618">
        <v>-2.4832993408783581E-2</v>
      </c>
      <c r="OA618">
        <v>-2.5341963664355469E-2</v>
      </c>
      <c r="OB618">
        <v>-2.5859323150193795E-2</v>
      </c>
      <c r="OC618">
        <v>-2.6385243133526057E-2</v>
      </c>
      <c r="OD618">
        <v>-2.6919897715455884E-2</v>
      </c>
      <c r="OE618">
        <v>-2.7463463888597633E-2</v>
      </c>
      <c r="OF618">
        <v>-2.8016121595668089E-2</v>
      </c>
      <c r="OG618">
        <v>-2.8578053789055004E-2</v>
      </c>
      <c r="OH618">
        <v>-2.9149446491381896E-2</v>
      </c>
      <c r="OI618">
        <v>-2.9730488857088982E-2</v>
      </c>
      <c r="OJ618">
        <v>-3.0321373235051241E-2</v>
      </c>
      <c r="OK618">
        <v>-3.0922295232253781E-2</v>
      </c>
      <c r="OL618">
        <v>-3.1533453778545592E-2</v>
      </c>
      <c r="OM618">
        <v>-3.2155051192493733E-2</v>
      </c>
      <c r="ON618">
        <v>-3.278729324835894E-2</v>
      </c>
      <c r="OO618">
        <v>-3.3430389244215368E-2</v>
      </c>
      <c r="OP618">
        <v>-3.4084552071236909E-2</v>
      </c>
      <c r="OQ618">
        <v>-3.4749998284172814E-2</v>
      </c>
      <c r="OR618">
        <v>-3.5426948173036335E-2</v>
      </c>
      <c r="OS618">
        <v>-3.611562583602957E-2</v>
      </c>
      <c r="OT618">
        <v>2.1164547937688294</v>
      </c>
      <c r="OU618">
        <v>0.68029013412521011</v>
      </c>
      <c r="OV618">
        <v>0.68040273610544211</v>
      </c>
      <c r="OW618">
        <v>0.68074057932201515</v>
      </c>
      <c r="OX618">
        <v>0.68130377561490407</v>
      </c>
      <c r="OY618">
        <v>0.68209251142520122</v>
      </c>
      <c r="OZ618">
        <v>0.68310704785683529</v>
      </c>
      <c r="PA618">
        <v>0.68434772076301331</v>
      </c>
      <c r="PB618">
        <v>0.68581494085739947</v>
      </c>
      <c r="PC618">
        <v>0.68750919385006792</v>
      </c>
      <c r="PD618">
        <v>0.6894310406083155</v>
      </c>
      <c r="PE618">
        <v>0.69158111734231098</v>
      </c>
      <c r="PF618">
        <v>0.69396013581571081</v>
      </c>
      <c r="PG618">
        <v>0.6965688835812931</v>
      </c>
      <c r="PH618">
        <v>0.69940822424165328</v>
      </c>
      <c r="PI618">
        <v>0.70247909773510875</v>
      </c>
      <c r="PJ618">
        <v>0.70578252064684466</v>
      </c>
      <c r="PK618">
        <v>0.70931958654545113</v>
      </c>
      <c r="PL618">
        <v>0.71309146634494125</v>
      </c>
      <c r="PM618">
        <v>0.71709940869236077</v>
      </c>
      <c r="PN618">
        <v>0.72134474038115459</v>
      </c>
      <c r="PO618">
        <v>0.72582886679038561</v>
      </c>
      <c r="PP618">
        <v>0.73055327234996592</v>
      </c>
      <c r="PQ618">
        <v>0.73551952103207818</v>
      </c>
      <c r="PR618">
        <v>0.74072925686890057</v>
      </c>
      <c r="PS618">
        <v>0.74618420449685474</v>
      </c>
      <c r="PT618">
        <v>0.7518861697275312</v>
      </c>
      <c r="PU618">
        <v>0.75783704014549036</v>
      </c>
      <c r="PV618">
        <v>0.76403878573312434</v>
      </c>
      <c r="PW618">
        <v>0.77049345952280568</v>
      </c>
      <c r="PX618">
        <v>0.77720319827652773</v>
      </c>
      <c r="PY618">
        <v>0.78417022319324792</v>
      </c>
      <c r="PZ618">
        <v>0.79139684064421734</v>
      </c>
      <c r="QA618">
        <v>0.79888544293646491</v>
      </c>
      <c r="QB618">
        <v>0.80663850910475765</v>
      </c>
      <c r="QC618">
        <v>0.81465860573226334</v>
      </c>
      <c r="QD618">
        <v>0.82294838780019175</v>
      </c>
      <c r="QE618">
        <v>0.83151059956670492</v>
      </c>
      <c r="QF618">
        <v>0.8403480754753776</v>
      </c>
      <c r="QG618">
        <v>0.8494637410935193</v>
      </c>
      <c r="QH618">
        <v>0.85886061408064607</v>
      </c>
      <c r="QI618">
        <v>0.8685418051874596</v>
      </c>
      <c r="QJ618">
        <v>0.87851051928563528</v>
      </c>
      <c r="QK618">
        <v>0.88877005642875773</v>
      </c>
      <c r="QL618">
        <v>0.89932381294477404</v>
      </c>
      <c r="QM618">
        <v>0.91017528256032776</v>
      </c>
      <c r="QN618">
        <v>0.92132805755731817</v>
      </c>
      <c r="QO618">
        <v>0.93278582996209014</v>
      </c>
      <c r="QP618">
        <v>0.94455239276765357</v>
      </c>
      <c r="QQ618">
        <v>0.95663164118932142</v>
      </c>
      <c r="QR618">
        <v>0.96902757395417383</v>
      </c>
      <c r="QS618">
        <v>0.98174429462481272</v>
      </c>
      <c r="QT618">
        <v>0.99478601295780766</v>
      </c>
      <c r="QU618">
        <v>1.0081570462972851</v>
      </c>
      <c r="QV618">
        <v>1.0218618210041686</v>
      </c>
      <c r="QW618">
        <v>1.0359048739214718</v>
      </c>
      <c r="QX618">
        <v>1.0502908538761775</v>
      </c>
      <c r="QY618">
        <v>1.0650245232182023</v>
      </c>
      <c r="QZ618">
        <v>1.0801107593969144</v>
      </c>
      <c r="RA618">
        <v>1.0955545565757863</v>
      </c>
      <c r="RB618">
        <v>1.1113610272856558</v>
      </c>
      <c r="RC618">
        <v>1.1275354041171861</v>
      </c>
      <c r="RD618">
        <v>1.1440830414530703</v>
      </c>
      <c r="RE618">
        <v>1.1610094172405494</v>
      </c>
      <c r="RF618">
        <v>1.178320134804844</v>
      </c>
      <c r="RG618">
        <v>1.1960209247040745</v>
      </c>
      <c r="RH618">
        <v>1.2141176466263177</v>
      </c>
      <c r="RI618">
        <v>1.2326162913294092</v>
      </c>
      <c r="RJ618">
        <v>1.2515229826241172</v>
      </c>
      <c r="RK618">
        <v>1.2708439794013795</v>
      </c>
      <c r="RL618">
        <v>1.2905856777042664</v>
      </c>
      <c r="RM618">
        <v>1.3107546128453171</v>
      </c>
      <c r="RN618">
        <v>1.3313574615700026</v>
      </c>
      <c r="RO618">
        <v>1.3524010442669991</v>
      </c>
      <c r="RP618">
        <v>1.3738923272260291</v>
      </c>
      <c r="RQ618">
        <v>1.3958384249439701</v>
      </c>
      <c r="RR618">
        <v>1.4182466024800595</v>
      </c>
      <c r="RS618">
        <v>1.441124277860923</v>
      </c>
      <c r="RT618">
        <v>1.4644790245362447</v>
      </c>
      <c r="RU618">
        <v>1.4883185738858926</v>
      </c>
      <c r="RV618">
        <v>1.5126508177793234</v>
      </c>
      <c r="RW618">
        <v>1.5374838111881051</v>
      </c>
      <c r="RX618">
        <v>1.5628257748524608</v>
      </c>
      <c r="RY618">
        <v>1.5886850980026532</v>
      </c>
      <c r="RZ618">
        <v>1.6150703411361784</v>
      </c>
      <c r="SA618">
        <v>1.641990238851637</v>
      </c>
      <c r="SB618">
        <v>1.6694537027402356</v>
      </c>
      <c r="SC618">
        <v>1.6974698243359037</v>
      </c>
      <c r="SD618">
        <v>1.7260478781249586</v>
      </c>
      <c r="SE618">
        <v>1.755197324616339</v>
      </c>
      <c r="SF618">
        <v>1.7849278134734279</v>
      </c>
      <c r="SG618">
        <v>1.8152491867084806</v>
      </c>
      <c r="SH618">
        <v>1.8461714819407322</v>
      </c>
      <c r="SI618">
        <v>1.8777049357192765</v>
      </c>
      <c r="SJ618">
        <v>1.9098599869117694</v>
      </c>
      <c r="SK618">
        <v>1.9426472801601298</v>
      </c>
      <c r="SL618">
        <v>1.9760776694043463</v>
      </c>
      <c r="SM618">
        <v>2.0101622214755874</v>
      </c>
      <c r="SN618">
        <v>2.0449122197597602</v>
      </c>
      <c r="SO618">
        <v>2.0803391679327987</v>
      </c>
      <c r="SP618">
        <v>2.1164547937688294</v>
      </c>
      <c r="SS618" t="s">
        <v>360</v>
      </c>
      <c r="ST618" s="130">
        <v>1.1207638476751844</v>
      </c>
      <c r="SU618" s="122"/>
      <c r="SV618" s="131">
        <f>'Ex 3 - Linear 1-100 AdjSteps'!E118</f>
        <v>1.1207638467295533</v>
      </c>
    </row>
    <row r="619" spans="10:516" x14ac:dyDescent="0.2">
      <c r="J619" s="99">
        <v>101</v>
      </c>
      <c r="K619">
        <v>-8.2008673537193119E-5</v>
      </c>
      <c r="L619">
        <v>-8.053264373251107E-5</v>
      </c>
      <c r="M619">
        <v>-7.9083273538788152E-5</v>
      </c>
      <c r="N619">
        <v>-7.7660083154993225E-5</v>
      </c>
      <c r="O619">
        <v>-7.6262601446687195E-5</v>
      </c>
      <c r="P619">
        <v>-7.489036579005765E-5</v>
      </c>
      <c r="Q619">
        <v>-7.354292191877157E-5</v>
      </c>
      <c r="R619">
        <v>-7.2219823773594566E-5</v>
      </c>
      <c r="S619">
        <v>-7.0920633354727244E-5</v>
      </c>
      <c r="T619">
        <v>-6.9644920576808806E-5</v>
      </c>
      <c r="U619">
        <v>-6.8392263126541719E-5</v>
      </c>
      <c r="V619">
        <v>-6.7162246322887656E-5</v>
      </c>
      <c r="W619">
        <v>-6.5954462979792469E-5</v>
      </c>
      <c r="X619">
        <v>-6.476851327138957E-5</v>
      </c>
      <c r="Y619">
        <v>-6.3604004599642061E-5</v>
      </c>
      <c r="Z619">
        <v>-6.2460551464376302E-5</v>
      </c>
      <c r="AA619">
        <v>-6.1337775335665299E-5</v>
      </c>
      <c r="AB619">
        <v>-6.0235304528520505E-5</v>
      </c>
      <c r="AC619">
        <v>-5.9152774079847901E-5</v>
      </c>
      <c r="AD619">
        <v>-5.8089825627630932E-5</v>
      </c>
      <c r="AE619">
        <v>-5.7046107292297472E-5</v>
      </c>
      <c r="AF619">
        <v>-5.602127356023381E-5</v>
      </c>
      <c r="AG619">
        <v>-5.501498516940495E-5</v>
      </c>
      <c r="AH619">
        <v>-5.4026908997045089E-5</v>
      </c>
      <c r="AI619">
        <v>-5.3056717949380477E-5</v>
      </c>
      <c r="AJ619">
        <v>-5.2104090853347701E-5</v>
      </c>
      <c r="AK619">
        <v>-5.1168712350272521E-5</v>
      </c>
      <c r="AL619">
        <v>-5.0250272791472755E-5</v>
      </c>
      <c r="AM619">
        <v>-4.9348468135752394E-5</v>
      </c>
      <c r="AN619">
        <v>-4.84629998487511E-5</v>
      </c>
      <c r="AO619">
        <v>-4.7593574804117129E-5</v>
      </c>
      <c r="AP619">
        <v>-4.6739905186470722E-5</v>
      </c>
      <c r="AQ619">
        <v>-4.5901708396124956E-5</v>
      </c>
      <c r="AR619">
        <v>-4.5078706955534225E-5</v>
      </c>
      <c r="AS619">
        <v>-4.4270628417437182E-5</v>
      </c>
      <c r="AT619">
        <v>-4.3477205274665807E-5</v>
      </c>
      <c r="AU619">
        <v>-4.2698174871589848E-5</v>
      </c>
      <c r="AV619">
        <v>-4.1933279317166462E-5</v>
      </c>
      <c r="AW619">
        <v>-4.1182265399567943E-5</v>
      </c>
      <c r="AX619">
        <v>-4.0444884502358062E-5</v>
      </c>
      <c r="AY619">
        <v>-3.9720892522190539E-5</v>
      </c>
      <c r="AZ619">
        <v>-3.9010049787999794E-5</v>
      </c>
      <c r="BA619">
        <v>-3.8312120981660422E-5</v>
      </c>
      <c r="BB619">
        <v>-3.7626875060087496E-5</v>
      </c>
      <c r="BC619">
        <v>-3.6954085178751462E-5</v>
      </c>
      <c r="BD619">
        <v>-3.6293528616583421E-5</v>
      </c>
      <c r="BE619">
        <v>-3.5644986702245252E-5</v>
      </c>
      <c r="BF619">
        <v>-3.500824474174056E-5</v>
      </c>
      <c r="BG619">
        <v>-3.4383091947341965E-5</v>
      </c>
      <c r="BH619">
        <v>-3.3769321367811907E-5</v>
      </c>
      <c r="BI619">
        <v>-3.3166729819893003E-5</v>
      </c>
      <c r="BJ619">
        <v>-3.2575117821046728E-5</v>
      </c>
      <c r="BK619">
        <v>-3.1994289523415054E-5</v>
      </c>
      <c r="BL619">
        <v>-3.1424052648988843E-5</v>
      </c>
      <c r="BM619">
        <v>-3.0864218425954157E-5</v>
      </c>
      <c r="BN619">
        <v>-3.0314601526201707E-5</v>
      </c>
      <c r="BO619">
        <v>-2.9775020003975966E-5</v>
      </c>
      <c r="BP619">
        <v>-2.9245295235643122E-5</v>
      </c>
      <c r="BQ619">
        <v>-2.8725251860559322E-5</v>
      </c>
      <c r="BR619">
        <v>-2.8214717723019723E-5</v>
      </c>
      <c r="BS619">
        <v>-2.7713523815267102E-5</v>
      </c>
      <c r="BT619">
        <v>-2.7221504221544067E-5</v>
      </c>
      <c r="BU619">
        <v>-2.6738496063167398E-5</v>
      </c>
      <c r="BV619">
        <v>-2.6264339444609049E-5</v>
      </c>
      <c r="BW619">
        <v>-2.5798877400564146E-5</v>
      </c>
      <c r="BX619">
        <v>-2.5341955843988754E-5</v>
      </c>
      <c r="BY619">
        <v>-2.4893423515091012E-5</v>
      </c>
      <c r="BZ619">
        <v>-2.4453131931257539E-5</v>
      </c>
      <c r="CA619">
        <v>-2.4020935337900001E-5</v>
      </c>
      <c r="CB619">
        <v>-2.3596690660204408E-5</v>
      </c>
      <c r="CC619">
        <v>-2.3180257455766929E-5</v>
      </c>
      <c r="CD619">
        <v>-2.2771497868102359E-5</v>
      </c>
      <c r="CE619">
        <v>-2.2370276581007379E-5</v>
      </c>
      <c r="CF619">
        <v>-2.1976460773765752E-5</v>
      </c>
      <c r="CG619">
        <v>-2.1589920077179199E-5</v>
      </c>
      <c r="CH619">
        <v>-2.1210526530409203E-5</v>
      </c>
      <c r="CI619">
        <v>-2.0838154538618067E-5</v>
      </c>
      <c r="CJ619">
        <v>-2.0472680831390224E-5</v>
      </c>
      <c r="CK619">
        <v>-2.0113984421925868E-5</v>
      </c>
      <c r="CL619">
        <v>-1.9761946566988853E-5</v>
      </c>
      <c r="CM619">
        <v>-1.9416450727598089E-5</v>
      </c>
      <c r="CN619">
        <v>-1.9077382530447897E-5</v>
      </c>
      <c r="CO619">
        <v>-1.8744629730046418E-5</v>
      </c>
      <c r="CP619">
        <v>-1.8418082171556955E-5</v>
      </c>
      <c r="CQ619">
        <v>-1.8097631754332773E-5</v>
      </c>
      <c r="CR619">
        <v>-1.7783172396131383E-5</v>
      </c>
      <c r="CS619">
        <v>-1.7474599997996534E-5</v>
      </c>
      <c r="CT619">
        <v>-1.7171812409797281E-5</v>
      </c>
      <c r="CU619">
        <v>-1.6874709396412559E-5</v>
      </c>
      <c r="CV619">
        <v>-1.6583192604548962E-5</v>
      </c>
      <c r="CW619">
        <v>-1.6297165530181227E-5</v>
      </c>
      <c r="CX619">
        <v>-1.6016533486606447E-5</v>
      </c>
      <c r="CY619">
        <v>-1.57412035730983E-5</v>
      </c>
      <c r="CZ619">
        <v>-1.5471084644152745E-5</v>
      </c>
      <c r="DA619">
        <v>-1.5206087279316098E-5</v>
      </c>
      <c r="DB619">
        <v>-1.4946123753582423E-5</v>
      </c>
      <c r="DC619">
        <v>-1.469110800835294E-5</v>
      </c>
      <c r="DD619">
        <v>-1.4440955622947626E-5</v>
      </c>
      <c r="DE619">
        <v>-1.4195583786658182E-5</v>
      </c>
      <c r="DF619">
        <v>-1.4075247528996093E-5</v>
      </c>
      <c r="DG619">
        <v>8.2008673537193268E-5</v>
      </c>
      <c r="DH619">
        <v>8.0532643732511124E-5</v>
      </c>
      <c r="DI619">
        <v>7.9083273538788085E-5</v>
      </c>
      <c r="DJ619">
        <v>7.7660083154993198E-5</v>
      </c>
      <c r="DK619">
        <v>7.6262601446687236E-5</v>
      </c>
      <c r="DL619">
        <v>7.4890365790057664E-5</v>
      </c>
      <c r="DM619">
        <v>7.3542921918771489E-5</v>
      </c>
      <c r="DN619">
        <v>7.2219823773594634E-5</v>
      </c>
      <c r="DO619">
        <v>7.0920633354727258E-5</v>
      </c>
      <c r="DP619">
        <v>6.9644920576808982E-5</v>
      </c>
      <c r="DQ619">
        <v>6.8392263126541787E-5</v>
      </c>
      <c r="DR619">
        <v>6.7162246322887846E-5</v>
      </c>
      <c r="DS619">
        <v>6.5954462979792524E-5</v>
      </c>
      <c r="DT619">
        <v>6.4768513271389611E-5</v>
      </c>
      <c r="DU619">
        <v>6.3604004599642156E-5</v>
      </c>
      <c r="DV619">
        <v>6.2460551464376383E-5</v>
      </c>
      <c r="DW619">
        <v>6.1337775335665326E-5</v>
      </c>
      <c r="DX619">
        <v>6.02353045285206E-5</v>
      </c>
      <c r="DY619">
        <v>5.9152774079847969E-5</v>
      </c>
      <c r="DZ619">
        <v>5.8089825627630925E-5</v>
      </c>
      <c r="EA619">
        <v>5.704610729229754E-5</v>
      </c>
      <c r="EB619">
        <v>5.602127356023381E-5</v>
      </c>
      <c r="EC619">
        <v>5.5014985169404895E-5</v>
      </c>
      <c r="ED619">
        <v>5.4026908997045109E-5</v>
      </c>
      <c r="EE619">
        <v>5.3056717949380449E-5</v>
      </c>
      <c r="EF619">
        <v>5.2104090853347694E-5</v>
      </c>
      <c r="EG619">
        <v>5.1168712350272508E-5</v>
      </c>
      <c r="EH619">
        <v>5.0250272791472715E-5</v>
      </c>
      <c r="EI619">
        <v>4.934846813575236E-5</v>
      </c>
      <c r="EJ619">
        <v>4.8462999848751053E-5</v>
      </c>
      <c r="EK619">
        <v>4.7593574804117183E-5</v>
      </c>
      <c r="EL619">
        <v>4.6739905186470593E-5</v>
      </c>
      <c r="EM619">
        <v>4.5901708396125044E-5</v>
      </c>
      <c r="EN619">
        <v>4.5078706955534204E-5</v>
      </c>
      <c r="EO619">
        <v>4.4270628417437182E-5</v>
      </c>
      <c r="EP619">
        <v>4.3477205274665854E-5</v>
      </c>
      <c r="EQ619">
        <v>4.2698174871589889E-5</v>
      </c>
      <c r="ER619">
        <v>4.193327931716653E-5</v>
      </c>
      <c r="ES619">
        <v>4.1182265399567889E-5</v>
      </c>
      <c r="ET619">
        <v>4.0444884502358198E-5</v>
      </c>
      <c r="EU619">
        <v>3.9720892522190621E-5</v>
      </c>
      <c r="EV619">
        <v>3.9010049787999862E-5</v>
      </c>
      <c r="EW619">
        <v>3.8312120981660516E-5</v>
      </c>
      <c r="EX619">
        <v>3.7626875060087666E-5</v>
      </c>
      <c r="EY619">
        <v>3.695408517875155E-5</v>
      </c>
      <c r="EZ619">
        <v>3.6293528616583577E-5</v>
      </c>
      <c r="FA619">
        <v>3.5644986702245408E-5</v>
      </c>
      <c r="FB619">
        <v>3.5008244741740716E-5</v>
      </c>
      <c r="FC619">
        <v>3.4383091947342087E-5</v>
      </c>
      <c r="FD619">
        <v>3.3769321367812036E-5</v>
      </c>
      <c r="FE619">
        <v>3.3166729819893213E-5</v>
      </c>
      <c r="FF619">
        <v>3.2575117821046755E-5</v>
      </c>
      <c r="FG619">
        <v>3.1994289523415231E-5</v>
      </c>
      <c r="FH619">
        <v>3.1424052648988938E-5</v>
      </c>
      <c r="FI619">
        <v>3.0864218425954286E-5</v>
      </c>
      <c r="FJ619">
        <v>3.031460152620184E-5</v>
      </c>
      <c r="FK619">
        <v>2.9775020003976159E-5</v>
      </c>
      <c r="FL619">
        <v>2.9245295235643118E-5</v>
      </c>
      <c r="FM619">
        <v>2.8725251860559362E-5</v>
      </c>
      <c r="FN619">
        <v>2.8214717723019764E-5</v>
      </c>
      <c r="FO619">
        <v>2.771352381526717E-5</v>
      </c>
      <c r="FP619">
        <v>2.7221504221544148E-5</v>
      </c>
      <c r="FQ619">
        <v>2.6738496063167384E-5</v>
      </c>
      <c r="FR619">
        <v>2.6264339444609182E-5</v>
      </c>
      <c r="FS619">
        <v>2.5798877400564224E-5</v>
      </c>
      <c r="FT619">
        <v>2.534195584398891E-5</v>
      </c>
      <c r="FU619">
        <v>2.4893423515091134E-5</v>
      </c>
      <c r="FV619">
        <v>2.4453131931257617E-5</v>
      </c>
      <c r="FW619">
        <v>2.4020935337900106E-5</v>
      </c>
      <c r="FX619">
        <v>2.3596690660204445E-5</v>
      </c>
      <c r="FY619">
        <v>2.3180257455767038E-5</v>
      </c>
      <c r="FZ619">
        <v>2.2771497868102467E-5</v>
      </c>
      <c r="GA619">
        <v>2.2370276581007491E-5</v>
      </c>
      <c r="GB619">
        <v>2.1976460773765827E-5</v>
      </c>
      <c r="GC619">
        <v>2.1589920077179182E-5</v>
      </c>
      <c r="GD619">
        <v>2.1210526530409298E-5</v>
      </c>
      <c r="GE619">
        <v>2.0838154538618094E-5</v>
      </c>
      <c r="GF619">
        <v>2.047268083139018E-5</v>
      </c>
      <c r="GG619">
        <v>2.0113984421925872E-5</v>
      </c>
      <c r="GH619">
        <v>1.9761946566988917E-5</v>
      </c>
      <c r="GI619">
        <v>1.941645072759815E-5</v>
      </c>
      <c r="GJ619">
        <v>1.9077382530448005E-5</v>
      </c>
      <c r="GK619">
        <v>1.8744629730046546E-5</v>
      </c>
      <c r="GL619">
        <v>1.8418082171557101E-5</v>
      </c>
      <c r="GM619">
        <v>1.8097631754333017E-5</v>
      </c>
      <c r="GN619">
        <v>1.7783172396131515E-5</v>
      </c>
      <c r="GO619">
        <v>1.7474599997996584E-5</v>
      </c>
      <c r="GP619">
        <v>1.7171812409797345E-5</v>
      </c>
      <c r="GQ619">
        <v>1.6874709396412698E-5</v>
      </c>
      <c r="GR619">
        <v>1.6583192604549036E-5</v>
      </c>
      <c r="GS619">
        <v>1.6297165530181366E-5</v>
      </c>
      <c r="GT619">
        <v>1.6016533486606613E-5</v>
      </c>
      <c r="GU619">
        <v>1.5741203573098341E-5</v>
      </c>
      <c r="GV619">
        <v>1.5471084644152935E-5</v>
      </c>
      <c r="GW619">
        <v>1.5206087279316329E-5</v>
      </c>
      <c r="GX619">
        <v>1.4946123753582545E-5</v>
      </c>
      <c r="GY619">
        <v>1.4691108008353071E-5</v>
      </c>
      <c r="GZ619">
        <v>1.4440955622947782E-5</v>
      </c>
      <c r="HA619">
        <v>1.4195583786658187E-5</v>
      </c>
      <c r="HB619">
        <v>1.4075247528996289E-5</v>
      </c>
      <c r="HC619">
        <v>7.6737794708715834E-2</v>
      </c>
      <c r="HD619">
        <v>-6.9058105228515766E-4</v>
      </c>
      <c r="HE619">
        <v>-6.7810798288550861E-4</v>
      </c>
      <c r="HF619">
        <v>-6.6585939506468743E-4</v>
      </c>
      <c r="HG619">
        <v>-6.5383123403731406E-4</v>
      </c>
      <c r="HH619">
        <v>-6.4201951798833188E-4</v>
      </c>
      <c r="HI619">
        <v>-6.3042033675485547E-4</v>
      </c>
      <c r="HJ619">
        <v>-6.1902985053174529E-4</v>
      </c>
      <c r="HK619">
        <v>-6.0784428860048137E-4</v>
      </c>
      <c r="HL619">
        <v>-5.9685994808089454E-4</v>
      </c>
      <c r="HM619">
        <v>-5.8607319270536176E-4</v>
      </c>
      <c r="HN619">
        <v>-5.7548045161505629E-4</v>
      </c>
      <c r="HO619">
        <v>-5.6507821817784114E-4</v>
      </c>
      <c r="HP619">
        <v>-5.5486304882743499E-4</v>
      </c>
      <c r="HQ619">
        <v>-5.4483156192344968E-4</v>
      </c>
      <c r="HR619">
        <v>-5.3498043663192235E-4</v>
      </c>
      <c r="HS619">
        <v>-5.2530641182599216E-4</v>
      </c>
      <c r="HT619">
        <v>-5.1580628500632654E-4</v>
      </c>
      <c r="HU619">
        <v>-5.0647691124096599E-4</v>
      </c>
      <c r="HV619">
        <v>-4.9731520212422265E-4</v>
      </c>
      <c r="HW619">
        <v>-4.8831812475428607E-4</v>
      </c>
      <c r="HX619">
        <v>-4.7948270072921656E-4</v>
      </c>
      <c r="HY619">
        <v>-4.7080600516096534E-4</v>
      </c>
      <c r="HZ619">
        <v>-4.6228516570711849E-4</v>
      </c>
      <c r="IA619">
        <v>-4.5391736162003358E-4</v>
      </c>
      <c r="IB619">
        <v>-4.4569982281305855E-4</v>
      </c>
      <c r="IC619">
        <v>-4.3762982894351613E-4</v>
      </c>
      <c r="ID619">
        <v>-4.2970470851216147E-4</v>
      </c>
      <c r="IE619">
        <v>-4.2192183797880181E-4</v>
      </c>
      <c r="IF619">
        <v>-4.1427864089380322E-4</v>
      </c>
      <c r="IG619">
        <v>-4.0677258704517518E-4</v>
      </c>
      <c r="IH619">
        <v>-3.9940119162096825E-4</v>
      </c>
      <c r="II619">
        <v>-3.9216201438670026E-4</v>
      </c>
      <c r="IJ619">
        <v>-3.8505265887753585E-4</v>
      </c>
      <c r="IK619">
        <v>-3.7807077160496226E-4</v>
      </c>
      <c r="IL619">
        <v>-3.7121404127768247E-4</v>
      </c>
      <c r="IM619">
        <v>-3.6448019803648823E-4</v>
      </c>
      <c r="IN619">
        <v>-3.5786701270284116E-4</v>
      </c>
      <c r="IO619">
        <v>-3.5137229604092292E-4</v>
      </c>
      <c r="IP619">
        <v>-3.4499389803290957E-4</v>
      </c>
      <c r="IQ619">
        <v>-3.3872970716722459E-4</v>
      </c>
      <c r="IR619">
        <v>-3.3257764973954485E-4</v>
      </c>
      <c r="IS619">
        <v>-3.2653568916631942E-4</v>
      </c>
      <c r="IT619">
        <v>-3.2060182531057422E-4</v>
      </c>
      <c r="IU619">
        <v>-3.1477409381978612E-4</v>
      </c>
      <c r="IV619">
        <v>-3.0905056547560211E-4</v>
      </c>
      <c r="IW619">
        <v>-3.0342934555518893E-4</v>
      </c>
      <c r="IX619">
        <v>-2.9790857320399961E-4</v>
      </c>
      <c r="IY619">
        <v>-2.9248642081975649E-4</v>
      </c>
      <c r="IZ619">
        <v>-2.8716109344744111E-4</v>
      </c>
      <c r="JA619">
        <v>-2.8193082818508605E-4</v>
      </c>
      <c r="JB619">
        <v>-2.7679389360018723E-4</v>
      </c>
      <c r="JC619">
        <v>-2.7174858915652314E-4</v>
      </c>
      <c r="JD619">
        <v>-2.66793244651213E-4</v>
      </c>
      <c r="JE619">
        <v>-2.6192621966180708E-4</v>
      </c>
      <c r="JF619">
        <v>-2.5714590300324235E-4</v>
      </c>
      <c r="JG619">
        <v>-2.5245071219447021E-4</v>
      </c>
      <c r="JH619">
        <v>-2.478390929345951E-4</v>
      </c>
      <c r="JI619">
        <v>-2.4330951858833423E-4</v>
      </c>
      <c r="JJ619">
        <v>-2.3886048968063797E-4</v>
      </c>
      <c r="JK619">
        <v>-2.3449053340030479E-4</v>
      </c>
      <c r="JL619">
        <v>-2.3019820311241849E-4</v>
      </c>
      <c r="JM619">
        <v>-2.2598207787945219E-4</v>
      </c>
      <c r="JN619">
        <v>-2.218407619908805E-4</v>
      </c>
      <c r="JO619">
        <v>-2.1777288450114355E-4</v>
      </c>
      <c r="JP619">
        <v>-2.1377709877580325E-4</v>
      </c>
      <c r="JQ619">
        <v>-2.0985208204575792E-4</v>
      </c>
      <c r="JR619">
        <v>-2.0599653496934604E-4</v>
      </c>
      <c r="JS619">
        <v>-2.0220918120221557E-4</v>
      </c>
      <c r="JT619">
        <v>-1.9848876697479685E-4</v>
      </c>
      <c r="JU619">
        <v>-1.9483406067725682E-4</v>
      </c>
      <c r="JV619">
        <v>-1.9124385245178428E-4</v>
      </c>
      <c r="JW619">
        <v>-1.8771695379207846E-4</v>
      </c>
      <c r="JX619">
        <v>-1.8425219714990196E-4</v>
      </c>
      <c r="JY619">
        <v>-1.8084843554857816E-4</v>
      </c>
      <c r="JZ619">
        <v>-1.7750454220329096E-4</v>
      </c>
      <c r="KA619">
        <v>-1.7421941014807626E-4</v>
      </c>
      <c r="KB619">
        <v>-1.7099195186936773E-4</v>
      </c>
      <c r="KC619">
        <v>-1.6782109894598741E-4</v>
      </c>
      <c r="KD619">
        <v>-1.6470580169545353E-4</v>
      </c>
      <c r="KE619">
        <v>-1.6164502882649241E-4</v>
      </c>
      <c r="KF619">
        <v>-1.5863776709763885E-4</v>
      </c>
      <c r="KG619">
        <v>-1.5568302098181169E-4</v>
      </c>
      <c r="KH619">
        <v>-1.5277981233675431E-4</v>
      </c>
      <c r="KI619">
        <v>-1.4992718008122665E-4</v>
      </c>
      <c r="KJ619">
        <v>-1.4712417987685196E-4</v>
      </c>
      <c r="KK619">
        <v>-1.4436988381549837E-4</v>
      </c>
      <c r="KL619">
        <v>-1.4166338011210462E-4</v>
      </c>
      <c r="KM619">
        <v>-1.3900377280284324E-4</v>
      </c>
      <c r="KN619">
        <v>-1.3639018144851673E-4</v>
      </c>
      <c r="KO619">
        <v>-1.3382174084309846E-4</v>
      </c>
      <c r="KP619">
        <v>-1.3129760072731276E-4</v>
      </c>
      <c r="KQ619">
        <v>-1.2881692550716499E-4</v>
      </c>
      <c r="KR619">
        <v>-1.2637889397732488E-4</v>
      </c>
      <c r="KS619">
        <v>-1.2398269904927424E-4</v>
      </c>
      <c r="KT619">
        <v>-1.216275474841275E-4</v>
      </c>
      <c r="KU619">
        <v>-1.193126596300373E-4</v>
      </c>
      <c r="KV619">
        <v>-1.1703726916409716E-4</v>
      </c>
      <c r="KW619">
        <v>-1.1480062283865732E-4</v>
      </c>
      <c r="KX619">
        <v>-1.1260198023196979E-4</v>
      </c>
      <c r="KY619">
        <v>7.7428375761000964E-2</v>
      </c>
      <c r="KZ619">
        <v>-1.2473069399648182E-5</v>
      </c>
      <c r="LA619">
        <v>-1.2248587820822398E-5</v>
      </c>
      <c r="LB619">
        <v>-1.2028161027372692E-5</v>
      </c>
      <c r="LC619">
        <v>-1.1811716048981858E-5</v>
      </c>
      <c r="LD619">
        <v>-1.1599181233476951E-5</v>
      </c>
      <c r="LE619">
        <v>-1.1390486223109404E-5</v>
      </c>
      <c r="LF619">
        <v>-1.1185561931263825E-5</v>
      </c>
      <c r="LG619">
        <v>-1.0984340519587395E-5</v>
      </c>
      <c r="LH619">
        <v>-1.0786755375532701E-5</v>
      </c>
      <c r="LI619">
        <v>-1.0592741090306123E-5</v>
      </c>
      <c r="LJ619">
        <v>-1.040223343721494E-5</v>
      </c>
      <c r="LK619">
        <v>-1.0215169350405557E-5</v>
      </c>
      <c r="LL619">
        <v>-1.0031486903986264E-5</v>
      </c>
      <c r="LM619">
        <v>-9.851125291527056E-6</v>
      </c>
      <c r="LN619">
        <v>-9.6740248059303176E-6</v>
      </c>
      <c r="LO619">
        <v>-9.5001268196653451E-6</v>
      </c>
      <c r="LP619">
        <v>-9.3293737653600674E-6</v>
      </c>
      <c r="LQ619">
        <v>-9.1617091167441306E-6</v>
      </c>
      <c r="LR619">
        <v>-8.997077369936091E-6</v>
      </c>
      <c r="LS619">
        <v>-8.8354240250696451E-6</v>
      </c>
      <c r="LT619">
        <v>-8.6766955682517046E-6</v>
      </c>
      <c r="LU619">
        <v>-8.5208394538472325E-6</v>
      </c>
      <c r="LV619">
        <v>-8.3678040870844304E-6</v>
      </c>
      <c r="LW619">
        <v>-8.2175388069747495E-6</v>
      </c>
      <c r="LX619">
        <v>-8.0699938695420701E-6</v>
      </c>
      <c r="LY619">
        <v>-7.925120431355331E-6</v>
      </c>
      <c r="LZ619">
        <v>-7.7828705333594107E-6</v>
      </c>
      <c r="MA619">
        <v>-7.6431970849986789E-6</v>
      </c>
      <c r="MB619">
        <v>-7.5060538486281176E-6</v>
      </c>
      <c r="MC619">
        <v>-7.3713954242066927E-6</v>
      </c>
      <c r="MD619">
        <v>-7.2391772342681836E-6</v>
      </c>
      <c r="ME619">
        <v>-7.1093555091641409E-6</v>
      </c>
      <c r="MF619">
        <v>-6.9818872725743201E-6</v>
      </c>
      <c r="MG619">
        <v>-6.8567303272798312E-6</v>
      </c>
      <c r="MH619">
        <v>-6.7338432411940343E-6</v>
      </c>
      <c r="MI619">
        <v>-6.6131853336469152E-6</v>
      </c>
      <c r="MJ619">
        <v>-6.4947166619180245E-6</v>
      </c>
      <c r="MK619">
        <v>-6.3783980080138712E-6</v>
      </c>
      <c r="ML619">
        <v>-6.2641908656850924E-6</v>
      </c>
      <c r="MM619">
        <v>-6.1520574276793515E-6</v>
      </c>
      <c r="MN619">
        <v>-6.0419605732255657E-6</v>
      </c>
      <c r="MO619">
        <v>-5.9338638557453999E-6</v>
      </c>
      <c r="MP619">
        <v>-5.8277314907879751E-6</v>
      </c>
      <c r="MQ619">
        <v>-5.723528344183745E-6</v>
      </c>
      <c r="MR619">
        <v>-5.6212199204136086E-6</v>
      </c>
      <c r="MS619">
        <v>-5.52077235118951E-6</v>
      </c>
      <c r="MT619">
        <v>-5.4221523842426618E-6</v>
      </c>
      <c r="MU619">
        <v>-5.3253273723156064E-6</v>
      </c>
      <c r="MV619">
        <v>-5.230265262354713E-6</v>
      </c>
      <c r="MW619">
        <v>-5.1369345848992686E-6</v>
      </c>
      <c r="MX619">
        <v>-5.0453044436637959E-6</v>
      </c>
      <c r="MY619">
        <v>-4.9553445053100909E-6</v>
      </c>
      <c r="MZ619">
        <v>-4.8670249894056882E-6</v>
      </c>
      <c r="NA619">
        <v>-4.7803166585652902E-6</v>
      </c>
      <c r="NB619">
        <v>-4.6951908087719927E-6</v>
      </c>
      <c r="NC619">
        <v>-4.611619259875072E-6</v>
      </c>
      <c r="ND619">
        <v>-4.5295743462612221E-6</v>
      </c>
      <c r="NE619">
        <v>-4.4490289076960638E-6</v>
      </c>
      <c r="NF619">
        <v>-4.3699562803330274E-6</v>
      </c>
      <c r="NG619">
        <v>-4.2923302878865045E-6</v>
      </c>
      <c r="NH619">
        <v>-4.2161252329664157E-6</v>
      </c>
      <c r="NI619">
        <v>-4.1413158885713793E-6</v>
      </c>
      <c r="NJ619">
        <v>-4.0678774897374316E-6</v>
      </c>
      <c r="NK619">
        <v>-3.9957857253399174E-6</v>
      </c>
      <c r="NL619">
        <v>-3.9250167300454145E-6</v>
      </c>
      <c r="NM619">
        <v>-3.8555470764114156E-6</v>
      </c>
      <c r="NN619">
        <v>-3.7873537671308073E-6</v>
      </c>
      <c r="NO619">
        <v>-3.7204142274188773E-6</v>
      </c>
      <c r="NP619">
        <v>-3.6547062975400913E-6</v>
      </c>
      <c r="NQ619">
        <v>-3.5902082254723408E-6</v>
      </c>
      <c r="NR619">
        <v>-3.5268986597061061E-6</v>
      </c>
      <c r="NS619">
        <v>-3.4647566421762348E-6</v>
      </c>
      <c r="NT619">
        <v>-3.403761601323998E-6</v>
      </c>
      <c r="NU619">
        <v>-3.3438933452870097E-6</v>
      </c>
      <c r="NV619">
        <v>-3.285132055214916E-6</v>
      </c>
      <c r="NW619">
        <v>-3.2274582787085309E-6</v>
      </c>
      <c r="NX619">
        <v>-3.1708529233803051E-6</v>
      </c>
      <c r="NY619">
        <v>-3.1152972505339772E-6</v>
      </c>
      <c r="NZ619">
        <v>-3.0607728689612505E-6</v>
      </c>
      <c r="OA619">
        <v>-3.0072617288535882E-6</v>
      </c>
      <c r="OB619">
        <v>-2.9547461158269743E-6</v>
      </c>
      <c r="OC619">
        <v>-2.9032086450577142E-6</v>
      </c>
      <c r="OD619">
        <v>-2.8526322555273625E-6</v>
      </c>
      <c r="OE619">
        <v>-2.8030002043747977E-6</v>
      </c>
      <c r="OF619">
        <v>-2.7542960613537024E-6</v>
      </c>
      <c r="OG619">
        <v>-2.7065037033934149E-6</v>
      </c>
      <c r="OH619">
        <v>-2.6596073092615448E-6</v>
      </c>
      <c r="OI619">
        <v>-2.6135913543265473E-6</v>
      </c>
      <c r="OJ619">
        <v>-2.5684406054183704E-6</v>
      </c>
      <c r="OK619">
        <v>-2.5241401157856676E-6</v>
      </c>
      <c r="OL619">
        <v>-2.4806752201478235E-6</v>
      </c>
      <c r="OM619">
        <v>-2.4380315298401475E-6</v>
      </c>
      <c r="ON619">
        <v>-2.3961949280506134E-6</v>
      </c>
      <c r="OO619">
        <v>-2.3551515651466255E-6</v>
      </c>
      <c r="OP619">
        <v>-2.3148878540902177E-6</v>
      </c>
      <c r="OQ619">
        <v>-2.2753904659401976E-6</v>
      </c>
      <c r="OR619">
        <v>-2.2366463254397161E-6</v>
      </c>
      <c r="OS619">
        <v>-2.19864260668781E-6</v>
      </c>
      <c r="OT619">
        <v>-1.1260198023196985E-4</v>
      </c>
      <c r="OU619">
        <v>7.673779470871589E-2</v>
      </c>
      <c r="OV619">
        <v>-6.9058105228515646E-4</v>
      </c>
      <c r="OW619">
        <v>-6.7810798288550807E-4</v>
      </c>
      <c r="OX619">
        <v>-6.6585939506468657E-4</v>
      </c>
      <c r="OY619">
        <v>-6.5383123403731438E-4</v>
      </c>
      <c r="OZ619">
        <v>-6.4201951798833264E-4</v>
      </c>
      <c r="PA619">
        <v>-6.3042033675485601E-4</v>
      </c>
      <c r="PB619">
        <v>-6.1902985053174724E-4</v>
      </c>
      <c r="PC619">
        <v>-6.0784428860048202E-4</v>
      </c>
      <c r="PD619">
        <v>-5.9685994808089454E-4</v>
      </c>
      <c r="PE619">
        <v>-5.8607319270536241E-4</v>
      </c>
      <c r="PF619">
        <v>-5.7548045161505618E-4</v>
      </c>
      <c r="PG619">
        <v>-5.6507821817784168E-4</v>
      </c>
      <c r="PH619">
        <v>-5.5486304882743564E-4</v>
      </c>
      <c r="PI619">
        <v>-5.4483156192344914E-4</v>
      </c>
      <c r="PJ619">
        <v>-5.349804366319216E-4</v>
      </c>
      <c r="PK619">
        <v>-5.2530641182599097E-4</v>
      </c>
      <c r="PL619">
        <v>-5.1580628500632654E-4</v>
      </c>
      <c r="PM619">
        <v>-5.0647691124096621E-4</v>
      </c>
      <c r="PN619">
        <v>-4.9731520212422211E-4</v>
      </c>
      <c r="PO619">
        <v>-4.8831812475428661E-4</v>
      </c>
      <c r="PP619">
        <v>-4.7948270072921672E-4</v>
      </c>
      <c r="PQ619">
        <v>-4.708060051609648E-4</v>
      </c>
      <c r="PR619">
        <v>-4.6228516570711843E-4</v>
      </c>
      <c r="PS619">
        <v>-4.5391736162003418E-4</v>
      </c>
      <c r="PT619">
        <v>-4.4569982281305942E-4</v>
      </c>
      <c r="PU619">
        <v>-4.3762982894351732E-4</v>
      </c>
      <c r="PV619">
        <v>-4.297047085121618E-4</v>
      </c>
      <c r="PW619">
        <v>-4.2192183797880187E-4</v>
      </c>
      <c r="PX619">
        <v>-4.1427864089380343E-4</v>
      </c>
      <c r="PY619">
        <v>-4.0677258704517464E-4</v>
      </c>
      <c r="PZ619">
        <v>-3.9940119162096743E-4</v>
      </c>
      <c r="QA619">
        <v>-3.9216201438669934E-4</v>
      </c>
      <c r="QB619">
        <v>-3.8505265887753531E-4</v>
      </c>
      <c r="QC619">
        <v>-3.7807077160496107E-4</v>
      </c>
      <c r="QD619">
        <v>-3.7121404127768112E-4</v>
      </c>
      <c r="QE619">
        <v>-3.6448019803648715E-4</v>
      </c>
      <c r="QF619">
        <v>-3.5786701270284002E-4</v>
      </c>
      <c r="QG619">
        <v>-3.5137229604092211E-4</v>
      </c>
      <c r="QH619">
        <v>-3.4499389803290843E-4</v>
      </c>
      <c r="QI619">
        <v>-3.3872970716722264E-4</v>
      </c>
      <c r="QJ619">
        <v>-3.3257764973954312E-4</v>
      </c>
      <c r="QK619">
        <v>-3.2653568916631785E-4</v>
      </c>
      <c r="QL619">
        <v>-3.2060182531057222E-4</v>
      </c>
      <c r="QM619">
        <v>-3.1477409381978422E-4</v>
      </c>
      <c r="QN619">
        <v>-3.0905056547560119E-4</v>
      </c>
      <c r="QO619">
        <v>-3.0342934555518768E-4</v>
      </c>
      <c r="QP619">
        <v>-2.9790857320399761E-4</v>
      </c>
      <c r="QQ619">
        <v>-2.9248642081975535E-4</v>
      </c>
      <c r="QR619">
        <v>-2.8716109344744008E-4</v>
      </c>
      <c r="QS619">
        <v>-2.8193082818508557E-4</v>
      </c>
      <c r="QT619">
        <v>-2.7679389360018707E-4</v>
      </c>
      <c r="QU619">
        <v>-2.717485891565232E-4</v>
      </c>
      <c r="QV619">
        <v>-2.6679324465121306E-4</v>
      </c>
      <c r="QW619">
        <v>-2.6192621966180762E-4</v>
      </c>
      <c r="QX619">
        <v>-2.5714590300324224E-4</v>
      </c>
      <c r="QY619">
        <v>-2.5245071219447048E-4</v>
      </c>
      <c r="QZ619">
        <v>-2.4783909293459488E-4</v>
      </c>
      <c r="RA619">
        <v>-2.4330951858833366E-4</v>
      </c>
      <c r="RB619">
        <v>-2.3886048968063792E-4</v>
      </c>
      <c r="RC619">
        <v>-2.3449053340030503E-4</v>
      </c>
      <c r="RD619">
        <v>-2.3019820311241855E-4</v>
      </c>
      <c r="RE619">
        <v>-2.2598207787945219E-4</v>
      </c>
      <c r="RF619">
        <v>-2.2184076199088085E-4</v>
      </c>
      <c r="RG619">
        <v>-2.1777288450114369E-4</v>
      </c>
      <c r="RH619">
        <v>-2.1377709877580357E-4</v>
      </c>
      <c r="RI619">
        <v>-2.0985208204575843E-4</v>
      </c>
      <c r="RJ619">
        <v>-2.0599653496934718E-4</v>
      </c>
      <c r="RK619">
        <v>-2.0220918120221641E-4</v>
      </c>
      <c r="RL619">
        <v>-1.984887669747972E-4</v>
      </c>
      <c r="RM619">
        <v>-1.9483406067725737E-4</v>
      </c>
      <c r="RN619">
        <v>-1.9124385245178493E-4</v>
      </c>
      <c r="RO619">
        <v>-1.877169537920787E-4</v>
      </c>
      <c r="RP619">
        <v>-1.8425219714990251E-4</v>
      </c>
      <c r="RQ619">
        <v>-1.8084843554857859E-4</v>
      </c>
      <c r="RR619">
        <v>-1.7750454220329142E-4</v>
      </c>
      <c r="RS619">
        <v>-1.7421941014807678E-4</v>
      </c>
      <c r="RT619">
        <v>-1.70991951869368E-4</v>
      </c>
      <c r="RU619">
        <v>-1.6782109894598744E-4</v>
      </c>
      <c r="RV619">
        <v>-1.6470580169545353E-4</v>
      </c>
      <c r="RW619">
        <v>-1.6164502882649227E-4</v>
      </c>
      <c r="RX619">
        <v>-1.5863776709763852E-4</v>
      </c>
      <c r="RY619">
        <v>-1.5568302098181142E-4</v>
      </c>
      <c r="RZ619">
        <v>-1.527798123367536E-4</v>
      </c>
      <c r="SA619">
        <v>-1.499271800812266E-4</v>
      </c>
      <c r="SB619">
        <v>-1.4712417987685172E-4</v>
      </c>
      <c r="SC619">
        <v>-1.443698838154981E-4</v>
      </c>
      <c r="SD619">
        <v>-1.4166338011210468E-4</v>
      </c>
      <c r="SE619">
        <v>-1.3900377280284289E-4</v>
      </c>
      <c r="SF619">
        <v>-1.3639018144851652E-4</v>
      </c>
      <c r="SG619">
        <v>-1.3382174084309811E-4</v>
      </c>
      <c r="SH619">
        <v>-1.3129760072731257E-4</v>
      </c>
      <c r="SI619">
        <v>-1.2881692550716439E-4</v>
      </c>
      <c r="SJ619">
        <v>-1.263788939773242E-4</v>
      </c>
      <c r="SK619">
        <v>-1.2398269904927392E-4</v>
      </c>
      <c r="SL619">
        <v>-1.2162754748412717E-4</v>
      </c>
      <c r="SM619">
        <v>-1.1931265963003714E-4</v>
      </c>
      <c r="SN619">
        <v>-1.1703726916409704E-4</v>
      </c>
      <c r="SO619">
        <v>-1.1480062283865738E-4</v>
      </c>
      <c r="SP619">
        <v>-1.1260198023196952E-4</v>
      </c>
      <c r="SS619" t="s">
        <v>362</v>
      </c>
      <c r="ST619" s="126">
        <v>0.12642392083260617</v>
      </c>
      <c r="SU619" s="116"/>
      <c r="SV619" s="127">
        <f>'Ex 3 - Linear 1-100 AdjSteps'!F19</f>
        <v>0.12642392083187309</v>
      </c>
    </row>
    <row r="620" spans="10:516" x14ac:dyDescent="0.2">
      <c r="J620" s="99">
        <v>102</v>
      </c>
      <c r="K620">
        <v>-8.0532643732510921E-5</v>
      </c>
      <c r="L620">
        <v>-2.4162459080849242E-4</v>
      </c>
      <c r="M620">
        <v>-2.3727600042629276E-4</v>
      </c>
      <c r="N620">
        <v>-2.3300595814046879E-4</v>
      </c>
      <c r="O620">
        <v>-2.2881305039173814E-4</v>
      </c>
      <c r="P620">
        <v>-2.2469588915551619E-4</v>
      </c>
      <c r="Q620">
        <v>-2.2065311148242389E-4</v>
      </c>
      <c r="R620">
        <v>-2.1668337904709331E-4</v>
      </c>
      <c r="S620">
        <v>-2.1278537770513074E-4</v>
      </c>
      <c r="T620">
        <v>-2.0895781705807795E-4</v>
      </c>
      <c r="U620">
        <v>-2.0519943002623837E-4</v>
      </c>
      <c r="V620">
        <v>-2.0150897242922193E-4</v>
      </c>
      <c r="W620">
        <v>-1.978852225740696E-4</v>
      </c>
      <c r="X620">
        <v>-1.9432698085082407E-4</v>
      </c>
      <c r="Y620">
        <v>-1.9083306933540797E-4</v>
      </c>
      <c r="Z620">
        <v>-1.8740233139968363E-4</v>
      </c>
      <c r="AA620">
        <v>-1.840336313285623E-4</v>
      </c>
      <c r="AB620">
        <v>-1.8072585394403399E-4</v>
      </c>
      <c r="AC620">
        <v>-1.7747790423599941E-4</v>
      </c>
      <c r="AD620">
        <v>-1.7428870699977628E-4</v>
      </c>
      <c r="AE620">
        <v>-1.7115720648016214E-4</v>
      </c>
      <c r="AF620">
        <v>-1.6808236602193616E-4</v>
      </c>
      <c r="AG620">
        <v>-1.6506316772668366E-4</v>
      </c>
      <c r="AH620">
        <v>-1.6209861211583055E-4</v>
      </c>
      <c r="AI620">
        <v>-1.5918771779977316E-4</v>
      </c>
      <c r="AJ620">
        <v>-1.5632952115300056E-4</v>
      </c>
      <c r="AK620">
        <v>-1.5352307599509303E-4</v>
      </c>
      <c r="AL620">
        <v>-1.5076745327749754E-4</v>
      </c>
      <c r="AM620">
        <v>-1.4806174077597602E-4</v>
      </c>
      <c r="AN620">
        <v>-1.4540504278862066E-4</v>
      </c>
      <c r="AO620">
        <v>-1.427964798393388E-4</v>
      </c>
      <c r="AP620">
        <v>-1.4023518838671286E-4</v>
      </c>
      <c r="AQ620">
        <v>-1.3772032053812952E-4</v>
      </c>
      <c r="AR620">
        <v>-1.3525104376909636E-4</v>
      </c>
      <c r="AS620">
        <v>-1.3282654064763718E-4</v>
      </c>
      <c r="AT620">
        <v>-1.3044600856369285E-4</v>
      </c>
      <c r="AU620">
        <v>-1.2810865946342198E-4</v>
      </c>
      <c r="AV620">
        <v>-1.2581371958832413E-4</v>
      </c>
      <c r="AW620">
        <v>-1.2356042921909228E-4</v>
      </c>
      <c r="AX620">
        <v>-1.2134804242411654E-4</v>
      </c>
      <c r="AY620">
        <v>-1.1917582681254848E-4</v>
      </c>
      <c r="AZ620">
        <v>-1.1704306329185075E-4</v>
      </c>
      <c r="BA620">
        <v>-1.1494904582974778E-4</v>
      </c>
      <c r="BB620">
        <v>-1.1289308122049933E-4</v>
      </c>
      <c r="BC620">
        <v>-1.1087448885542272E-4</v>
      </c>
      <c r="BD620">
        <v>-1.0889260049758013E-4</v>
      </c>
      <c r="BE620">
        <v>-1.0694676006056925E-4</v>
      </c>
      <c r="BF620">
        <v>-1.0503632339132796E-4</v>
      </c>
      <c r="BG620">
        <v>-1.0316065805689448E-4</v>
      </c>
      <c r="BH620">
        <v>-1.0131914313504705E-4</v>
      </c>
      <c r="BI620">
        <v>-9.9511169008751631E-5</v>
      </c>
      <c r="BJ620">
        <v>-9.7736137164354962E-5</v>
      </c>
      <c r="BK620">
        <v>-9.5993459993450747E-5</v>
      </c>
      <c r="BL620">
        <v>-9.428256059835798E-5</v>
      </c>
      <c r="BM620">
        <v>-9.2602872601144884E-5</v>
      </c>
      <c r="BN620">
        <v>-9.0953839956132082E-5</v>
      </c>
      <c r="BO620">
        <v>-8.9334916765820764E-5</v>
      </c>
      <c r="BP620">
        <v>-8.7745567100178375E-5</v>
      </c>
      <c r="BQ620">
        <v>-8.618526481922196E-5</v>
      </c>
      <c r="BR620">
        <v>-8.4653493398846062E-5</v>
      </c>
      <c r="BS620">
        <v>-8.3149745759830815E-5</v>
      </c>
      <c r="BT620">
        <v>-8.1673524099978357E-5</v>
      </c>
      <c r="BU620">
        <v>-8.0224339729320437E-5</v>
      </c>
      <c r="BV620">
        <v>-7.8801712908340414E-5</v>
      </c>
      <c r="BW620">
        <v>-7.7405172689162037E-5</v>
      </c>
      <c r="BX620">
        <v>-7.6034256759643871E-5</v>
      </c>
      <c r="BY620">
        <v>-7.4688511290337244E-5</v>
      </c>
      <c r="BZ620">
        <v>-7.3367490784248491E-5</v>
      </c>
      <c r="CA620">
        <v>-7.2070757929361762E-5</v>
      </c>
      <c r="CB620">
        <v>-7.0797883453871494E-5</v>
      </c>
      <c r="CC620">
        <v>-6.9548445984073801E-5</v>
      </c>
      <c r="CD620">
        <v>-6.8322031904876582E-5</v>
      </c>
      <c r="CE620">
        <v>-6.7118235222875632E-5</v>
      </c>
      <c r="CF620">
        <v>-6.5936657431952194E-5</v>
      </c>
      <c r="CG620">
        <v>-6.4776907381354073E-5</v>
      </c>
      <c r="CH620">
        <v>-6.3638601146206425E-5</v>
      </c>
      <c r="CI620">
        <v>-6.252136190041764E-5</v>
      </c>
      <c r="CJ620">
        <v>-6.1424819791933895E-5</v>
      </c>
      <c r="CK620">
        <v>-6.0348611820304528E-5</v>
      </c>
      <c r="CL620">
        <v>-5.9292381716512593E-5</v>
      </c>
      <c r="CM620">
        <v>-5.8255779825034839E-5</v>
      </c>
      <c r="CN620">
        <v>-5.7238462988092482E-5</v>
      </c>
      <c r="CO620">
        <v>-5.6240094432051436E-5</v>
      </c>
      <c r="CP620">
        <v>-5.5260343655936217E-5</v>
      </c>
      <c r="CQ620">
        <v>-5.4298886322020945E-5</v>
      </c>
      <c r="CR620">
        <v>-5.3355404148460872E-5</v>
      </c>
      <c r="CS620">
        <v>-5.2429584803925204E-5</v>
      </c>
      <c r="CT620">
        <v>-5.1521121804206468E-5</v>
      </c>
      <c r="CU620">
        <v>-5.06297144107587E-5</v>
      </c>
      <c r="CV620">
        <v>-4.9755067531142937E-5</v>
      </c>
      <c r="CW620">
        <v>-4.8896891621336802E-5</v>
      </c>
      <c r="CX620">
        <v>-4.8054902589885954E-5</v>
      </c>
      <c r="CY620">
        <v>-4.7228821703857452E-5</v>
      </c>
      <c r="CZ620">
        <v>-4.6418375496566981E-5</v>
      </c>
      <c r="DA620">
        <v>-4.5623295677051243E-5</v>
      </c>
      <c r="DB620">
        <v>-4.4843319041251436E-5</v>
      </c>
      <c r="DC620">
        <v>-4.4078187384882866E-5</v>
      </c>
      <c r="DD620">
        <v>-4.3327647417958755E-5</v>
      </c>
      <c r="DE620">
        <v>-4.2591450680939934E-5</v>
      </c>
      <c r="DF620">
        <v>-4.2230402071712649E-5</v>
      </c>
      <c r="DG620">
        <v>8.053264373251103E-5</v>
      </c>
      <c r="DH620">
        <v>2.4162459080849259E-4</v>
      </c>
      <c r="DI620">
        <v>2.3727600042629227E-4</v>
      </c>
      <c r="DJ620">
        <v>2.3300595814046879E-4</v>
      </c>
      <c r="DK620">
        <v>2.2881305039173833E-4</v>
      </c>
      <c r="DL620">
        <v>2.2469588915551659E-4</v>
      </c>
      <c r="DM620">
        <v>2.2065311148242381E-4</v>
      </c>
      <c r="DN620">
        <v>2.1668337904709342E-4</v>
      </c>
      <c r="DO620">
        <v>2.1278537770513077E-4</v>
      </c>
      <c r="DP620">
        <v>2.0895781705807805E-4</v>
      </c>
      <c r="DQ620">
        <v>2.0519943002623829E-4</v>
      </c>
      <c r="DR620">
        <v>2.0150897242922166E-4</v>
      </c>
      <c r="DS620">
        <v>1.9788522257406971E-4</v>
      </c>
      <c r="DT620">
        <v>1.9432698085082415E-4</v>
      </c>
      <c r="DU620">
        <v>1.9083306933540803E-4</v>
      </c>
      <c r="DV620">
        <v>1.874023313996838E-4</v>
      </c>
      <c r="DW620">
        <v>1.8403363132856208E-4</v>
      </c>
      <c r="DX620">
        <v>1.8072585394403388E-4</v>
      </c>
      <c r="DY620">
        <v>1.774779042359993E-4</v>
      </c>
      <c r="DZ620">
        <v>1.7428870699977622E-4</v>
      </c>
      <c r="EA620">
        <v>1.7115720648016233E-4</v>
      </c>
      <c r="EB620">
        <v>1.6808236602193643E-4</v>
      </c>
      <c r="EC620">
        <v>1.6506316772668377E-4</v>
      </c>
      <c r="ED620">
        <v>1.6209861211583047E-4</v>
      </c>
      <c r="EE620">
        <v>1.5918771779977316E-4</v>
      </c>
      <c r="EF620">
        <v>1.5632952115300056E-4</v>
      </c>
      <c r="EG620">
        <v>1.535230759950929E-4</v>
      </c>
      <c r="EH620">
        <v>1.5076745327749749E-4</v>
      </c>
      <c r="EI620">
        <v>1.4806174077597632E-4</v>
      </c>
      <c r="EJ620">
        <v>1.4540504278862069E-4</v>
      </c>
      <c r="EK620">
        <v>1.4279647983933891E-4</v>
      </c>
      <c r="EL620">
        <v>1.4023518838671294E-4</v>
      </c>
      <c r="EM620">
        <v>1.3772032053813009E-4</v>
      </c>
      <c r="EN620">
        <v>1.3525104376909636E-4</v>
      </c>
      <c r="EO620">
        <v>1.3282654064763707E-4</v>
      </c>
      <c r="EP620">
        <v>1.3044600856369293E-4</v>
      </c>
      <c r="EQ620">
        <v>1.2810865946342212E-4</v>
      </c>
      <c r="ER620">
        <v>1.2581371958832435E-4</v>
      </c>
      <c r="ES620">
        <v>1.2356042921909244E-4</v>
      </c>
      <c r="ET620">
        <v>1.2134804242411658E-4</v>
      </c>
      <c r="EU620">
        <v>1.1917582681254844E-4</v>
      </c>
      <c r="EV620">
        <v>1.1704306329185096E-4</v>
      </c>
      <c r="EW620">
        <v>1.14949045829748E-4</v>
      </c>
      <c r="EX620">
        <v>1.1289308122049966E-4</v>
      </c>
      <c r="EY620">
        <v>1.1087448885542295E-4</v>
      </c>
      <c r="EZ620">
        <v>1.0889260049758055E-4</v>
      </c>
      <c r="FA620">
        <v>1.0694676006056962E-4</v>
      </c>
      <c r="FB620">
        <v>1.050363233913282E-4</v>
      </c>
      <c r="FC620">
        <v>1.0316065805689472E-4</v>
      </c>
      <c r="FD620">
        <v>1.0131914313504721E-4</v>
      </c>
      <c r="FE620">
        <v>9.951116900875178E-5</v>
      </c>
      <c r="FF620">
        <v>9.7736137164354921E-5</v>
      </c>
      <c r="FG620">
        <v>9.5993459993450869E-5</v>
      </c>
      <c r="FH620">
        <v>9.428256059835836E-5</v>
      </c>
      <c r="FI620">
        <v>9.2602872601145047E-5</v>
      </c>
      <c r="FJ620">
        <v>9.0953839956132068E-5</v>
      </c>
      <c r="FK620">
        <v>8.9334916765821293E-5</v>
      </c>
      <c r="FL620">
        <v>8.7745567100178687E-5</v>
      </c>
      <c r="FM620">
        <v>8.6185264819222367E-5</v>
      </c>
      <c r="FN620">
        <v>8.4653493398846483E-5</v>
      </c>
      <c r="FO620">
        <v>8.3149745759831072E-5</v>
      </c>
      <c r="FP620">
        <v>8.1673524099978669E-5</v>
      </c>
      <c r="FQ620">
        <v>8.0224339729320708E-5</v>
      </c>
      <c r="FR620">
        <v>7.880171290834101E-5</v>
      </c>
      <c r="FS620">
        <v>7.7405172689162295E-5</v>
      </c>
      <c r="FT620">
        <v>7.6034256759644346E-5</v>
      </c>
      <c r="FU620">
        <v>7.4688511290337719E-5</v>
      </c>
      <c r="FV620">
        <v>7.3367490784249074E-5</v>
      </c>
      <c r="FW620">
        <v>7.2070757929362195E-5</v>
      </c>
      <c r="FX620">
        <v>7.0797883453871887E-5</v>
      </c>
      <c r="FY620">
        <v>6.9548445984074126E-5</v>
      </c>
      <c r="FZ620">
        <v>6.8322031904877029E-5</v>
      </c>
      <c r="GA620">
        <v>6.7118235222875944E-5</v>
      </c>
      <c r="GB620">
        <v>6.5936657431952452E-5</v>
      </c>
      <c r="GC620">
        <v>6.4776907381354452E-5</v>
      </c>
      <c r="GD620">
        <v>6.3638601146206425E-5</v>
      </c>
      <c r="GE620">
        <v>6.2521361900417599E-5</v>
      </c>
      <c r="GF620">
        <v>6.1424819791934112E-5</v>
      </c>
      <c r="GG620">
        <v>6.0348611820304969E-5</v>
      </c>
      <c r="GH620">
        <v>5.9292381716513169E-5</v>
      </c>
      <c r="GI620">
        <v>5.8255779825035225E-5</v>
      </c>
      <c r="GJ620">
        <v>5.7238462988092651E-5</v>
      </c>
      <c r="GK620">
        <v>5.6240094432051822E-5</v>
      </c>
      <c r="GL620">
        <v>5.5260343655936488E-5</v>
      </c>
      <c r="GM620">
        <v>5.4298886322021318E-5</v>
      </c>
      <c r="GN620">
        <v>5.335540414846094E-5</v>
      </c>
      <c r="GO620">
        <v>5.2429584803925353E-5</v>
      </c>
      <c r="GP620">
        <v>5.1521121804206671E-5</v>
      </c>
      <c r="GQ620">
        <v>5.0629714410758862E-5</v>
      </c>
      <c r="GR620">
        <v>4.9755067531143038E-5</v>
      </c>
      <c r="GS620">
        <v>4.8896891621337052E-5</v>
      </c>
      <c r="GT620">
        <v>4.8054902589886137E-5</v>
      </c>
      <c r="GU620">
        <v>4.7228821703857886E-5</v>
      </c>
      <c r="GV620">
        <v>4.6418375496567516E-5</v>
      </c>
      <c r="GW620">
        <v>4.5623295677051629E-5</v>
      </c>
      <c r="GX620">
        <v>4.4843319041251755E-5</v>
      </c>
      <c r="GY620">
        <v>4.4078187384883367E-5</v>
      </c>
      <c r="GZ620">
        <v>4.3327647417959074E-5</v>
      </c>
      <c r="HA620">
        <v>4.2591450680940273E-5</v>
      </c>
      <c r="HB620">
        <v>4.22304020717129E-5</v>
      </c>
      <c r="HC620">
        <v>7.5356632604145532E-2</v>
      </c>
      <c r="HD620">
        <v>7.5369105673545142E-2</v>
      </c>
      <c r="HE620">
        <v>-2.0345484302353523E-3</v>
      </c>
      <c r="HF620">
        <v>-1.9977986119875087E-3</v>
      </c>
      <c r="HG620">
        <v>-1.9617101470903332E-3</v>
      </c>
      <c r="HH620">
        <v>-1.9262710887805016E-3</v>
      </c>
      <c r="HI620">
        <v>-1.8914697052749329E-3</v>
      </c>
      <c r="HJ620">
        <v>-1.8572944758870841E-3</v>
      </c>
      <c r="HK620">
        <v>-1.8237340872131222E-3</v>
      </c>
      <c r="HL620">
        <v>-1.7907774293867385E-3</v>
      </c>
      <c r="HM620">
        <v>-1.7584135924013115E-3</v>
      </c>
      <c r="HN620">
        <v>-1.7266318624982579E-3</v>
      </c>
      <c r="HO620">
        <v>-1.6954217186203331E-3</v>
      </c>
      <c r="HP620">
        <v>-1.6647728289287233E-3</v>
      </c>
      <c r="HQ620">
        <v>-1.6346750473828088E-3</v>
      </c>
      <c r="HR620">
        <v>-1.6051184103813639E-3</v>
      </c>
      <c r="HS620">
        <v>-1.5760931334642412E-3</v>
      </c>
      <c r="HT620">
        <v>-1.5475896080732851E-3</v>
      </c>
      <c r="HU620">
        <v>-1.5195983983715151E-3</v>
      </c>
      <c r="HV620">
        <v>-1.4921102381194762E-3</v>
      </c>
      <c r="HW620">
        <v>-1.4651160276077252E-3</v>
      </c>
      <c r="HX620">
        <v>-1.4386068306444688E-3</v>
      </c>
      <c r="HY620">
        <v>-1.4125738715972996E-3</v>
      </c>
      <c r="HZ620">
        <v>-1.3870085324881167E-3</v>
      </c>
      <c r="IA620">
        <v>-1.3619023501402101E-3</v>
      </c>
      <c r="IB620">
        <v>-1.3372470133766084E-3</v>
      </c>
      <c r="IC620">
        <v>-1.3130343602687368E-3</v>
      </c>
      <c r="ID620">
        <v>-1.2892563754344786E-3</v>
      </c>
      <c r="IE620">
        <v>-1.2659051873847673E-3</v>
      </c>
      <c r="IF620">
        <v>-1.2429730659177793E-3</v>
      </c>
      <c r="IG620">
        <v>-1.2204524195599488E-3</v>
      </c>
      <c r="IH620">
        <v>-1.1983357930528435E-3</v>
      </c>
      <c r="II620">
        <v>-1.1766158648852047E-3</v>
      </c>
      <c r="IJ620">
        <v>-1.1552854448691992E-3</v>
      </c>
      <c r="IK620">
        <v>-1.1343374717601806E-3</v>
      </c>
      <c r="IL620">
        <v>-1.1137650109191342E-3</v>
      </c>
      <c r="IM620">
        <v>-1.0935612520170123E-3</v>
      </c>
      <c r="IN620">
        <v>-1.0737195067802533E-3</v>
      </c>
      <c r="IO620">
        <v>-1.0542332067766747E-3</v>
      </c>
      <c r="IP620">
        <v>-1.0350959012410572E-3</v>
      </c>
      <c r="IQ620">
        <v>-1.0163012549396805E-3</v>
      </c>
      <c r="IR620">
        <v>-9.9784304607308913E-4</v>
      </c>
      <c r="IS620">
        <v>-9.797151642164379E-4</v>
      </c>
      <c r="IT620">
        <v>-9.6191160829667928E-4</v>
      </c>
      <c r="IU620">
        <v>-9.4442648460596164E-4</v>
      </c>
      <c r="IV620">
        <v>-9.2725400485057824E-4</v>
      </c>
      <c r="IW620">
        <v>-9.1038848423479087E-4</v>
      </c>
      <c r="IX620">
        <v>-8.9382433957894362E-4</v>
      </c>
      <c r="IY620">
        <v>-8.7755608747119547E-4</v>
      </c>
      <c r="IZ620">
        <v>-8.615783424522843E-4</v>
      </c>
      <c r="JA620">
        <v>-8.4588581523271434E-4</v>
      </c>
      <c r="JB620">
        <v>-8.3047331094179648E-4</v>
      </c>
      <c r="JC620">
        <v>-8.1533572740792311E-4</v>
      </c>
      <c r="JD620">
        <v>-8.0046805346954361E-4</v>
      </c>
      <c r="JE620">
        <v>-7.8586536731626189E-4</v>
      </c>
      <c r="JF620">
        <v>-7.7152283485952024E-4</v>
      </c>
      <c r="JG620">
        <v>-7.5743570813230799E-4</v>
      </c>
      <c r="JH620">
        <v>-7.4359932371739952E-4</v>
      </c>
      <c r="JI620">
        <v>-7.3000910120356668E-4</v>
      </c>
      <c r="JJ620">
        <v>-7.1666054166927653E-4</v>
      </c>
      <c r="JK620">
        <v>-7.0354922619336052E-4</v>
      </c>
      <c r="JL620">
        <v>-6.9067081439217522E-4</v>
      </c>
      <c r="JM620">
        <v>-6.780210429827518E-4</v>
      </c>
      <c r="JN620">
        <v>-6.6559572437147572E-4</v>
      </c>
      <c r="JO620">
        <v>-6.5339074526782651E-4</v>
      </c>
      <c r="JP620">
        <v>-6.4140206532270418E-4</v>
      </c>
      <c r="JQ620">
        <v>-6.2962571579090732E-4</v>
      </c>
      <c r="JR620">
        <v>-6.1805779821731959E-4</v>
      </c>
      <c r="JS620">
        <v>-6.0669448314635947E-4</v>
      </c>
      <c r="JT620">
        <v>-5.9553200885426982E-4</v>
      </c>
      <c r="JU620">
        <v>-5.8456668010383828E-4</v>
      </c>
      <c r="JV620">
        <v>-5.7379486692111972E-4</v>
      </c>
      <c r="JW620">
        <v>-5.632130033937651E-4</v>
      </c>
      <c r="JX620">
        <v>-5.5281758649055853E-4</v>
      </c>
      <c r="JY620">
        <v>-5.4260517490177084E-4</v>
      </c>
      <c r="JZ620">
        <v>-5.3257238789994495E-4</v>
      </c>
      <c r="KA620">
        <v>-5.2271590422073451E-4</v>
      </c>
      <c r="KB620">
        <v>-5.1303246096343123E-4</v>
      </c>
      <c r="KC620">
        <v>-5.0351885251080858E-4</v>
      </c>
      <c r="KD620">
        <v>-4.9417192946793313E-4</v>
      </c>
      <c r="KE620">
        <v>-4.8498859761958408E-4</v>
      </c>
      <c r="KF620">
        <v>-4.7596581690594335E-4</v>
      </c>
      <c r="KG620">
        <v>-4.6710060041620479E-4</v>
      </c>
      <c r="KH620">
        <v>-4.5839001339979259E-4</v>
      </c>
      <c r="KI620">
        <v>-4.4983117229483225E-4</v>
      </c>
      <c r="KJ620">
        <v>-4.4142124377357658E-4</v>
      </c>
      <c r="KK620">
        <v>-4.3315744380445492E-4</v>
      </c>
      <c r="KL620">
        <v>-4.2503703673044574E-4</v>
      </c>
      <c r="KM620">
        <v>-4.170573343634643E-4</v>
      </c>
      <c r="KN620">
        <v>-4.0921569509445882E-4</v>
      </c>
      <c r="KO620">
        <v>-4.0150952301892757E-4</v>
      </c>
      <c r="KP620">
        <v>-3.9393626707757539E-4</v>
      </c>
      <c r="KQ620">
        <v>-3.8649342021180233E-4</v>
      </c>
      <c r="KR620">
        <v>-3.7917851853376338E-4</v>
      </c>
      <c r="KS620">
        <v>-3.7198914051072559E-4</v>
      </c>
      <c r="KT620">
        <v>-3.6492290616343856E-4</v>
      </c>
      <c r="KU620">
        <v>-3.5797747627826226E-4</v>
      </c>
      <c r="KV620">
        <v>-3.5115055163279185E-4</v>
      </c>
      <c r="KW620">
        <v>-3.4443987223472383E-4</v>
      </c>
      <c r="KX620">
        <v>-3.3784321657370271E-4</v>
      </c>
      <c r="KY620">
        <v>-1.2473069399648186E-5</v>
      </c>
      <c r="KZ620">
        <v>7.7403654103780514E-2</v>
      </c>
      <c r="LA620">
        <v>-3.6749818247843258E-5</v>
      </c>
      <c r="LB620">
        <v>-3.6088464897176966E-5</v>
      </c>
      <c r="LC620">
        <v>-3.5439058309831495E-5</v>
      </c>
      <c r="LD620">
        <v>-3.4801383505568212E-5</v>
      </c>
      <c r="LE620">
        <v>-3.4175229387850143E-5</v>
      </c>
      <c r="LF620">
        <v>-3.3560388673960581E-5</v>
      </c>
      <c r="LG620">
        <v>-3.2956657826383868E-5</v>
      </c>
      <c r="LH620">
        <v>-3.23638369854262E-5</v>
      </c>
      <c r="LI620">
        <v>-3.1781729903053748E-5</v>
      </c>
      <c r="LJ620">
        <v>-3.121014387792663E-5</v>
      </c>
      <c r="LK620">
        <v>-3.0648889691606725E-5</v>
      </c>
      <c r="LL620">
        <v>-3.0097781545918918E-5</v>
      </c>
      <c r="LM620">
        <v>-2.9556637001443644E-5</v>
      </c>
      <c r="LN620">
        <v>-2.9025276917122731E-5</v>
      </c>
      <c r="LO620">
        <v>-2.8503525390955769E-5</v>
      </c>
      <c r="LP620">
        <v>-2.7991209701769516E-5</v>
      </c>
      <c r="LQ620">
        <v>-2.7488160252040311E-5</v>
      </c>
      <c r="LR620">
        <v>-2.6994210511749857E-5</v>
      </c>
      <c r="LS620">
        <v>-2.6509196963257464E-5</v>
      </c>
      <c r="LT620">
        <v>-2.6032959047168559E-5</v>
      </c>
      <c r="LU620">
        <v>-2.5565339109183368E-5</v>
      </c>
      <c r="LV620">
        <v>-2.5106182347906404E-5</v>
      </c>
      <c r="LW620">
        <v>-2.4655336763601214E-5</v>
      </c>
      <c r="LX620">
        <v>-2.421265310787214E-5</v>
      </c>
      <c r="LY620">
        <v>-2.3777984834256805E-5</v>
      </c>
      <c r="LZ620">
        <v>-2.3351188049713443E-5</v>
      </c>
      <c r="MA620">
        <v>-2.2932121466986189E-5</v>
      </c>
      <c r="MB620">
        <v>-2.2520646357833471E-5</v>
      </c>
      <c r="MC620">
        <v>-2.2116626507103002E-5</v>
      </c>
      <c r="MD620">
        <v>-2.1719928167639016E-5</v>
      </c>
      <c r="ME620">
        <v>-2.1330420016006656E-5</v>
      </c>
      <c r="MF620">
        <v>-2.094797310901831E-5</v>
      </c>
      <c r="MG620">
        <v>-2.0572460841048172E-5</v>
      </c>
      <c r="MH620">
        <v>-2.0203758902120771E-5</v>
      </c>
      <c r="MI620">
        <v>-1.9841745236758983E-5</v>
      </c>
      <c r="MJ620">
        <v>-1.9486300003578802E-5</v>
      </c>
      <c r="MK620">
        <v>-1.9137305535617019E-5</v>
      </c>
      <c r="ML620">
        <v>-1.8794646301378304E-5</v>
      </c>
      <c r="MM620">
        <v>-1.8458208866590041E-5</v>
      </c>
      <c r="MN620">
        <v>-1.8127881856650323E-5</v>
      </c>
      <c r="MO620">
        <v>-1.7803555919758936E-5</v>
      </c>
      <c r="MP620">
        <v>-1.7485123690717109E-5</v>
      </c>
      <c r="MQ620">
        <v>-1.7172479755385315E-5</v>
      </c>
      <c r="MR620">
        <v>-1.6865520615786879E-5</v>
      </c>
      <c r="MS620">
        <v>-1.6564144655845797E-5</v>
      </c>
      <c r="MT620">
        <v>-1.6268252107747802E-5</v>
      </c>
      <c r="MU620">
        <v>-1.5977745018912973E-5</v>
      </c>
      <c r="MV620">
        <v>-1.5692527219569598E-5</v>
      </c>
      <c r="MW620">
        <v>-1.5412504290917782E-5</v>
      </c>
      <c r="MX620">
        <v>-1.5137583533873144E-5</v>
      </c>
      <c r="MY620">
        <v>-1.4867673938379597E-5</v>
      </c>
      <c r="MZ620">
        <v>-1.4602686153281064E-5</v>
      </c>
      <c r="NA620">
        <v>-1.4342532456743001E-5</v>
      </c>
      <c r="NB620">
        <v>-1.4087126727212377E-5</v>
      </c>
      <c r="NC620">
        <v>-1.3836384414908315E-5</v>
      </c>
      <c r="ND620">
        <v>-1.3590222513832389E-5</v>
      </c>
      <c r="NE620">
        <v>-1.3348559534290308E-5</v>
      </c>
      <c r="NF620">
        <v>-1.3111315475915592E-5</v>
      </c>
      <c r="NG620">
        <v>-1.2878411801185968E-5</v>
      </c>
      <c r="NH620">
        <v>-1.2649771409424288E-5</v>
      </c>
      <c r="NI620">
        <v>-1.242531861127524E-5</v>
      </c>
      <c r="NJ620">
        <v>-1.2204979103648744E-5</v>
      </c>
      <c r="NK620">
        <v>-1.1988679945122766E-5</v>
      </c>
      <c r="NL620">
        <v>-1.1776349531796744E-5</v>
      </c>
      <c r="NM620">
        <v>-1.1567917573587645E-5</v>
      </c>
      <c r="NN620">
        <v>-1.1363315070961084E-5</v>
      </c>
      <c r="NO620">
        <v>-1.1162474292089789E-5</v>
      </c>
      <c r="NP620">
        <v>-1.0965328750431296E-5</v>
      </c>
      <c r="NQ620">
        <v>-1.0771813182718542E-5</v>
      </c>
      <c r="NR620">
        <v>-1.0581863527354673E-5</v>
      </c>
      <c r="NS620">
        <v>-1.039541690320635E-5</v>
      </c>
      <c r="NT620">
        <v>-1.0212411588787253E-5</v>
      </c>
      <c r="NU620">
        <v>-1.0032787001825919E-5</v>
      </c>
      <c r="NV620">
        <v>-9.8564836792104633E-6</v>
      </c>
      <c r="NW620">
        <v>-9.6834432573037409E-6</v>
      </c>
      <c r="NX620">
        <v>-9.5136084526227857E-6</v>
      </c>
      <c r="NY620">
        <v>-9.3469230428755303E-6</v>
      </c>
      <c r="NZ620">
        <v>-9.1833318483488049E-6</v>
      </c>
      <c r="OA620">
        <v>-9.0227807136418122E-6</v>
      </c>
      <c r="OB620">
        <v>-8.8652164897382632E-6</v>
      </c>
      <c r="OC620">
        <v>-8.7105870164120498E-6</v>
      </c>
      <c r="OD620">
        <v>-8.5588411049598714E-6</v>
      </c>
      <c r="OE620">
        <v>-8.40992852125586E-6</v>
      </c>
      <c r="OF620">
        <v>-8.2637999691219056E-6</v>
      </c>
      <c r="OG620">
        <v>-8.1204070740086705E-6</v>
      </c>
      <c r="OH620">
        <v>-7.9797023669814947E-6</v>
      </c>
      <c r="OI620">
        <v>-7.8416392690064625E-6</v>
      </c>
      <c r="OJ620">
        <v>-7.7061720755305912E-6</v>
      </c>
      <c r="OK620">
        <v>-7.5732559413518636E-6</v>
      </c>
      <c r="OL620">
        <v>-7.4428468657736377E-6</v>
      </c>
      <c r="OM620">
        <v>-7.3149016780385845E-6</v>
      </c>
      <c r="ON620">
        <v>-7.1893780230373742E-6</v>
      </c>
      <c r="OO620">
        <v>-7.0662343472874749E-6</v>
      </c>
      <c r="OP620">
        <v>-6.9454298851770404E-6</v>
      </c>
      <c r="OQ620">
        <v>-6.826924645470156E-6</v>
      </c>
      <c r="OR620">
        <v>-6.7106793980677372E-6</v>
      </c>
      <c r="OS620">
        <v>-6.5966556610210596E-6</v>
      </c>
      <c r="OT620">
        <v>-3.3784321657370347E-4</v>
      </c>
      <c r="OU620">
        <v>7.5356632604145546E-2</v>
      </c>
      <c r="OV620">
        <v>7.5369105673545198E-2</v>
      </c>
      <c r="OW620">
        <v>-2.0345484302353514E-3</v>
      </c>
      <c r="OX620">
        <v>-1.99779861198751E-3</v>
      </c>
      <c r="OY620">
        <v>-1.9617101470903336E-3</v>
      </c>
      <c r="OZ620">
        <v>-1.9262710887805025E-3</v>
      </c>
      <c r="PA620">
        <v>-1.8914697052749339E-3</v>
      </c>
      <c r="PB620">
        <v>-1.857294475887088E-3</v>
      </c>
      <c r="PC620">
        <v>-1.8237340872131237E-3</v>
      </c>
      <c r="PD620">
        <v>-1.7907774293867383E-3</v>
      </c>
      <c r="PE620">
        <v>-1.7584135924013139E-3</v>
      </c>
      <c r="PF620">
        <v>-1.7266318624982596E-3</v>
      </c>
      <c r="PG620">
        <v>-1.6954217186203342E-3</v>
      </c>
      <c r="PH620">
        <v>-1.664772828928727E-3</v>
      </c>
      <c r="PI620">
        <v>-1.6346750473828066E-3</v>
      </c>
      <c r="PJ620">
        <v>-1.60511841038136E-3</v>
      </c>
      <c r="PK620">
        <v>-1.5760931334642379E-3</v>
      </c>
      <c r="PL620">
        <v>-1.5475896080732856E-3</v>
      </c>
      <c r="PM620">
        <v>-1.5195983983715151E-3</v>
      </c>
      <c r="PN620">
        <v>-1.4921102381194745E-3</v>
      </c>
      <c r="PO620">
        <v>-1.4651160276077262E-3</v>
      </c>
      <c r="PP620">
        <v>-1.438606830644468E-3</v>
      </c>
      <c r="PQ620">
        <v>-1.4125738715972985E-3</v>
      </c>
      <c r="PR620">
        <v>-1.3870085324881173E-3</v>
      </c>
      <c r="PS620">
        <v>-1.3619023501402123E-3</v>
      </c>
      <c r="PT620">
        <v>-1.3372470133766105E-3</v>
      </c>
      <c r="PU620">
        <v>-1.3130343602687394E-3</v>
      </c>
      <c r="PV620">
        <v>-1.2892563754344814E-3</v>
      </c>
      <c r="PW620">
        <v>-1.2659051873847665E-3</v>
      </c>
      <c r="PX620">
        <v>-1.2429730659177804E-3</v>
      </c>
      <c r="PY620">
        <v>-1.2204524195599449E-3</v>
      </c>
      <c r="PZ620">
        <v>-1.1983357930528413E-3</v>
      </c>
      <c r="QA620">
        <v>-1.1766158648852021E-3</v>
      </c>
      <c r="QB620">
        <v>-1.1552854448691949E-3</v>
      </c>
      <c r="QC620">
        <v>-1.134337471760178E-3</v>
      </c>
      <c r="QD620">
        <v>-1.1137650109191294E-3</v>
      </c>
      <c r="QE620">
        <v>-1.0935612520170089E-3</v>
      </c>
      <c r="QF620">
        <v>-1.0737195067802489E-3</v>
      </c>
      <c r="QG620">
        <v>-1.0542332067766706E-3</v>
      </c>
      <c r="QH620">
        <v>-1.035095901241054E-3</v>
      </c>
      <c r="QI620">
        <v>-1.0163012549396738E-3</v>
      </c>
      <c r="QJ620">
        <v>-9.9784304607308328E-4</v>
      </c>
      <c r="QK620">
        <v>-9.7971516421643443E-4</v>
      </c>
      <c r="QL620">
        <v>-9.619116082966744E-4</v>
      </c>
      <c r="QM620">
        <v>-9.4442648460595644E-4</v>
      </c>
      <c r="QN620">
        <v>-9.2725400485057304E-4</v>
      </c>
      <c r="QO620">
        <v>-9.1038848423478696E-4</v>
      </c>
      <c r="QP620">
        <v>-8.9382433957894047E-4</v>
      </c>
      <c r="QQ620">
        <v>-8.775560874711932E-4</v>
      </c>
      <c r="QR620">
        <v>-8.6157834245228094E-4</v>
      </c>
      <c r="QS620">
        <v>-8.4588581523271163E-4</v>
      </c>
      <c r="QT620">
        <v>-8.3047331094179648E-4</v>
      </c>
      <c r="QU620">
        <v>-8.1533572740792278E-4</v>
      </c>
      <c r="QV620">
        <v>-8.0046805346954328E-4</v>
      </c>
      <c r="QW620">
        <v>-7.8586536731626265E-4</v>
      </c>
      <c r="QX620">
        <v>-7.7152283485952002E-4</v>
      </c>
      <c r="QY620">
        <v>-7.5743570813230842E-4</v>
      </c>
      <c r="QZ620">
        <v>-7.4359932371739865E-4</v>
      </c>
      <c r="RA620">
        <v>-7.3000910120356614E-4</v>
      </c>
      <c r="RB620">
        <v>-7.1666054166927599E-4</v>
      </c>
      <c r="RC620">
        <v>-7.0354922619336117E-4</v>
      </c>
      <c r="RD620">
        <v>-6.9067081439217598E-4</v>
      </c>
      <c r="RE620">
        <v>-6.7802104298275126E-4</v>
      </c>
      <c r="RF620">
        <v>-6.6559572437147659E-4</v>
      </c>
      <c r="RG620">
        <v>-6.5339074526782814E-4</v>
      </c>
      <c r="RH620">
        <v>-6.4140206532270526E-4</v>
      </c>
      <c r="RI620">
        <v>-6.2962571579090894E-4</v>
      </c>
      <c r="RJ620">
        <v>-6.1805779821732284E-4</v>
      </c>
      <c r="RK620">
        <v>-6.0669448314636055E-4</v>
      </c>
      <c r="RL620">
        <v>-5.9553200885427036E-4</v>
      </c>
      <c r="RM620">
        <v>-5.8456668010383882E-4</v>
      </c>
      <c r="RN620">
        <v>-5.7379486692112048E-4</v>
      </c>
      <c r="RO620">
        <v>-5.6321300339376586E-4</v>
      </c>
      <c r="RP620">
        <v>-5.5281758649055961E-4</v>
      </c>
      <c r="RQ620">
        <v>-5.4260517490177214E-4</v>
      </c>
      <c r="RR620">
        <v>-5.3257238789994636E-4</v>
      </c>
      <c r="RS620">
        <v>-5.2271590422073625E-4</v>
      </c>
      <c r="RT620">
        <v>-5.1303246096343178E-4</v>
      </c>
      <c r="RU620">
        <v>-5.0351885251080837E-4</v>
      </c>
      <c r="RV620">
        <v>-4.9417192946793302E-4</v>
      </c>
      <c r="RW620">
        <v>-4.8498859761958359E-4</v>
      </c>
      <c r="RX620">
        <v>-4.7596581690594216E-4</v>
      </c>
      <c r="RY620">
        <v>-4.6710060041620322E-4</v>
      </c>
      <c r="RZ620">
        <v>-4.5839001339979097E-4</v>
      </c>
      <c r="SA620">
        <v>-4.498311722948316E-4</v>
      </c>
      <c r="SB620">
        <v>-4.4142124377357658E-4</v>
      </c>
      <c r="SC620">
        <v>-4.3315744380445465E-4</v>
      </c>
      <c r="SD620">
        <v>-4.2503703673044515E-4</v>
      </c>
      <c r="SE620">
        <v>-4.1705733436346359E-4</v>
      </c>
      <c r="SF620">
        <v>-4.0921569509445697E-4</v>
      </c>
      <c r="SG620">
        <v>-4.0150952301892703E-4</v>
      </c>
      <c r="SH620">
        <v>-3.9393626707757485E-4</v>
      </c>
      <c r="SI620">
        <v>-3.864934202118013E-4</v>
      </c>
      <c r="SJ620">
        <v>-3.7917851853376175E-4</v>
      </c>
      <c r="SK620">
        <v>-3.719891405107244E-4</v>
      </c>
      <c r="SL620">
        <v>-3.649229061634378E-4</v>
      </c>
      <c r="SM620">
        <v>-3.579774762782614E-4</v>
      </c>
      <c r="SN620">
        <v>-3.5115055163279147E-4</v>
      </c>
      <c r="SO620">
        <v>-3.4443987223472416E-4</v>
      </c>
      <c r="SP620">
        <v>-3.3784321657370255E-4</v>
      </c>
      <c r="SS620" t="s">
        <v>364</v>
      </c>
      <c r="ST620" s="128">
        <v>0.12414848498996836</v>
      </c>
      <c r="SU620" s="43"/>
      <c r="SV620" s="129">
        <f>'Ex 3 - Linear 1-100 AdjSteps'!F20</f>
        <v>0.1241484849878231</v>
      </c>
    </row>
    <row r="621" spans="10:516" x14ac:dyDescent="0.2">
      <c r="J621" s="99">
        <v>103</v>
      </c>
      <c r="K621">
        <v>-7.9083273538788125E-5</v>
      </c>
      <c r="L621">
        <v>-2.372760004262923E-4</v>
      </c>
      <c r="M621">
        <v>-3.9554727541017313E-4</v>
      </c>
      <c r="N621">
        <v>-3.884289676630375E-4</v>
      </c>
      <c r="O621">
        <v>-3.8143924584929797E-4</v>
      </c>
      <c r="P621">
        <v>-3.7457579608410384E-4</v>
      </c>
      <c r="Q621">
        <v>-3.6783634628383827E-4</v>
      </c>
      <c r="R621">
        <v>-3.6121866541396032E-4</v>
      </c>
      <c r="S621">
        <v>-3.54720562750444E-4</v>
      </c>
      <c r="T621">
        <v>-3.4833988715456034E-4</v>
      </c>
      <c r="U621">
        <v>-3.4207452636075836E-4</v>
      </c>
      <c r="V621">
        <v>-3.3592240627742018E-4</v>
      </c>
      <c r="W621">
        <v>-3.2988149030025349E-4</v>
      </c>
      <c r="X621">
        <v>-3.2394977863808795E-4</v>
      </c>
      <c r="Y621">
        <v>-3.1812530765086561E-4</v>
      </c>
      <c r="Z621">
        <v>-3.1240614919959429E-4</v>
      </c>
      <c r="AA621">
        <v>-3.0679041000805223E-4</v>
      </c>
      <c r="AB621">
        <v>-3.0127623103604116E-4</v>
      </c>
      <c r="AC621">
        <v>-2.9586178686396279E-4</v>
      </c>
      <c r="AD621">
        <v>-2.905452850885312E-4</v>
      </c>
      <c r="AE621">
        <v>-2.8532496572941527E-4</v>
      </c>
      <c r="AF621">
        <v>-2.801991006466121E-4</v>
      </c>
      <c r="AG621">
        <v>-2.7516599296836168E-4</v>
      </c>
      <c r="AH621">
        <v>-2.7022397652941201E-4</v>
      </c>
      <c r="AI621">
        <v>-2.6537141531945074E-4</v>
      </c>
      <c r="AJ621">
        <v>-2.6060670294151829E-4</v>
      </c>
      <c r="AK621">
        <v>-2.5592826208022638E-4</v>
      </c>
      <c r="AL621">
        <v>-2.5133454397959637E-4</v>
      </c>
      <c r="AM621">
        <v>-2.4682402793036601E-4</v>
      </c>
      <c r="AN621">
        <v>-2.4239522076656384E-4</v>
      </c>
      <c r="AO621">
        <v>-2.3804665637121631E-4</v>
      </c>
      <c r="AP621">
        <v>-2.3377689519099785E-4</v>
      </c>
      <c r="AQ621">
        <v>-2.2958452375968413E-4</v>
      </c>
      <c r="AR621">
        <v>-2.254681542302328E-4</v>
      </c>
      <c r="AS621">
        <v>-2.2142642391535176E-4</v>
      </c>
      <c r="AT621">
        <v>-2.1745799483639352E-4</v>
      </c>
      <c r="AU621">
        <v>-2.1356155328042733E-4</v>
      </c>
      <c r="AV621">
        <v>-2.0973580936534822E-4</v>
      </c>
      <c r="AW621">
        <v>-2.059794966128731E-4</v>
      </c>
      <c r="AX621">
        <v>-2.022913715292829E-4</v>
      </c>
      <c r="AY621">
        <v>-1.9867021319377681E-4</v>
      </c>
      <c r="AZ621">
        <v>-1.9511482285429637E-4</v>
      </c>
      <c r="BA621">
        <v>-1.9162402353069033E-4</v>
      </c>
      <c r="BB621">
        <v>-1.88196659625083E-4</v>
      </c>
      <c r="BC621">
        <v>-1.8483159653932883E-4</v>
      </c>
      <c r="BD621">
        <v>-1.8152772029940837E-4</v>
      </c>
      <c r="BE621">
        <v>-1.7828393718666291E-4</v>
      </c>
      <c r="BF621">
        <v>-1.7509917337572292E-4</v>
      </c>
      <c r="BG621">
        <v>-1.7197237457903329E-4</v>
      </c>
      <c r="BH621">
        <v>-1.6890250569783424E-4</v>
      </c>
      <c r="BI621">
        <v>-1.6588855047950862E-4</v>
      </c>
      <c r="BJ621">
        <v>-1.6292951118115562E-4</v>
      </c>
      <c r="BK621">
        <v>-1.600244082392979E-4</v>
      </c>
      <c r="BL621">
        <v>-1.5717227994560665E-4</v>
      </c>
      <c r="BM621">
        <v>-1.5437218212853616E-4</v>
      </c>
      <c r="BN621">
        <v>-1.5162318784076416E-4</v>
      </c>
      <c r="BO621">
        <v>-1.4892438705233431E-4</v>
      </c>
      <c r="BP621">
        <v>-1.4627488634940002E-4</v>
      </c>
      <c r="BQ621">
        <v>-1.436738086384649E-4</v>
      </c>
      <c r="BR621">
        <v>-1.4112029285603321E-4</v>
      </c>
      <c r="BS621">
        <v>-1.3861349368355741E-4</v>
      </c>
      <c r="BT621">
        <v>-1.3615258126760703E-4</v>
      </c>
      <c r="BU621">
        <v>-1.3373674094515166E-4</v>
      </c>
      <c r="BV621">
        <v>-1.3136517297387341E-4</v>
      </c>
      <c r="BW621">
        <v>-1.2903709226742033E-4</v>
      </c>
      <c r="BX621">
        <v>-1.2675172813551066E-4</v>
      </c>
      <c r="BY621">
        <v>-1.2450832402880157E-4</v>
      </c>
      <c r="BZ621">
        <v>-1.2230613728844193E-4</v>
      </c>
      <c r="CA621">
        <v>-1.2014443890021995E-4</v>
      </c>
      <c r="CB621">
        <v>-1.1802251325323129E-4</v>
      </c>
      <c r="CC621">
        <v>-1.159396579029814E-4</v>
      </c>
      <c r="CD621">
        <v>-1.1389518333884696E-4</v>
      </c>
      <c r="CE621">
        <v>-1.1188841275582199E-4</v>
      </c>
      <c r="CF621">
        <v>-1.0991868183046423E-4</v>
      </c>
      <c r="CG621">
        <v>-1.0798533850097985E-4</v>
      </c>
      <c r="CH621">
        <v>-1.0608774275136266E-4</v>
      </c>
      <c r="CI621">
        <v>-1.0422526639952234E-4</v>
      </c>
      <c r="CJ621">
        <v>-1.023972928893318E-4</v>
      </c>
      <c r="CK621">
        <v>-1.0060321708652111E-4</v>
      </c>
      <c r="CL621">
        <v>-9.8842445078350436E-5</v>
      </c>
      <c r="CM621">
        <v>-9.7114393977007247E-5</v>
      </c>
      <c r="CN621">
        <v>-9.5418491726638249E-5</v>
      </c>
      <c r="CO621">
        <v>-9.3754176913982471E-5</v>
      </c>
      <c r="CP621">
        <v>-9.212089858251572E-5</v>
      </c>
      <c r="CQ621">
        <v>-9.0518116050064161E-5</v>
      </c>
      <c r="CR621">
        <v>-8.8945298729814807E-5</v>
      </c>
      <c r="CS621">
        <v>-8.7401925954670658E-5</v>
      </c>
      <c r="CT621">
        <v>-8.5887486804887063E-5</v>
      </c>
      <c r="CU621">
        <v>-8.4401479938936568E-5</v>
      </c>
      <c r="CV621">
        <v>-8.2943413427546682E-5</v>
      </c>
      <c r="CW621">
        <v>-8.1512804590847508E-5</v>
      </c>
      <c r="CX621">
        <v>-8.0109179838587749E-5</v>
      </c>
      <c r="CY621">
        <v>-7.8732074513355411E-5</v>
      </c>
      <c r="CZ621">
        <v>-7.738103273675635E-5</v>
      </c>
      <c r="DA621">
        <v>-7.6055607258502478E-5</v>
      </c>
      <c r="DB621">
        <v>-7.4755359308351855E-5</v>
      </c>
      <c r="DC621">
        <v>-7.34798584508577E-5</v>
      </c>
      <c r="DD621">
        <v>-7.222868244287535E-5</v>
      </c>
      <c r="DE621">
        <v>-7.1001417093786084E-5</v>
      </c>
      <c r="DF621">
        <v>-7.0399536611082678E-5</v>
      </c>
      <c r="DG621">
        <v>7.9083273538788071E-5</v>
      </c>
      <c r="DH621">
        <v>2.3727600042629214E-4</v>
      </c>
      <c r="DI621">
        <v>3.9554727541017291E-4</v>
      </c>
      <c r="DJ621">
        <v>3.8842896766303695E-4</v>
      </c>
      <c r="DK621">
        <v>3.8143924584929775E-4</v>
      </c>
      <c r="DL621">
        <v>3.7457579608410417E-4</v>
      </c>
      <c r="DM621">
        <v>3.6783634628383816E-4</v>
      </c>
      <c r="DN621">
        <v>3.6121866541395962E-4</v>
      </c>
      <c r="DO621">
        <v>3.5472056275044346E-4</v>
      </c>
      <c r="DP621">
        <v>3.4833988715455997E-4</v>
      </c>
      <c r="DQ621">
        <v>3.4207452636075776E-4</v>
      </c>
      <c r="DR621">
        <v>3.3592240627742045E-4</v>
      </c>
      <c r="DS621">
        <v>3.2988149030025322E-4</v>
      </c>
      <c r="DT621">
        <v>3.2394977863808763E-4</v>
      </c>
      <c r="DU621">
        <v>3.1812530765086534E-4</v>
      </c>
      <c r="DV621">
        <v>3.1240614919959353E-4</v>
      </c>
      <c r="DW621">
        <v>3.0679041000805201E-4</v>
      </c>
      <c r="DX621">
        <v>3.0127623103604078E-4</v>
      </c>
      <c r="DY621">
        <v>2.9586178686396197E-4</v>
      </c>
      <c r="DZ621">
        <v>2.9054528508853033E-4</v>
      </c>
      <c r="EA621">
        <v>2.8532496572941473E-4</v>
      </c>
      <c r="EB621">
        <v>2.801991006466121E-4</v>
      </c>
      <c r="EC621">
        <v>2.7516599296836157E-4</v>
      </c>
      <c r="ED621">
        <v>2.7022397652941185E-4</v>
      </c>
      <c r="EE621">
        <v>2.6537141531945014E-4</v>
      </c>
      <c r="EF621">
        <v>2.6060670294151796E-4</v>
      </c>
      <c r="EG621">
        <v>2.5592826208022514E-4</v>
      </c>
      <c r="EH621">
        <v>2.5133454397959604E-4</v>
      </c>
      <c r="EI621">
        <v>2.4682402793036568E-4</v>
      </c>
      <c r="EJ621">
        <v>2.4239522076656379E-4</v>
      </c>
      <c r="EK621">
        <v>2.3804665637121623E-4</v>
      </c>
      <c r="EL621">
        <v>2.3377689519099763E-4</v>
      </c>
      <c r="EM621">
        <v>2.2958452375968372E-4</v>
      </c>
      <c r="EN621">
        <v>2.2546815423023318E-4</v>
      </c>
      <c r="EO621">
        <v>2.2142642391535154E-4</v>
      </c>
      <c r="EP621">
        <v>2.1745799483639344E-4</v>
      </c>
      <c r="EQ621">
        <v>2.1356155328042714E-4</v>
      </c>
      <c r="ER621">
        <v>2.0973580936534797E-4</v>
      </c>
      <c r="ES621">
        <v>2.0597949661287264E-4</v>
      </c>
      <c r="ET621">
        <v>2.0229137152928301E-4</v>
      </c>
      <c r="EU621">
        <v>1.9867021319377643E-4</v>
      </c>
      <c r="EV621">
        <v>1.9511482285429667E-4</v>
      </c>
      <c r="EW621">
        <v>1.9162402353069025E-4</v>
      </c>
      <c r="EX621">
        <v>1.8819665962508273E-4</v>
      </c>
      <c r="EY621">
        <v>1.8483159653932853E-4</v>
      </c>
      <c r="EZ621">
        <v>1.8152772029940865E-4</v>
      </c>
      <c r="FA621">
        <v>1.7828393718666305E-4</v>
      </c>
      <c r="FB621">
        <v>1.7509917337572354E-4</v>
      </c>
      <c r="FC621">
        <v>1.7197237457903297E-4</v>
      </c>
      <c r="FD621">
        <v>1.6890250569783481E-4</v>
      </c>
      <c r="FE621">
        <v>1.6588855047950868E-4</v>
      </c>
      <c r="FF621">
        <v>1.6292951118115575E-4</v>
      </c>
      <c r="FG621">
        <v>1.6002440823929806E-4</v>
      </c>
      <c r="FH621">
        <v>1.5717227994560654E-4</v>
      </c>
      <c r="FI621">
        <v>1.5437218212853613E-4</v>
      </c>
      <c r="FJ621">
        <v>1.5162318784076408E-4</v>
      </c>
      <c r="FK621">
        <v>1.4892438705233518E-4</v>
      </c>
      <c r="FL621">
        <v>1.4627488634940043E-4</v>
      </c>
      <c r="FM621">
        <v>1.4367380863846536E-4</v>
      </c>
      <c r="FN621">
        <v>1.411202928560334E-4</v>
      </c>
      <c r="FO621">
        <v>1.386134936835576E-4</v>
      </c>
      <c r="FP621">
        <v>1.3615258126760757E-4</v>
      </c>
      <c r="FQ621">
        <v>1.3373674094515196E-4</v>
      </c>
      <c r="FR621">
        <v>1.3136517297387368E-4</v>
      </c>
      <c r="FS621">
        <v>1.2903709226742043E-4</v>
      </c>
      <c r="FT621">
        <v>1.2675172813551088E-4</v>
      </c>
      <c r="FU621">
        <v>1.2450832402880166E-4</v>
      </c>
      <c r="FV621">
        <v>1.223061372884422E-4</v>
      </c>
      <c r="FW621">
        <v>1.2014443890022031E-4</v>
      </c>
      <c r="FX621">
        <v>1.1802251325323172E-4</v>
      </c>
      <c r="FY621">
        <v>1.159396579029818E-4</v>
      </c>
      <c r="FZ621">
        <v>1.1389518333884709E-4</v>
      </c>
      <c r="GA621">
        <v>1.1188841275582165E-4</v>
      </c>
      <c r="GB621">
        <v>1.0991868183046386E-4</v>
      </c>
      <c r="GC621">
        <v>1.0798533850097946E-4</v>
      </c>
      <c r="GD621">
        <v>1.0608774275136209E-4</v>
      </c>
      <c r="GE621">
        <v>1.042252663995225E-4</v>
      </c>
      <c r="GF621">
        <v>1.0239729288933216E-4</v>
      </c>
      <c r="GG621">
        <v>1.006032170865209E-4</v>
      </c>
      <c r="GH621">
        <v>9.8842445078351304E-5</v>
      </c>
      <c r="GI621">
        <v>9.7114393977007409E-5</v>
      </c>
      <c r="GJ621">
        <v>9.5418491726638656E-5</v>
      </c>
      <c r="GK621">
        <v>9.3754176913982579E-5</v>
      </c>
      <c r="GL621">
        <v>9.2120898582515897E-5</v>
      </c>
      <c r="GM621">
        <v>9.0518116050064025E-5</v>
      </c>
      <c r="GN621">
        <v>8.8945298729815417E-5</v>
      </c>
      <c r="GO621">
        <v>8.740192595467082E-5</v>
      </c>
      <c r="GP621">
        <v>8.5887486804886725E-5</v>
      </c>
      <c r="GQ621">
        <v>8.4401479938936257E-5</v>
      </c>
      <c r="GR621">
        <v>8.2943413427547021E-5</v>
      </c>
      <c r="GS621">
        <v>8.1512804590847643E-5</v>
      </c>
      <c r="GT621">
        <v>8.010917983858825E-5</v>
      </c>
      <c r="GU621">
        <v>7.8732074513355302E-5</v>
      </c>
      <c r="GV621">
        <v>7.738103273675658E-5</v>
      </c>
      <c r="GW621">
        <v>7.6055607258502749E-5</v>
      </c>
      <c r="GX621">
        <v>7.4755359308352628E-5</v>
      </c>
      <c r="GY621">
        <v>7.3479858450857429E-5</v>
      </c>
      <c r="GZ621">
        <v>7.2228682442875621E-5</v>
      </c>
      <c r="HA621">
        <v>7.1001417093786477E-5</v>
      </c>
      <c r="HB621">
        <v>7.0399536611083518E-5</v>
      </c>
      <c r="HC621">
        <v>7.4000416638374519E-2</v>
      </c>
      <c r="HD621">
        <v>7.4012665226195262E-2</v>
      </c>
      <c r="HE621">
        <v>7.4049415044443151E-2</v>
      </c>
      <c r="HF621">
        <v>-3.3303991822609931E-3</v>
      </c>
      <c r="HG621">
        <v>-3.2702384667306944E-3</v>
      </c>
      <c r="HH621">
        <v>-3.2111603343769335E-3</v>
      </c>
      <c r="HI621">
        <v>-3.1531452279127277E-3</v>
      </c>
      <c r="HJ621">
        <v>-3.0961739419563114E-3</v>
      </c>
      <c r="HK621">
        <v>-3.040227616673343E-3</v>
      </c>
      <c r="HL621">
        <v>-2.9852877315335387E-3</v>
      </c>
      <c r="HM621">
        <v>-2.9313360991796338E-3</v>
      </c>
      <c r="HN621">
        <v>-2.8783548594065868E-3</v>
      </c>
      <c r="HO621">
        <v>-2.826326473249144E-3</v>
      </c>
      <c r="HP621">
        <v>-2.7752337171757023E-3</v>
      </c>
      <c r="HQ621">
        <v>-2.7250596773866426E-3</v>
      </c>
      <c r="HR621">
        <v>-2.6757877442151251E-3</v>
      </c>
      <c r="HS621">
        <v>-2.6274016066286554E-3</v>
      </c>
      <c r="HT621">
        <v>-2.5798852468294276E-3</v>
      </c>
      <c r="HU621">
        <v>-2.5332229349517908E-3</v>
      </c>
      <c r="HV621">
        <v>-2.4873992238550191E-3</v>
      </c>
      <c r="HW621">
        <v>-2.4423989440096562E-3</v>
      </c>
      <c r="HX621">
        <v>-2.3982071984758047E-3</v>
      </c>
      <c r="HY621">
        <v>-2.3548093579716183E-3</v>
      </c>
      <c r="HZ621">
        <v>-2.3121910560303899E-3</v>
      </c>
      <c r="IA621">
        <v>-2.2703381842446896E-3</v>
      </c>
      <c r="IB621">
        <v>-2.2292368875958856E-3</v>
      </c>
      <c r="IC621">
        <v>-2.1888735598675738E-3</v>
      </c>
      <c r="ID621">
        <v>-2.1492348391413418E-3</v>
      </c>
      <c r="IE621">
        <v>-2.1103076033734602E-3</v>
      </c>
      <c r="IF621">
        <v>-2.0720789660509074E-3</v>
      </c>
      <c r="IG621">
        <v>-2.0345362719254487E-3</v>
      </c>
      <c r="IH621">
        <v>-1.9976670928241835E-3</v>
      </c>
      <c r="II621">
        <v>-1.9614592235353435E-3</v>
      </c>
      <c r="IJ621">
        <v>-1.9259006777678498E-3</v>
      </c>
      <c r="IK621">
        <v>-1.8909796841833687E-3</v>
      </c>
      <c r="IL621">
        <v>-1.8566846824995095E-3</v>
      </c>
      <c r="IM621">
        <v>-1.823004319662899E-3</v>
      </c>
      <c r="IN621">
        <v>-1.7899274460908444E-3</v>
      </c>
      <c r="IO621">
        <v>-1.7574431119803885E-3</v>
      </c>
      <c r="IP621">
        <v>-1.7255405636834413E-3</v>
      </c>
      <c r="IQ621">
        <v>-1.694209240146922E-3</v>
      </c>
      <c r="IR621">
        <v>-1.6634387694165716E-3</v>
      </c>
      <c r="IS621">
        <v>-1.6332189652034476E-3</v>
      </c>
      <c r="IT621">
        <v>-1.603539823511826E-3</v>
      </c>
      <c r="IU621">
        <v>-1.5743915193274693E-3</v>
      </c>
      <c r="IV621">
        <v>-1.5457644033651493E-3</v>
      </c>
      <c r="IW621">
        <v>-1.5176489988743334E-3</v>
      </c>
      <c r="IX621">
        <v>-1.4900359985019884E-3</v>
      </c>
      <c r="IY621">
        <v>-1.4629162612114688E-3</v>
      </c>
      <c r="IZ621">
        <v>-1.4362808092564703E-3</v>
      </c>
      <c r="JA621">
        <v>-1.4101208252089933E-3</v>
      </c>
      <c r="JB621">
        <v>-1.3844276490404506E-3</v>
      </c>
      <c r="JC621">
        <v>-1.3591927752548156E-3</v>
      </c>
      <c r="JD621">
        <v>-1.3344078500729726E-3</v>
      </c>
      <c r="JE621">
        <v>-1.3100646686672543E-3</v>
      </c>
      <c r="JF621">
        <v>-1.2861551724453282E-3</v>
      </c>
      <c r="JG621">
        <v>-1.2626714463824472E-3</v>
      </c>
      <c r="JH621">
        <v>-1.2396057164012814E-3</v>
      </c>
      <c r="JI621">
        <v>-1.2169503467983418E-3</v>
      </c>
      <c r="JJ621">
        <v>-1.1946978377162906E-3</v>
      </c>
      <c r="JK621">
        <v>-1.1728408226611454E-3</v>
      </c>
      <c r="JL621">
        <v>-1.1513720660636941E-3</v>
      </c>
      <c r="JM621">
        <v>-1.1302844608841985E-3</v>
      </c>
      <c r="JN621">
        <v>-1.1095710262596968E-3</v>
      </c>
      <c r="JO621">
        <v>-1.0892249051930351E-3</v>
      </c>
      <c r="JP621">
        <v>-1.0692393622829316E-3</v>
      </c>
      <c r="JQ621">
        <v>-1.0496077814942657E-3</v>
      </c>
      <c r="JR621">
        <v>-1.0303236639679196E-3</v>
      </c>
      <c r="JS621">
        <v>-1.0113806258693736E-3</v>
      </c>
      <c r="JT621">
        <v>-9.9277239627540057E-4</v>
      </c>
      <c r="JU621">
        <v>-9.7449281509813166E-4</v>
      </c>
      <c r="JV621">
        <v>-9.5653583104581821E-4</v>
      </c>
      <c r="JW621">
        <v>-9.3889549961960049E-4</v>
      </c>
      <c r="JX621">
        <v>-9.2156598114563387E-4</v>
      </c>
      <c r="JY621">
        <v>-9.0454153884192521E-4</v>
      </c>
      <c r="JZ621">
        <v>-8.8781653691921497E-4</v>
      </c>
      <c r="KA621">
        <v>-8.7138543871529968E-4</v>
      </c>
      <c r="KB621">
        <v>-8.552428048621758E-4</v>
      </c>
      <c r="KC621">
        <v>-8.3938329148537671E-4</v>
      </c>
      <c r="KD621">
        <v>-8.2380164843493876E-4</v>
      </c>
      <c r="KE621">
        <v>-8.084927175473854E-4</v>
      </c>
      <c r="KF621">
        <v>-7.9345143093815E-4</v>
      </c>
      <c r="KG621">
        <v>-7.7867280932392212E-4</v>
      </c>
      <c r="KH621">
        <v>-7.6415196037428186E-4</v>
      </c>
      <c r="KI621">
        <v>-7.4988407709214325E-4</v>
      </c>
      <c r="KJ621">
        <v>-7.358644362224357E-4</v>
      </c>
      <c r="KK621">
        <v>-7.2208839668852433E-4</v>
      </c>
      <c r="KL621">
        <v>-7.0855139805581419E-4</v>
      </c>
      <c r="KM621">
        <v>-6.9524895902206075E-4</v>
      </c>
      <c r="KN621">
        <v>-6.8217667593387544E-4</v>
      </c>
      <c r="KO621">
        <v>-6.6933022132893477E-4</v>
      </c>
      <c r="KP621">
        <v>-6.5670534250341619E-4</v>
      </c>
      <c r="KQ621">
        <v>-6.4429786010417403E-4</v>
      </c>
      <c r="KR621">
        <v>-6.3210366674520426E-4</v>
      </c>
      <c r="KS621">
        <v>-6.2011872564792696E-4</v>
      </c>
      <c r="KT621">
        <v>-6.0833906930485987E-4</v>
      </c>
      <c r="KU621">
        <v>-5.9676079816619264E-4</v>
      </c>
      <c r="KV621">
        <v>-5.8538007934888796E-4</v>
      </c>
      <c r="KW621">
        <v>-5.7419314536783655E-4</v>
      </c>
      <c r="KX621">
        <v>-5.63196292888665E-4</v>
      </c>
      <c r="KY621">
        <v>-1.2248587820822401E-5</v>
      </c>
      <c r="KZ621">
        <v>-3.6749818247843285E-5</v>
      </c>
      <c r="LA621">
        <v>7.7379814226704161E-2</v>
      </c>
      <c r="LB621">
        <v>-6.0160715530302082E-5</v>
      </c>
      <c r="LC621">
        <v>-5.9078132353763297E-5</v>
      </c>
      <c r="LD621">
        <v>-5.8015106464204673E-5</v>
      </c>
      <c r="LE621">
        <v>-5.6971285956419351E-5</v>
      </c>
      <c r="LF621">
        <v>-5.594632528297024E-5</v>
      </c>
      <c r="LG621">
        <v>-5.4939885139799377E-5</v>
      </c>
      <c r="LH621">
        <v>-5.3951632353904902E-5</v>
      </c>
      <c r="LI621">
        <v>-5.2981239773046673E-5</v>
      </c>
      <c r="LJ621">
        <v>-5.2028386157445542E-5</v>
      </c>
      <c r="LK621">
        <v>-5.1092756073439884E-5</v>
      </c>
      <c r="LL621">
        <v>-5.0174039789064131E-5</v>
      </c>
      <c r="LM621">
        <v>-4.9271933171514599E-5</v>
      </c>
      <c r="LN621">
        <v>-4.8386137586469067E-5</v>
      </c>
      <c r="LO621">
        <v>-4.7516359799226915E-5</v>
      </c>
      <c r="LP621">
        <v>-4.6662311877635982E-5</v>
      </c>
      <c r="LQ621">
        <v>-4.5823711096775245E-5</v>
      </c>
      <c r="LR621">
        <v>-4.5000279845361662E-5</v>
      </c>
      <c r="LS621">
        <v>-4.4191745533848765E-5</v>
      </c>
      <c r="LT621">
        <v>-4.339784050418908E-5</v>
      </c>
      <c r="LU621">
        <v>-4.2618301941227735E-5</v>
      </c>
      <c r="LV621">
        <v>-4.1852871785700146E-5</v>
      </c>
      <c r="LW621">
        <v>-4.1101296648803793E-5</v>
      </c>
      <c r="LX621">
        <v>-4.0363327728315934E-5</v>
      </c>
      <c r="LY621">
        <v>-3.9638720726230225E-5</v>
      </c>
      <c r="LZ621">
        <v>-3.8927235767883544E-5</v>
      </c>
      <c r="MA621">
        <v>-3.8228637322548191E-5</v>
      </c>
      <c r="MB621">
        <v>-3.7542694125461049E-5</v>
      </c>
      <c r="MC621">
        <v>-3.6869179101265769E-5</v>
      </c>
      <c r="MD621">
        <v>-3.6207869288841431E-5</v>
      </c>
      <c r="ME621">
        <v>-3.5558545767493116E-5</v>
      </c>
      <c r="MF621">
        <v>-3.492099358448047E-5</v>
      </c>
      <c r="MG621">
        <v>-3.4295001683859218E-5</v>
      </c>
      <c r="MH621">
        <v>-3.3680362836613161E-5</v>
      </c>
      <c r="MI621">
        <v>-3.3076873572052708E-5</v>
      </c>
      <c r="MJ621">
        <v>-3.2484334110457951E-5</v>
      </c>
      <c r="MK621">
        <v>-3.1902548296943296E-5</v>
      </c>
      <c r="ML621">
        <v>-3.133132353652191E-5</v>
      </c>
      <c r="MM621">
        <v>-3.0770470730349257E-5</v>
      </c>
      <c r="MN621">
        <v>-3.0219804213123389E-5</v>
      </c>
      <c r="MO621">
        <v>-2.967914169162206E-5</v>
      </c>
      <c r="MP621">
        <v>-2.9148304184356248E-5</v>
      </c>
      <c r="MQ621">
        <v>-2.862711596232022E-5</v>
      </c>
      <c r="MR621">
        <v>-2.8115404490817496E-5</v>
      </c>
      <c r="MS621">
        <v>-2.7613000372345107E-5</v>
      </c>
      <c r="MT621">
        <v>-2.7119737290516074E-5</v>
      </c>
      <c r="MU621">
        <v>-2.6635451955001752E-5</v>
      </c>
      <c r="MV621">
        <v>-2.6159984047476058E-5</v>
      </c>
      <c r="MW621">
        <v>-2.5693176168543494E-5</v>
      </c>
      <c r="MX621">
        <v>-2.5234873785633569E-5</v>
      </c>
      <c r="MY621">
        <v>-2.4784925181844129E-5</v>
      </c>
      <c r="MZ621">
        <v>-2.4343181405716885E-5</v>
      </c>
      <c r="NA621">
        <v>-2.3909496221928193E-5</v>
      </c>
      <c r="NB621">
        <v>-2.3483726062879265E-5</v>
      </c>
      <c r="NC621">
        <v>-2.3065729981169672E-5</v>
      </c>
      <c r="ND621">
        <v>-2.2655369602937403E-5</v>
      </c>
      <c r="NE621">
        <v>-2.2252509082051887E-5</v>
      </c>
      <c r="NF621">
        <v>-2.1857015055143226E-5</v>
      </c>
      <c r="NG621">
        <v>-2.1468756597453375E-5</v>
      </c>
      <c r="NH621">
        <v>-2.1087605179494767E-5</v>
      </c>
      <c r="NI621">
        <v>-2.0713434624501671E-5</v>
      </c>
      <c r="NJ621">
        <v>-2.0346121066660557E-5</v>
      </c>
      <c r="NK621">
        <v>-1.9985542910105594E-5</v>
      </c>
      <c r="NL621">
        <v>-1.9631580788664956E-5</v>
      </c>
      <c r="NM621">
        <v>-1.928411752634644E-5</v>
      </c>
      <c r="NN621">
        <v>-1.8943038098546607E-5</v>
      </c>
      <c r="NO621">
        <v>-1.8608229593973515E-5</v>
      </c>
      <c r="NP621">
        <v>-1.8279581177268195E-5</v>
      </c>
      <c r="NQ621">
        <v>-1.795698405231367E-5</v>
      </c>
      <c r="NR621">
        <v>-1.7640331426218779E-5</v>
      </c>
      <c r="NS621">
        <v>-1.7329518473965651E-5</v>
      </c>
      <c r="NT621">
        <v>-1.7024442303708258E-5</v>
      </c>
      <c r="NU621">
        <v>-1.6725001922710719E-5</v>
      </c>
      <c r="NV621">
        <v>-1.643109820391478E-5</v>
      </c>
      <c r="NW621">
        <v>-1.6142633853124727E-5</v>
      </c>
      <c r="NX621">
        <v>-1.5859513376798959E-5</v>
      </c>
      <c r="NY621">
        <v>-1.5581643050437662E-5</v>
      </c>
      <c r="NZ621">
        <v>-1.5308930887556098E-5</v>
      </c>
      <c r="OA621">
        <v>-1.5041286609233488E-5</v>
      </c>
      <c r="OB621">
        <v>-1.4778621614226858E-5</v>
      </c>
      <c r="OC621">
        <v>-1.4520848949640428E-5</v>
      </c>
      <c r="OD621">
        <v>-1.426788328214053E-5</v>
      </c>
      <c r="OE621">
        <v>-1.4019640869706965E-5</v>
      </c>
      <c r="OF621">
        <v>-1.3776039533910833E-5</v>
      </c>
      <c r="OG621">
        <v>-1.3536998632710017E-5</v>
      </c>
      <c r="OH621">
        <v>-1.3302439033753563E-5</v>
      </c>
      <c r="OI621">
        <v>-1.3072283088185544E-5</v>
      </c>
      <c r="OJ621">
        <v>-1.284645460493994E-5</v>
      </c>
      <c r="OK621">
        <v>-1.2624878825518554E-5</v>
      </c>
      <c r="OL621">
        <v>-1.2407482399242586E-5</v>
      </c>
      <c r="OM621">
        <v>-1.2194193358970866E-5</v>
      </c>
      <c r="ON621">
        <v>-1.1984941097275432E-5</v>
      </c>
      <c r="OO621">
        <v>-1.17796563430678E-5</v>
      </c>
      <c r="OP621">
        <v>-1.1578271138667374E-5</v>
      </c>
      <c r="OQ621">
        <v>-1.1380718817304603E-5</v>
      </c>
      <c r="OR621">
        <v>-1.1186933981051486E-5</v>
      </c>
      <c r="OS621">
        <v>-1.0996852479172325E-5</v>
      </c>
      <c r="OT621">
        <v>-5.6319629288866478E-4</v>
      </c>
      <c r="OU621">
        <v>7.4000416638374464E-2</v>
      </c>
      <c r="OV621">
        <v>7.4012665226195262E-2</v>
      </c>
      <c r="OW621">
        <v>7.4049415044443095E-2</v>
      </c>
      <c r="OX621">
        <v>-3.3303991822609983E-3</v>
      </c>
      <c r="OY621">
        <v>-3.2702384667306966E-3</v>
      </c>
      <c r="OZ621">
        <v>-3.2111603343769344E-3</v>
      </c>
      <c r="PA621">
        <v>-3.1531452279127299E-3</v>
      </c>
      <c r="PB621">
        <v>-3.0961739419563157E-3</v>
      </c>
      <c r="PC621">
        <v>-3.0402276166733391E-3</v>
      </c>
      <c r="PD621">
        <v>-2.9852877315335383E-3</v>
      </c>
      <c r="PE621">
        <v>-2.9313360991796368E-3</v>
      </c>
      <c r="PF621">
        <v>-2.8783548594065881E-3</v>
      </c>
      <c r="PG621">
        <v>-2.8263264732491457E-3</v>
      </c>
      <c r="PH621">
        <v>-2.7752337171757036E-3</v>
      </c>
      <c r="PI621">
        <v>-2.7250596773866383E-3</v>
      </c>
      <c r="PJ621">
        <v>-2.6757877442151194E-3</v>
      </c>
      <c r="PK621">
        <v>-2.6274016066286498E-3</v>
      </c>
      <c r="PL621">
        <v>-2.5798852468294285E-3</v>
      </c>
      <c r="PM621">
        <v>-2.5332229349517908E-3</v>
      </c>
      <c r="PN621">
        <v>-2.4873992238550161E-3</v>
      </c>
      <c r="PO621">
        <v>-2.4423989440096575E-3</v>
      </c>
      <c r="PP621">
        <v>-2.3982071984758073E-3</v>
      </c>
      <c r="PQ621">
        <v>-2.354809357971617E-3</v>
      </c>
      <c r="PR621">
        <v>-2.3121910560303929E-3</v>
      </c>
      <c r="PS621">
        <v>-2.2703381842446944E-3</v>
      </c>
      <c r="PT621">
        <v>-2.2292368875958903E-3</v>
      </c>
      <c r="PU621">
        <v>-2.1888735598675738E-3</v>
      </c>
      <c r="PV621">
        <v>-2.1492348391413431E-3</v>
      </c>
      <c r="PW621">
        <v>-2.1103076033734572E-3</v>
      </c>
      <c r="PX621">
        <v>-2.0720789660509092E-3</v>
      </c>
      <c r="PY621">
        <v>-2.034536271925447E-3</v>
      </c>
      <c r="PZ621">
        <v>-1.9976670928241787E-3</v>
      </c>
      <c r="QA621">
        <v>-1.9614592235353361E-3</v>
      </c>
      <c r="QB621">
        <v>-1.9259006777678448E-3</v>
      </c>
      <c r="QC621">
        <v>-1.8909796841833637E-3</v>
      </c>
      <c r="QD621">
        <v>-1.8566846824995041E-3</v>
      </c>
      <c r="QE621">
        <v>-1.823004319662893E-3</v>
      </c>
      <c r="QF621">
        <v>-1.7899274460908359E-3</v>
      </c>
      <c r="QG621">
        <v>-1.7574431119803794E-3</v>
      </c>
      <c r="QH621">
        <v>-1.7255405636834363E-3</v>
      </c>
      <c r="QI621">
        <v>-1.6942092401469127E-3</v>
      </c>
      <c r="QJ621">
        <v>-1.6634387694165619E-3</v>
      </c>
      <c r="QK621">
        <v>-1.6332189652034387E-3</v>
      </c>
      <c r="QL621">
        <v>-1.6035398235118175E-3</v>
      </c>
      <c r="QM621">
        <v>-1.5743915193274609E-3</v>
      </c>
      <c r="QN621">
        <v>-1.5457644033651428E-3</v>
      </c>
      <c r="QO621">
        <v>-1.5176489988743265E-3</v>
      </c>
      <c r="QP621">
        <v>-1.4900359985019801E-3</v>
      </c>
      <c r="QQ621">
        <v>-1.4629162612114653E-3</v>
      </c>
      <c r="QR621">
        <v>-1.4362808092564651E-3</v>
      </c>
      <c r="QS621">
        <v>-1.4101208252089896E-3</v>
      </c>
      <c r="QT621">
        <v>-1.3844276490404502E-3</v>
      </c>
      <c r="QU621">
        <v>-1.3591927752548169E-3</v>
      </c>
      <c r="QV621">
        <v>-1.3344078500729726E-3</v>
      </c>
      <c r="QW621">
        <v>-1.3100646686672567E-3</v>
      </c>
      <c r="QX621">
        <v>-1.2861551724453282E-3</v>
      </c>
      <c r="QY621">
        <v>-1.2626714463824487E-3</v>
      </c>
      <c r="QZ621">
        <v>-1.2396057164012781E-3</v>
      </c>
      <c r="RA621">
        <v>-1.2169503467983397E-3</v>
      </c>
      <c r="RB621">
        <v>-1.1946978377162893E-3</v>
      </c>
      <c r="RC621">
        <v>-1.1728408226611468E-3</v>
      </c>
      <c r="RD621">
        <v>-1.1513720660636946E-3</v>
      </c>
      <c r="RE621">
        <v>-1.1302844608841994E-3</v>
      </c>
      <c r="RF621">
        <v>-1.1095710262596988E-3</v>
      </c>
      <c r="RG621">
        <v>-1.0892249051930398E-3</v>
      </c>
      <c r="RH621">
        <v>-1.0692393622829316E-3</v>
      </c>
      <c r="RI621">
        <v>-1.0496077814942694E-3</v>
      </c>
      <c r="RJ621">
        <v>-1.0303236639679241E-3</v>
      </c>
      <c r="RK621">
        <v>-1.0113806258693749E-3</v>
      </c>
      <c r="RL621">
        <v>-9.9277239627540079E-4</v>
      </c>
      <c r="RM621">
        <v>-9.7449281509813372E-4</v>
      </c>
      <c r="RN621">
        <v>-9.5653583104581919E-4</v>
      </c>
      <c r="RO621">
        <v>-9.3889549961960104E-4</v>
      </c>
      <c r="RP621">
        <v>-9.2156598114563647E-4</v>
      </c>
      <c r="RQ621">
        <v>-9.0454153884192716E-4</v>
      </c>
      <c r="RR621">
        <v>-8.8781653691921659E-4</v>
      </c>
      <c r="RS621">
        <v>-8.7138543871530195E-4</v>
      </c>
      <c r="RT621">
        <v>-8.5524280486217591E-4</v>
      </c>
      <c r="RU621">
        <v>-8.393832914853765E-4</v>
      </c>
      <c r="RV621">
        <v>-8.238016484349393E-4</v>
      </c>
      <c r="RW621">
        <v>-8.084927175473816E-4</v>
      </c>
      <c r="RX621">
        <v>-7.9345143093814913E-4</v>
      </c>
      <c r="RY621">
        <v>-7.7867280932392125E-4</v>
      </c>
      <c r="RZ621">
        <v>-7.6415196037427947E-4</v>
      </c>
      <c r="SA621">
        <v>-7.4988407709213989E-4</v>
      </c>
      <c r="SB621">
        <v>-7.3586443622243461E-4</v>
      </c>
      <c r="SC621">
        <v>-7.22088396688524E-4</v>
      </c>
      <c r="SD621">
        <v>-7.0855139805581311E-4</v>
      </c>
      <c r="SE621">
        <v>-6.9524895902206021E-4</v>
      </c>
      <c r="SF621">
        <v>-6.8217667593387305E-4</v>
      </c>
      <c r="SG621">
        <v>-6.6933022132893358E-4</v>
      </c>
      <c r="SH621">
        <v>-6.5670534250341489E-4</v>
      </c>
      <c r="SI621">
        <v>-6.442978601041724E-4</v>
      </c>
      <c r="SJ621">
        <v>-6.3210366674520111E-4</v>
      </c>
      <c r="SK621">
        <v>-6.2011872564792544E-4</v>
      </c>
      <c r="SL621">
        <v>-6.0833906930485824E-4</v>
      </c>
      <c r="SM621">
        <v>-5.9676079816619188E-4</v>
      </c>
      <c r="SN621">
        <v>-5.8538007934888763E-4</v>
      </c>
      <c r="SO621">
        <v>-5.7419314536783655E-4</v>
      </c>
      <c r="SP621">
        <v>-5.6319629288866457E-4</v>
      </c>
      <c r="SS621" t="s">
        <v>366</v>
      </c>
      <c r="ST621" s="128">
        <v>0.12191414739218642</v>
      </c>
      <c r="SU621" s="43"/>
      <c r="SV621" s="129">
        <f>'Ex 3 - Linear 1-100 AdjSteps'!F21</f>
        <v>0.12191414738868139</v>
      </c>
    </row>
    <row r="622" spans="10:516" x14ac:dyDescent="0.2">
      <c r="J622" s="99">
        <v>104</v>
      </c>
      <c r="K622">
        <v>-7.7660083154993266E-5</v>
      </c>
      <c r="L622">
        <v>-2.3300595814046855E-4</v>
      </c>
      <c r="M622">
        <v>-3.8842896766303777E-4</v>
      </c>
      <c r="N622">
        <v>-5.4398056311900282E-4</v>
      </c>
      <c r="O622">
        <v>-5.3419171335540366E-4</v>
      </c>
      <c r="P622">
        <v>-5.2457970297761943E-4</v>
      </c>
      <c r="Q622">
        <v>-5.151413500156407E-4</v>
      </c>
      <c r="R622">
        <v>-5.0587352998718901E-4</v>
      </c>
      <c r="S622">
        <v>-4.9677317486338879E-4</v>
      </c>
      <c r="T622">
        <v>-4.878372720531243E-4</v>
      </c>
      <c r="U622">
        <v>-4.7906286340574218E-4</v>
      </c>
      <c r="V622">
        <v>-4.7044704423178992E-4</v>
      </c>
      <c r="W622">
        <v>-4.6198696234143902E-4</v>
      </c>
      <c r="X622">
        <v>-4.5367981710029478E-4</v>
      </c>
      <c r="Y622">
        <v>-4.45522858502274E-4</v>
      </c>
      <c r="Z622">
        <v>-4.3751338625923396E-4</v>
      </c>
      <c r="AA622">
        <v>-4.2964874890707235E-4</v>
      </c>
      <c r="AB622">
        <v>-4.2192634292798027E-4</v>
      </c>
      <c r="AC622">
        <v>-4.1434361188857248E-4</v>
      </c>
      <c r="AD622">
        <v>-4.0689804559360121E-4</v>
      </c>
      <c r="AE622">
        <v>-3.9958717925498094E-4</v>
      </c>
      <c r="AF622">
        <v>-3.9240859267584066E-4</v>
      </c>
      <c r="AG622">
        <v>-3.8535990944934043E-4</v>
      </c>
      <c r="AH622">
        <v>-3.7843879617198211E-4</v>
      </c>
      <c r="AI622">
        <v>-3.7164296167115741E-4</v>
      </c>
      <c r="AJ622">
        <v>-3.6497015624667586E-4</v>
      </c>
      <c r="AK622">
        <v>-3.5841817092602192E-4</v>
      </c>
      <c r="AL622">
        <v>-3.5198483673309401E-4</v>
      </c>
      <c r="AM622">
        <v>-3.4566802397018373E-4</v>
      </c>
      <c r="AN622">
        <v>-3.3946564151296146E-4</v>
      </c>
      <c r="AO622">
        <v>-3.333756361182237E-4</v>
      </c>
      <c r="AP622">
        <v>-3.2739599174418755E-4</v>
      </c>
      <c r="AQ622">
        <v>-3.2152472888310118E-4</v>
      </c>
      <c r="AR622">
        <v>-3.1575990390593983E-4</v>
      </c>
      <c r="AS622">
        <v>-3.1009960841898944E-4</v>
      </c>
      <c r="AT622">
        <v>-3.0454196863208662E-4</v>
      </c>
      <c r="AU622">
        <v>-2.9908514473831935E-4</v>
      </c>
      <c r="AV622">
        <v>-2.93727330304976E-4</v>
      </c>
      <c r="AW622">
        <v>-2.8846675167553852E-4</v>
      </c>
      <c r="AX622">
        <v>-2.8330166738253337E-4</v>
      </c>
      <c r="AY622">
        <v>-2.7823036757103077E-4</v>
      </c>
      <c r="AZ622">
        <v>-2.7325117343261648E-4</v>
      </c>
      <c r="BA622">
        <v>-2.6836243664963162E-4</v>
      </c>
      <c r="BB622">
        <v>-2.6356253884951905E-4</v>
      </c>
      <c r="BC622">
        <v>-2.5884989106906902E-4</v>
      </c>
      <c r="BD622">
        <v>-2.5422293322841091E-4</v>
      </c>
      <c r="BE622">
        <v>-2.4968013361456267E-4</v>
      </c>
      <c r="BF622">
        <v>-2.4521998837436789E-4</v>
      </c>
      <c r="BG622">
        <v>-2.4084102101666337E-4</v>
      </c>
      <c r="BH622">
        <v>-2.36541781923495E-4</v>
      </c>
      <c r="BI622">
        <v>-2.3232084787023837E-4</v>
      </c>
      <c r="BJ622">
        <v>-2.2817682155445236E-4</v>
      </c>
      <c r="BK622">
        <v>-2.2410833113331173E-4</v>
      </c>
      <c r="BL622">
        <v>-2.2011402976947564E-4</v>
      </c>
      <c r="BM622">
        <v>-2.161925951852259E-4</v>
      </c>
      <c r="BN622">
        <v>-2.1234272922473891E-4</v>
      </c>
      <c r="BO622">
        <v>-2.0856315742434324E-4</v>
      </c>
      <c r="BP622">
        <v>-2.0485262859062107E-4</v>
      </c>
      <c r="BQ622">
        <v>-2.012099143862107E-4</v>
      </c>
      <c r="BR622">
        <v>-1.9763380892317701E-4</v>
      </c>
      <c r="BS622">
        <v>-1.9412312836380972E-4</v>
      </c>
      <c r="BT622">
        <v>-1.9067671052873077E-4</v>
      </c>
      <c r="BU622">
        <v>-1.8729341451216035E-4</v>
      </c>
      <c r="BV622">
        <v>-1.8397212030423174E-4</v>
      </c>
      <c r="BW622">
        <v>-1.8071172842022178E-4</v>
      </c>
      <c r="BX622">
        <v>-1.7751115953657816E-4</v>
      </c>
      <c r="BY622">
        <v>-1.743693541336157E-4</v>
      </c>
      <c r="BZ622">
        <v>-1.712852721447731E-4</v>
      </c>
      <c r="CA622">
        <v>-1.6825789261231148E-4</v>
      </c>
      <c r="CB622">
        <v>-1.6528621334932999E-4</v>
      </c>
      <c r="CC622">
        <v>-1.6236925060800477E-4</v>
      </c>
      <c r="CD622">
        <v>-1.59506038753927E-4</v>
      </c>
      <c r="CE622">
        <v>-1.5669562994643596E-4</v>
      </c>
      <c r="CF622">
        <v>-1.5393709382484933E-4</v>
      </c>
      <c r="CG622">
        <v>-1.5122951720047221E-4</v>
      </c>
      <c r="CH622">
        <v>-1.4857200375429559E-4</v>
      </c>
      <c r="CI622">
        <v>-1.459636737402775E-4</v>
      </c>
      <c r="CJ622">
        <v>-1.4340366369410958E-4</v>
      </c>
      <c r="CK622">
        <v>-1.4089112614737857E-4</v>
      </c>
      <c r="CL622">
        <v>-1.3842522934701606E-4</v>
      </c>
      <c r="CM622">
        <v>-1.3600515697995431E-4</v>
      </c>
      <c r="CN622">
        <v>-1.3363010790289675E-4</v>
      </c>
      <c r="CO622">
        <v>-1.3129929587710282E-4</v>
      </c>
      <c r="CP622">
        <v>-1.2901194930811058E-4</v>
      </c>
      <c r="CQ622">
        <v>-1.2676731099030928E-4</v>
      </c>
      <c r="CR622">
        <v>-1.2456463785627417E-4</v>
      </c>
      <c r="CS622">
        <v>-1.2240320073077625E-4</v>
      </c>
      <c r="CT622">
        <v>-1.2028228408940074E-4</v>
      </c>
      <c r="CU622">
        <v>-1.1820118582167466E-4</v>
      </c>
      <c r="CV622">
        <v>-1.161592169986414E-4</v>
      </c>
      <c r="CW622">
        <v>-1.14155701644798E-4</v>
      </c>
      <c r="CX622">
        <v>-1.1218997651431706E-4</v>
      </c>
      <c r="CY622">
        <v>-1.1026139087148686E-4</v>
      </c>
      <c r="CZ622">
        <v>-1.0836930627529022E-4</v>
      </c>
      <c r="DA622">
        <v>-1.0651309636805705E-4</v>
      </c>
      <c r="DB622">
        <v>-1.0469214666810841E-4</v>
      </c>
      <c r="DC622">
        <v>-1.0290585436634407E-4</v>
      </c>
      <c r="DD622">
        <v>-1.0115362812668398E-4</v>
      </c>
      <c r="DE622">
        <v>-9.9434887890315359E-5</v>
      </c>
      <c r="DF622">
        <v>-9.8591976286988486E-5</v>
      </c>
      <c r="DG622">
        <v>7.7660083154993171E-5</v>
      </c>
      <c r="DH622">
        <v>2.3300595814046822E-4</v>
      </c>
      <c r="DI622">
        <v>3.8842896766303641E-4</v>
      </c>
      <c r="DJ622">
        <v>5.4398056311900152E-4</v>
      </c>
      <c r="DK622">
        <v>5.3419171335540301E-4</v>
      </c>
      <c r="DL622">
        <v>5.2457970297761889E-4</v>
      </c>
      <c r="DM622">
        <v>5.1514135001563995E-4</v>
      </c>
      <c r="DN622">
        <v>5.0587352998718825E-4</v>
      </c>
      <c r="DO622">
        <v>4.9677317486338836E-4</v>
      </c>
      <c r="DP622">
        <v>4.8783727205312349E-4</v>
      </c>
      <c r="DQ622">
        <v>4.7906286340574126E-4</v>
      </c>
      <c r="DR622">
        <v>4.7044704423178916E-4</v>
      </c>
      <c r="DS622">
        <v>4.619869623414381E-4</v>
      </c>
      <c r="DT622">
        <v>4.5367981710029451E-4</v>
      </c>
      <c r="DU622">
        <v>4.4552285850227335E-4</v>
      </c>
      <c r="DV622">
        <v>4.3751338625923331E-4</v>
      </c>
      <c r="DW622">
        <v>4.2964874890707153E-4</v>
      </c>
      <c r="DX622">
        <v>4.2192634292797994E-4</v>
      </c>
      <c r="DY622">
        <v>4.1434361188857118E-4</v>
      </c>
      <c r="DZ622">
        <v>4.0689804559360029E-4</v>
      </c>
      <c r="EA622">
        <v>3.9958717925498018E-4</v>
      </c>
      <c r="EB622">
        <v>3.9240859267583952E-4</v>
      </c>
      <c r="EC622">
        <v>3.8535990944933978E-4</v>
      </c>
      <c r="ED622">
        <v>3.7843879617198103E-4</v>
      </c>
      <c r="EE622">
        <v>3.7164296167115616E-4</v>
      </c>
      <c r="EF622">
        <v>3.6497015624667472E-4</v>
      </c>
      <c r="EG622">
        <v>3.5841817092602105E-4</v>
      </c>
      <c r="EH622">
        <v>3.519848367330932E-4</v>
      </c>
      <c r="EI622">
        <v>3.4566802397018379E-4</v>
      </c>
      <c r="EJ622">
        <v>3.3946564151296092E-4</v>
      </c>
      <c r="EK622">
        <v>3.3337563611822191E-4</v>
      </c>
      <c r="EL622">
        <v>3.2739599174418668E-4</v>
      </c>
      <c r="EM622">
        <v>3.2152472888310048E-4</v>
      </c>
      <c r="EN622">
        <v>3.1575990390593939E-4</v>
      </c>
      <c r="EO622">
        <v>3.1009960841898868E-4</v>
      </c>
      <c r="EP622">
        <v>3.0454196863208591E-4</v>
      </c>
      <c r="EQ622">
        <v>2.9908514473831881E-4</v>
      </c>
      <c r="ER622">
        <v>2.9372733030497557E-4</v>
      </c>
      <c r="ES622">
        <v>2.8846675167553835E-4</v>
      </c>
      <c r="ET622">
        <v>2.8330166738253245E-4</v>
      </c>
      <c r="EU622">
        <v>2.7823036757103039E-4</v>
      </c>
      <c r="EV622">
        <v>2.7325117343261556E-4</v>
      </c>
      <c r="EW622">
        <v>2.6836243664963129E-4</v>
      </c>
      <c r="EX622">
        <v>2.6356253884951824E-4</v>
      </c>
      <c r="EY622">
        <v>2.5884989106906859E-4</v>
      </c>
      <c r="EZ622">
        <v>2.5422293322841075E-4</v>
      </c>
      <c r="FA622">
        <v>2.4968013361456219E-4</v>
      </c>
      <c r="FB622">
        <v>2.4521998837436811E-4</v>
      </c>
      <c r="FC622">
        <v>2.4084102101666293E-4</v>
      </c>
      <c r="FD622">
        <v>2.365417819234944E-4</v>
      </c>
      <c r="FE622">
        <v>2.3232084787023816E-4</v>
      </c>
      <c r="FF622">
        <v>2.2817682155445155E-4</v>
      </c>
      <c r="FG622">
        <v>2.2410833113331122E-4</v>
      </c>
      <c r="FH622">
        <v>2.2011402976947553E-4</v>
      </c>
      <c r="FI622">
        <v>2.1619259518522541E-4</v>
      </c>
      <c r="FJ622">
        <v>2.1234272922473823E-4</v>
      </c>
      <c r="FK622">
        <v>2.0856315742434305E-4</v>
      </c>
      <c r="FL622">
        <v>2.0485262859062079E-4</v>
      </c>
      <c r="FM622">
        <v>2.0120991438621105E-4</v>
      </c>
      <c r="FN622">
        <v>1.9763380892317647E-4</v>
      </c>
      <c r="FO622">
        <v>1.9412312836380939E-4</v>
      </c>
      <c r="FP622">
        <v>1.9067671052873034E-4</v>
      </c>
      <c r="FQ622">
        <v>1.8729341451215997E-4</v>
      </c>
      <c r="FR622">
        <v>1.8397212030423144E-4</v>
      </c>
      <c r="FS622">
        <v>1.8071172842022156E-4</v>
      </c>
      <c r="FT622">
        <v>1.7751115953657749E-4</v>
      </c>
      <c r="FU622">
        <v>1.7436935413361478E-4</v>
      </c>
      <c r="FV622">
        <v>1.7128527214477308E-4</v>
      </c>
      <c r="FW622">
        <v>1.6825789261231121E-4</v>
      </c>
      <c r="FX622">
        <v>1.6528621334932953E-4</v>
      </c>
      <c r="FY622">
        <v>1.6236925060800428E-4</v>
      </c>
      <c r="FZ622">
        <v>1.59506038753926E-4</v>
      </c>
      <c r="GA622">
        <v>1.5669562994643585E-4</v>
      </c>
      <c r="GB622">
        <v>1.5393709382484876E-4</v>
      </c>
      <c r="GC622">
        <v>1.5122951720047156E-4</v>
      </c>
      <c r="GD622">
        <v>1.4857200375429557E-4</v>
      </c>
      <c r="GE622">
        <v>1.4596367374027696E-4</v>
      </c>
      <c r="GF622">
        <v>1.4340366369410977E-4</v>
      </c>
      <c r="GG622">
        <v>1.4089112614737849E-4</v>
      </c>
      <c r="GH622">
        <v>1.3842522934701533E-4</v>
      </c>
      <c r="GI622">
        <v>1.360051569799541E-4</v>
      </c>
      <c r="GJ622">
        <v>1.3363010790289667E-4</v>
      </c>
      <c r="GK622">
        <v>1.3129929587710242E-4</v>
      </c>
      <c r="GL622">
        <v>1.2901194930811026E-4</v>
      </c>
      <c r="GM622">
        <v>1.2676731099030942E-4</v>
      </c>
      <c r="GN622">
        <v>1.2456463785627444E-4</v>
      </c>
      <c r="GO622">
        <v>1.2240320073077658E-4</v>
      </c>
      <c r="GP622">
        <v>1.2028228408940063E-4</v>
      </c>
      <c r="GQ622">
        <v>1.1820118582167436E-4</v>
      </c>
      <c r="GR622">
        <v>1.161592169986418E-4</v>
      </c>
      <c r="GS622">
        <v>1.1415570164479807E-4</v>
      </c>
      <c r="GT622">
        <v>1.1218997651431619E-4</v>
      </c>
      <c r="GU622">
        <v>1.1026139087148652E-4</v>
      </c>
      <c r="GV622">
        <v>1.0836930627529066E-4</v>
      </c>
      <c r="GW622">
        <v>1.0651309636805689E-4</v>
      </c>
      <c r="GX622">
        <v>1.0469214666810832E-4</v>
      </c>
      <c r="GY622">
        <v>1.029058543663442E-4</v>
      </c>
      <c r="GZ622">
        <v>1.0115362812668441E-4</v>
      </c>
      <c r="HA622">
        <v>9.9434887890314857E-5</v>
      </c>
      <c r="HB622">
        <v>9.8591976286988717E-5</v>
      </c>
      <c r="HC622">
        <v>7.2668697848245214E-2</v>
      </c>
      <c r="HD622">
        <v>7.2680726009272445E-2</v>
      </c>
      <c r="HE622">
        <v>7.2716814474169639E-2</v>
      </c>
      <c r="HF622">
        <v>7.277697518969993E-2</v>
      </c>
      <c r="HG622">
        <v>-4.57984936954759E-3</v>
      </c>
      <c r="HH622">
        <v>-4.4971126058629216E-3</v>
      </c>
      <c r="HI622">
        <v>-4.4158645710583094E-3</v>
      </c>
      <c r="HJ622">
        <v>-4.336078368698983E-3</v>
      </c>
      <c r="HK622">
        <v>-4.2577275862767279E-3</v>
      </c>
      <c r="HL622">
        <v>-4.1807862864662341E-3</v>
      </c>
      <c r="HM622">
        <v>-4.105228998538814E-3</v>
      </c>
      <c r="HN622">
        <v>-4.0310307099305177E-3</v>
      </c>
      <c r="HO622">
        <v>-3.9581668579619575E-3</v>
      </c>
      <c r="HP622">
        <v>-3.8866133217070587E-3</v>
      </c>
      <c r="HQ622">
        <v>-3.8163464140080192E-3</v>
      </c>
      <c r="HR622">
        <v>-3.7473428736339259E-3</v>
      </c>
      <c r="HS622">
        <v>-3.6795798575803102E-3</v>
      </c>
      <c r="HT622">
        <v>-3.6130349335071602E-3</v>
      </c>
      <c r="HU622">
        <v>-3.5476860723129308E-3</v>
      </c>
      <c r="HV622">
        <v>-3.4835116408419723E-3</v>
      </c>
      <c r="HW622">
        <v>-3.4204903947230988E-3</v>
      </c>
      <c r="HX622">
        <v>-3.3586014713368026E-3</v>
      </c>
      <c r="HY622">
        <v>-3.2978243829088973E-3</v>
      </c>
      <c r="HZ622">
        <v>-3.2381390097281923E-3</v>
      </c>
      <c r="IA622">
        <v>-3.1795255934860666E-3</v>
      </c>
      <c r="IB622">
        <v>-3.1219647307356548E-3</v>
      </c>
      <c r="IC622">
        <v>-3.0654373664684882E-3</v>
      </c>
      <c r="ID622">
        <v>-3.0099247878065472E-3</v>
      </c>
      <c r="IE622">
        <v>-2.955408617807481E-3</v>
      </c>
      <c r="IF622">
        <v>-2.9018708093811263E-3</v>
      </c>
      <c r="IG622">
        <v>-2.8492936393151457E-3</v>
      </c>
      <c r="IH622">
        <v>-2.7976597024079474E-3</v>
      </c>
      <c r="II622">
        <v>-2.7469519057068265E-3</v>
      </c>
      <c r="IJ622">
        <v>-2.6971534628495108E-3</v>
      </c>
      <c r="IK622">
        <v>-2.6482478885071787E-3</v>
      </c>
      <c r="IL622">
        <v>-2.6002189929271329E-3</v>
      </c>
      <c r="IM622">
        <v>-2.5530508765733415E-3</v>
      </c>
      <c r="IN622">
        <v>-2.5067279248630302E-3</v>
      </c>
      <c r="IO622">
        <v>-2.4612348029976116E-3</v>
      </c>
      <c r="IP622">
        <v>-2.4165564508862505E-3</v>
      </c>
      <c r="IQ622">
        <v>-2.3726780781603341E-3</v>
      </c>
      <c r="IR622">
        <v>-2.3295851592772805E-3</v>
      </c>
      <c r="IS622">
        <v>-2.2872634287119608E-3</v>
      </c>
      <c r="IT622">
        <v>-2.2456988762342357E-3</v>
      </c>
      <c r="IU622">
        <v>-2.2048777422710095E-3</v>
      </c>
      <c r="IV622">
        <v>-2.1647865133512232E-3</v>
      </c>
      <c r="IW622">
        <v>-2.1254119176323492E-3</v>
      </c>
      <c r="IX622">
        <v>-2.0867409205068575E-3</v>
      </c>
      <c r="IY622">
        <v>-2.0487607202872567E-3</v>
      </c>
      <c r="IZ622">
        <v>-2.0114587439681812E-3</v>
      </c>
      <c r="JA622">
        <v>-1.9748226430642045E-3</v>
      </c>
      <c r="JB622">
        <v>-1.9388402895220112E-3</v>
      </c>
      <c r="JC622">
        <v>-1.9034997717054982E-3</v>
      </c>
      <c r="JD622">
        <v>-1.868789390452528E-3</v>
      </c>
      <c r="JE622">
        <v>-1.8346976552020356E-3</v>
      </c>
      <c r="JF622">
        <v>-1.8012132801901858E-3</v>
      </c>
      <c r="JG622">
        <v>-1.7683251807142993E-3</v>
      </c>
      <c r="JH622">
        <v>-1.7360224694633877E-3</v>
      </c>
      <c r="JI622">
        <v>-1.7042944529140007E-3</v>
      </c>
      <c r="JJ622">
        <v>-1.6731306277902112E-3</v>
      </c>
      <c r="JK622">
        <v>-1.6425206775866211E-3</v>
      </c>
      <c r="JL622">
        <v>-1.61245446915317E-3</v>
      </c>
      <c r="JM622">
        <v>-1.5829220493406393E-3</v>
      </c>
      <c r="JN622">
        <v>-1.5539136417057585E-3</v>
      </c>
      <c r="JO622">
        <v>-1.5254196432747987E-3</v>
      </c>
      <c r="JP622">
        <v>-1.4974306213645983E-3</v>
      </c>
      <c r="JQ622">
        <v>-1.4699373104599435E-3</v>
      </c>
      <c r="JR622">
        <v>-1.4429306091463163E-3</v>
      </c>
      <c r="JS622">
        <v>-1.4164015770969599E-3</v>
      </c>
      <c r="JT622">
        <v>-1.3903414321132337E-3</v>
      </c>
      <c r="JU622">
        <v>-1.3647415472173791E-3</v>
      </c>
      <c r="JV622">
        <v>-1.3395934477966112E-3</v>
      </c>
      <c r="JW622">
        <v>-1.314888808797687E-3</v>
      </c>
      <c r="JX622">
        <v>-1.2906194519709628E-3</v>
      </c>
      <c r="JY622">
        <v>-1.2667773431630789E-3</v>
      </c>
      <c r="JZ622">
        <v>-1.2433545896572784E-3</v>
      </c>
      <c r="KA622">
        <v>-1.2203434375606538E-3</v>
      </c>
      <c r="KB622">
        <v>-1.1977362692372456E-3</v>
      </c>
      <c r="KC622">
        <v>-1.175525600786305E-3</v>
      </c>
      <c r="KD622">
        <v>-1.1537040795648269E-3</v>
      </c>
      <c r="KE622">
        <v>-1.1322644817535043E-3</v>
      </c>
      <c r="KF622">
        <v>-1.1111997099653623E-3</v>
      </c>
      <c r="KG622">
        <v>-1.0905027908962263E-3</v>
      </c>
      <c r="KH622">
        <v>-1.0701668730162728E-3</v>
      </c>
      <c r="KI622">
        <v>-1.0501852243018847E-3</v>
      </c>
      <c r="KJ622">
        <v>-1.0305512300070887E-3</v>
      </c>
      <c r="KK622">
        <v>-1.0112583904737947E-3</v>
      </c>
      <c r="KL622">
        <v>-9.9230031898013679E-4</v>
      </c>
      <c r="KM622">
        <v>-9.7367073962622414E-4</v>
      </c>
      <c r="KN622">
        <v>-9.5536348525653643E-4</v>
      </c>
      <c r="KO622">
        <v>-9.3737249541836357E-4</v>
      </c>
      <c r="KP622">
        <v>-9.1969181435553281E-4</v>
      </c>
      <c r="KQ622">
        <v>-9.0231558903681715E-4</v>
      </c>
      <c r="KR622">
        <v>-8.8523806721833853E-4</v>
      </c>
      <c r="KS622">
        <v>-8.6845359553933772E-4</v>
      </c>
      <c r="KT622">
        <v>-8.5195661765068164E-4</v>
      </c>
      <c r="KU622">
        <v>-8.3574167237548567E-4</v>
      </c>
      <c r="KV622">
        <v>-8.1980339190123794E-4</v>
      </c>
      <c r="KW622">
        <v>-8.0413650000282918E-4</v>
      </c>
      <c r="KX622">
        <v>-7.887358102959132E-4</v>
      </c>
      <c r="KY622">
        <v>-1.2028161027372684E-5</v>
      </c>
      <c r="KZ622">
        <v>-3.6088464897176932E-5</v>
      </c>
      <c r="LA622">
        <v>-6.0160715530302055E-5</v>
      </c>
      <c r="LB622">
        <v>7.735682455924757E-2</v>
      </c>
      <c r="LC622">
        <v>-8.2736763684675206E-5</v>
      </c>
      <c r="LD622">
        <v>-8.124803480461441E-5</v>
      </c>
      <c r="LE622">
        <v>-7.9786202359324811E-5</v>
      </c>
      <c r="LF622">
        <v>-7.8350782422258189E-5</v>
      </c>
      <c r="LG622">
        <v>-7.694129981049126E-5</v>
      </c>
      <c r="LH622">
        <v>-7.5557287927419857E-5</v>
      </c>
      <c r="LI622">
        <v>-7.4198288608296628E-5</v>
      </c>
      <c r="LJ622">
        <v>-7.2863851968559974E-5</v>
      </c>
      <c r="LK622">
        <v>-7.1553536254902853E-5</v>
      </c>
      <c r="LL622">
        <v>-7.0266907699035585E-5</v>
      </c>
      <c r="LM622">
        <v>-6.9003540374089567E-5</v>
      </c>
      <c r="LN622">
        <v>-6.7763016053618716E-5</v>
      </c>
      <c r="LO622">
        <v>-6.6544924073149263E-5</v>
      </c>
      <c r="LP622">
        <v>-6.5348861194232651E-5</v>
      </c>
      <c r="LQ622">
        <v>-6.4174431470957242E-5</v>
      </c>
      <c r="LR622">
        <v>-6.3021246118874228E-5</v>
      </c>
      <c r="LS622">
        <v>-6.1888923386293291E-5</v>
      </c>
      <c r="LT622">
        <v>-6.0777088427907857E-5</v>
      </c>
      <c r="LU622">
        <v>-5.9685373180705896E-5</v>
      </c>
      <c r="LV622">
        <v>-5.8613416242125094E-5</v>
      </c>
      <c r="LW622">
        <v>-5.7560862750414795E-5</v>
      </c>
      <c r="LX622">
        <v>-5.652736426716182E-5</v>
      </c>
      <c r="LY622">
        <v>-5.551257866194269E-5</v>
      </c>
      <c r="LZ622">
        <v>-5.451616999906498E-5</v>
      </c>
      <c r="MA622">
        <v>-5.3537808426358428E-5</v>
      </c>
      <c r="MB622">
        <v>-5.2577170065980478E-5</v>
      </c>
      <c r="MC622">
        <v>-5.1633936907199506E-5</v>
      </c>
      <c r="MD622">
        <v>-5.0707796701119933E-5</v>
      </c>
      <c r="ME622">
        <v>-4.9798442857315279E-5</v>
      </c>
      <c r="MF622">
        <v>-4.8905574342334075E-5</v>
      </c>
      <c r="MG622">
        <v>-4.8028895580045435E-5</v>
      </c>
      <c r="MH622">
        <v>-4.716811635379111E-5</v>
      </c>
      <c r="MI622">
        <v>-4.6322951710312054E-5</v>
      </c>
      <c r="MJ622">
        <v>-4.5493121865417124E-5</v>
      </c>
      <c r="MK622">
        <v>-4.4678352111362841E-5</v>
      </c>
      <c r="ML622">
        <v>-4.3878372725914195E-5</v>
      </c>
      <c r="MM622">
        <v>-4.3092918883055244E-5</v>
      </c>
      <c r="MN622">
        <v>-4.232173056532095E-5</v>
      </c>
      <c r="MO622">
        <v>-4.1564552477720701E-5</v>
      </c>
      <c r="MP622">
        <v>-4.0821133963225096E-5</v>
      </c>
      <c r="MQ622">
        <v>-4.0091228919788405E-5</v>
      </c>
      <c r="MR622">
        <v>-3.9374595718878475E-5</v>
      </c>
      <c r="MS622">
        <v>-3.867099712548779E-5</v>
      </c>
      <c r="MT622">
        <v>-3.7980200219599105E-5</v>
      </c>
      <c r="MU622">
        <v>-3.7301976319079172E-5</v>
      </c>
      <c r="MV622">
        <v>-3.6636100903975658E-5</v>
      </c>
      <c r="MW622">
        <v>-3.5982353542191828E-5</v>
      </c>
      <c r="MX622">
        <v>-3.534051781651445E-5</v>
      </c>
      <c r="MY622">
        <v>-3.4710381252970849E-5</v>
      </c>
      <c r="MZ622">
        <v>-3.4091735250491183E-5</v>
      </c>
      <c r="NA622">
        <v>-3.3484375011853148E-5</v>
      </c>
      <c r="NB622">
        <v>-3.2888099475885402E-5</v>
      </c>
      <c r="NC622">
        <v>-3.2302711250908325E-5</v>
      </c>
      <c r="ND622">
        <v>-3.1728016549389204E-5</v>
      </c>
      <c r="NE622">
        <v>-3.1163825123790284E-5</v>
      </c>
      <c r="NF622">
        <v>-3.0609950203589678E-5</v>
      </c>
      <c r="NG622">
        <v>-3.0066208433452074E-5</v>
      </c>
      <c r="NH622">
        <v>-2.9532419812530735E-5</v>
      </c>
      <c r="NI622">
        <v>-2.9008407634880092E-5</v>
      </c>
      <c r="NJ622">
        <v>-2.8493998430958424E-5</v>
      </c>
      <c r="NK622">
        <v>-2.7989021910202794E-5</v>
      </c>
      <c r="NL622">
        <v>-2.7493310904655203E-5</v>
      </c>
      <c r="NM622">
        <v>-2.7006701313623994E-5</v>
      </c>
      <c r="NN622">
        <v>-2.652903204935887E-5</v>
      </c>
      <c r="NO622">
        <v>-2.6060144983725063E-5</v>
      </c>
      <c r="NP622">
        <v>-2.5599884895855843E-5</v>
      </c>
      <c r="NQ622">
        <v>-2.5148099420768504E-5</v>
      </c>
      <c r="NR622">
        <v>-2.4704638998924638E-5</v>
      </c>
      <c r="NS622">
        <v>-2.4269356826720702E-5</v>
      </c>
      <c r="NT622">
        <v>-2.3842108807889131E-5</v>
      </c>
      <c r="NU622">
        <v>-2.3422753505797102E-5</v>
      </c>
      <c r="NV622">
        <v>-2.3011152096624944E-5</v>
      </c>
      <c r="NW622">
        <v>-2.2607168323409981E-5</v>
      </c>
      <c r="NX622">
        <v>-2.2210668450939599E-5</v>
      </c>
      <c r="NY622">
        <v>-2.1821521221479531E-5</v>
      </c>
      <c r="NZ622">
        <v>-2.1439597811322345E-5</v>
      </c>
      <c r="OA622">
        <v>-2.1064771788141134E-5</v>
      </c>
      <c r="OB622">
        <v>-2.0696919069135636E-5</v>
      </c>
      <c r="OC622">
        <v>-2.0335917879955366E-5</v>
      </c>
      <c r="OD622">
        <v>-1.9981648714387574E-5</v>
      </c>
      <c r="OE622">
        <v>-1.9633994294795525E-5</v>
      </c>
      <c r="OF622">
        <v>-1.9292839533295057E-5</v>
      </c>
      <c r="OG622">
        <v>-1.8958071493655733E-5</v>
      </c>
      <c r="OH622">
        <v>-1.8629579353914046E-5</v>
      </c>
      <c r="OI622">
        <v>-1.830725436968707E-5</v>
      </c>
      <c r="OJ622">
        <v>-1.7990989838173509E-5</v>
      </c>
      <c r="OK622">
        <v>-1.7680681062830705E-5</v>
      </c>
      <c r="OL622">
        <v>-1.7376225318715838E-5</v>
      </c>
      <c r="OM622">
        <v>-1.7077521818479481E-5</v>
      </c>
      <c r="ON622">
        <v>-1.6784471679001308E-5</v>
      </c>
      <c r="OO622">
        <v>-1.6496977888655386E-5</v>
      </c>
      <c r="OP622">
        <v>-1.6214945275195339E-5</v>
      </c>
      <c r="OQ622">
        <v>-1.5938280474248673E-5</v>
      </c>
      <c r="OR622">
        <v>-1.5666891898409164E-5</v>
      </c>
      <c r="OS622">
        <v>-1.540068970691757E-5</v>
      </c>
      <c r="OT622">
        <v>-7.8873581029591429E-4</v>
      </c>
      <c r="OU622">
        <v>7.2668697848245034E-2</v>
      </c>
      <c r="OV622">
        <v>7.2680726009272362E-2</v>
      </c>
      <c r="OW622">
        <v>7.2716814474169542E-2</v>
      </c>
      <c r="OX622">
        <v>7.2776975189699972E-2</v>
      </c>
      <c r="OY622">
        <v>-4.5798493695475987E-3</v>
      </c>
      <c r="OZ622">
        <v>-4.497112605862926E-3</v>
      </c>
      <c r="PA622">
        <v>-4.4158645710583094E-3</v>
      </c>
      <c r="PB622">
        <v>-4.3360783686989942E-3</v>
      </c>
      <c r="PC622">
        <v>-4.2577275862767244E-3</v>
      </c>
      <c r="PD622">
        <v>-4.1807862864662333E-3</v>
      </c>
      <c r="PE622">
        <v>-4.1052289985388157E-3</v>
      </c>
      <c r="PF622">
        <v>-4.0310307099305194E-3</v>
      </c>
      <c r="PG622">
        <v>-3.9581668579619618E-3</v>
      </c>
      <c r="PH622">
        <v>-3.8866133217070561E-3</v>
      </c>
      <c r="PI622">
        <v>-3.8163464140080192E-3</v>
      </c>
      <c r="PJ622">
        <v>-3.7473428736339233E-3</v>
      </c>
      <c r="PK622">
        <v>-3.6795798575803046E-3</v>
      </c>
      <c r="PL622">
        <v>-3.6130349335071628E-3</v>
      </c>
      <c r="PM622">
        <v>-3.5476860723129282E-3</v>
      </c>
      <c r="PN622">
        <v>-3.4835116408419718E-3</v>
      </c>
      <c r="PO622">
        <v>-3.4204903947230997E-3</v>
      </c>
      <c r="PP622">
        <v>-3.3586014713368069E-3</v>
      </c>
      <c r="PQ622">
        <v>-3.2978243829088947E-3</v>
      </c>
      <c r="PR622">
        <v>-3.2381390097281962E-3</v>
      </c>
      <c r="PS622">
        <v>-3.1795255934860731E-3</v>
      </c>
      <c r="PT622">
        <v>-3.1219647307356574E-3</v>
      </c>
      <c r="PU622">
        <v>-3.0654373664684952E-3</v>
      </c>
      <c r="PV622">
        <v>-3.0099247878065515E-3</v>
      </c>
      <c r="PW622">
        <v>-2.9554086178074832E-3</v>
      </c>
      <c r="PX622">
        <v>-2.9018708093811255E-3</v>
      </c>
      <c r="PY622">
        <v>-2.84929363931514E-3</v>
      </c>
      <c r="PZ622">
        <v>-2.7976597024079392E-3</v>
      </c>
      <c r="QA622">
        <v>-2.7469519057068174E-3</v>
      </c>
      <c r="QB622">
        <v>-2.6971534628495012E-3</v>
      </c>
      <c r="QC622">
        <v>-2.6482478885071705E-3</v>
      </c>
      <c r="QD622">
        <v>-2.6002189929271243E-3</v>
      </c>
      <c r="QE622">
        <v>-2.5530508765733337E-3</v>
      </c>
      <c r="QF622">
        <v>-2.5067279248630185E-3</v>
      </c>
      <c r="QG622">
        <v>-2.461234802997603E-3</v>
      </c>
      <c r="QH622">
        <v>-2.4165564508862422E-3</v>
      </c>
      <c r="QI622">
        <v>-2.3726780781603229E-3</v>
      </c>
      <c r="QJ622">
        <v>-2.3295851592772662E-3</v>
      </c>
      <c r="QK622">
        <v>-2.2872634287119473E-3</v>
      </c>
      <c r="QL622">
        <v>-2.2456988762342275E-3</v>
      </c>
      <c r="QM622">
        <v>-2.2048777422709999E-3</v>
      </c>
      <c r="QN622">
        <v>-2.1647865133512163E-3</v>
      </c>
      <c r="QO622">
        <v>-2.1254119176323393E-3</v>
      </c>
      <c r="QP622">
        <v>-2.0867409205068484E-3</v>
      </c>
      <c r="QQ622">
        <v>-2.0487607202872519E-3</v>
      </c>
      <c r="QR622">
        <v>-2.0114587439681742E-3</v>
      </c>
      <c r="QS622">
        <v>-1.9748226430642002E-3</v>
      </c>
      <c r="QT622">
        <v>-1.9388402895220141E-3</v>
      </c>
      <c r="QU622">
        <v>-1.9034997717054972E-3</v>
      </c>
      <c r="QV622">
        <v>-1.8687893904525282E-3</v>
      </c>
      <c r="QW622">
        <v>-1.8346976552020371E-3</v>
      </c>
      <c r="QX622">
        <v>-1.8012132801901843E-3</v>
      </c>
      <c r="QY622">
        <v>-1.7683251807142984E-3</v>
      </c>
      <c r="QZ622">
        <v>-1.7360224694633879E-3</v>
      </c>
      <c r="RA622">
        <v>-1.7042944529139991E-3</v>
      </c>
      <c r="RB622">
        <v>-1.6731306277902097E-3</v>
      </c>
      <c r="RC622">
        <v>-1.6425206775866209E-3</v>
      </c>
      <c r="RD622">
        <v>-1.61245446915317E-3</v>
      </c>
      <c r="RE622">
        <v>-1.5829220493406395E-3</v>
      </c>
      <c r="RF622">
        <v>-1.5539136417057611E-3</v>
      </c>
      <c r="RG622">
        <v>-1.5254196432748031E-3</v>
      </c>
      <c r="RH622">
        <v>-1.4974306213646001E-3</v>
      </c>
      <c r="RI622">
        <v>-1.4699373104599467E-3</v>
      </c>
      <c r="RJ622">
        <v>-1.4429306091463254E-3</v>
      </c>
      <c r="RK622">
        <v>-1.416401577096964E-3</v>
      </c>
      <c r="RL622">
        <v>-1.390341432113238E-3</v>
      </c>
      <c r="RM622">
        <v>-1.3647415472173821E-3</v>
      </c>
      <c r="RN622">
        <v>-1.3395934477966138E-3</v>
      </c>
      <c r="RO622">
        <v>-1.3148888087976874E-3</v>
      </c>
      <c r="RP622">
        <v>-1.2906194519709665E-3</v>
      </c>
      <c r="RQ622">
        <v>-1.2667773431630815E-3</v>
      </c>
      <c r="RR622">
        <v>-1.2433545896572821E-3</v>
      </c>
      <c r="RS622">
        <v>-1.2203434375606574E-3</v>
      </c>
      <c r="RT622">
        <v>-1.1977362692372458E-3</v>
      </c>
      <c r="RU622">
        <v>-1.1755256007863039E-3</v>
      </c>
      <c r="RV622">
        <v>-1.1537040795648258E-3</v>
      </c>
      <c r="RW622">
        <v>-1.132264481753503E-3</v>
      </c>
      <c r="RX622">
        <v>-1.1111997099653608E-3</v>
      </c>
      <c r="RY622">
        <v>-1.0905027908962258E-3</v>
      </c>
      <c r="RZ622">
        <v>-1.0701668730162676E-3</v>
      </c>
      <c r="SA622">
        <v>-1.0501852243018828E-3</v>
      </c>
      <c r="SB622">
        <v>-1.0305512300070891E-3</v>
      </c>
      <c r="SC622">
        <v>-1.0112583904737936E-3</v>
      </c>
      <c r="SD622">
        <v>-9.9230031898013614E-4</v>
      </c>
      <c r="SE622">
        <v>-9.7367073962622229E-4</v>
      </c>
      <c r="SF622">
        <v>-9.5536348525653491E-4</v>
      </c>
      <c r="SG622">
        <v>-9.373724954183627E-4</v>
      </c>
      <c r="SH622">
        <v>-9.1969181435553021E-4</v>
      </c>
      <c r="SI622">
        <v>-9.0231558903681433E-4</v>
      </c>
      <c r="SJ622">
        <v>-8.852380672183343E-4</v>
      </c>
      <c r="SK622">
        <v>-8.6845359553933382E-4</v>
      </c>
      <c r="SL622">
        <v>-8.5195661765067915E-4</v>
      </c>
      <c r="SM622">
        <v>-8.3574167237548589E-4</v>
      </c>
      <c r="SN622">
        <v>-8.1980339190123642E-4</v>
      </c>
      <c r="SO622">
        <v>-8.0413650000282885E-4</v>
      </c>
      <c r="SP622">
        <v>-7.8873581029591082E-4</v>
      </c>
      <c r="SS622" t="s">
        <v>368</v>
      </c>
      <c r="ST622" s="128">
        <v>0.11972016838179553</v>
      </c>
      <c r="SU622" s="43"/>
      <c r="SV622" s="129">
        <f>'Ex 3 - Linear 1-100 AdjSteps'!F22</f>
        <v>0.11972016837698159</v>
      </c>
    </row>
    <row r="623" spans="10:516" x14ac:dyDescent="0.2">
      <c r="J623" s="99">
        <v>105</v>
      </c>
      <c r="K623">
        <v>-7.6262601446687209E-5</v>
      </c>
      <c r="L623">
        <v>-2.2881305039173825E-4</v>
      </c>
      <c r="M623">
        <v>-3.8143924584929764E-4</v>
      </c>
      <c r="N623">
        <v>-5.3419171335540377E-4</v>
      </c>
      <c r="O623">
        <v>-6.8712102024732417E-4</v>
      </c>
      <c r="P623">
        <v>-6.7475726728694041E-4</v>
      </c>
      <c r="Q623">
        <v>-6.6261688668097071E-4</v>
      </c>
      <c r="R623">
        <v>-6.5069585946507015E-4</v>
      </c>
      <c r="S623">
        <v>-6.3899023928986947E-4</v>
      </c>
      <c r="T623">
        <v>-6.2749615111457166E-4</v>
      </c>
      <c r="U623">
        <v>-6.1620978992415608E-4</v>
      </c>
      <c r="V623">
        <v>-6.0512741946976026E-4</v>
      </c>
      <c r="W623">
        <v>-5.9424537103183077E-4</v>
      </c>
      <c r="X623">
        <v>-5.8356004220562517E-4</v>
      </c>
      <c r="Y623">
        <v>-5.7306789570866394E-4</v>
      </c>
      <c r="Z623">
        <v>-5.6276545820975357E-4</v>
      </c>
      <c r="AA623">
        <v>-5.5264931917916303E-4</v>
      </c>
      <c r="AB623">
        <v>-5.4271612975960383E-4</v>
      </c>
      <c r="AC623">
        <v>-5.3296260165761966E-4</v>
      </c>
      <c r="AD623">
        <v>-5.2338550605502234E-4</v>
      </c>
      <c r="AE623">
        <v>-5.1398167254002708E-4</v>
      </c>
      <c r="AF623">
        <v>-5.0474798805770884E-4</v>
      </c>
      <c r="AG623">
        <v>-4.9568139587946179E-4</v>
      </c>
      <c r="AH623">
        <v>-4.8677889459108539E-4</v>
      </c>
      <c r="AI623">
        <v>-4.7803753709920696E-4</v>
      </c>
      <c r="AJ623">
        <v>-4.6945442965566067E-4</v>
      </c>
      <c r="AK623">
        <v>-4.6102673089954441E-4</v>
      </c>
      <c r="AL623">
        <v>-4.5275165091661053E-4</v>
      </c>
      <c r="AM623">
        <v>-4.4462645031568919E-4</v>
      </c>
      <c r="AN623">
        <v>-4.3664843932184359E-4</v>
      </c>
      <c r="AO623">
        <v>-4.2881497688593252E-4</v>
      </c>
      <c r="AP623">
        <v>-4.2112346981032587E-4</v>
      </c>
      <c r="AQ623">
        <v>-4.1357137189044233E-4</v>
      </c>
      <c r="AR623">
        <v>-4.0615618307185788E-4</v>
      </c>
      <c r="AS623">
        <v>-3.9887544862267447E-4</v>
      </c>
      <c r="AT623">
        <v>-3.9172675832091481E-4</v>
      </c>
      <c r="AU623">
        <v>-3.8470774565663559E-4</v>
      </c>
      <c r="AV623">
        <v>-3.7781608704850973E-4</v>
      </c>
      <c r="AW623">
        <v>-3.7104950107463575E-4</v>
      </c>
      <c r="AX623">
        <v>-3.6440574771728657E-4</v>
      </c>
      <c r="AY623">
        <v>-3.5788262762137258E-4</v>
      </c>
      <c r="AZ623">
        <v>-3.5147798136636588E-4</v>
      </c>
      <c r="BA623">
        <v>-3.451896887514448E-4</v>
      </c>
      <c r="BB623">
        <v>-3.3901566809361718E-4</v>
      </c>
      <c r="BC623">
        <v>-3.3295387553860118E-4</v>
      </c>
      <c r="BD623">
        <v>-3.2700230438422302E-4</v>
      </c>
      <c r="BE623">
        <v>-3.2115898441611632E-4</v>
      </c>
      <c r="BF623">
        <v>-3.1542198125550255E-4</v>
      </c>
      <c r="BG623">
        <v>-3.0978939571882998E-4</v>
      </c>
      <c r="BH623">
        <v>-3.0425936318906739E-4</v>
      </c>
      <c r="BI623">
        <v>-2.9883005299843727E-4</v>
      </c>
      <c r="BJ623">
        <v>-2.9349966782239484E-4</v>
      </c>
      <c r="BK623">
        <v>-2.8826644308462923E-4</v>
      </c>
      <c r="BL623">
        <v>-2.8312864637293039E-4</v>
      </c>
      <c r="BM623">
        <v>-2.7808457686567795E-4</v>
      </c>
      <c r="BN623">
        <v>-2.7313256476880528E-4</v>
      </c>
      <c r="BO623">
        <v>-2.6827097076302593E-4</v>
      </c>
      <c r="BP623">
        <v>-2.6349818546115363E-4</v>
      </c>
      <c r="BQ623">
        <v>-2.5881262887533232E-4</v>
      </c>
      <c r="BR623">
        <v>-2.5421274989398743E-4</v>
      </c>
      <c r="BS623">
        <v>-2.4969702576834997E-4</v>
      </c>
      <c r="BT623">
        <v>-2.4526396160836364E-4</v>
      </c>
      <c r="BU623">
        <v>-2.4091208988781063E-4</v>
      </c>
      <c r="BV623">
        <v>-2.3663996995850826E-4</v>
      </c>
      <c r="BW623">
        <v>-2.3244618757338941E-4</v>
      </c>
      <c r="BX623">
        <v>-2.2832935441832654E-4</v>
      </c>
      <c r="BY623">
        <v>-2.2428810765254961E-4</v>
      </c>
      <c r="BZ623">
        <v>-2.2032110945748536E-4</v>
      </c>
      <c r="CA623">
        <v>-2.1642704659388315E-4</v>
      </c>
      <c r="CB623">
        <v>-2.1260462996708568E-4</v>
      </c>
      <c r="CC623">
        <v>-2.0885259420027477E-4</v>
      </c>
      <c r="CD623">
        <v>-2.0516969721559331E-4</v>
      </c>
      <c r="CE623">
        <v>-2.0155471982295317E-4</v>
      </c>
      <c r="CF623">
        <v>-1.9800646531644353E-4</v>
      </c>
      <c r="CG623">
        <v>-1.945237590781655E-4</v>
      </c>
      <c r="CH623">
        <v>-1.9110544818938668E-4</v>
      </c>
      <c r="CI623">
        <v>-1.8775040104888324E-4</v>
      </c>
      <c r="CJ623">
        <v>-1.8445750699832349E-4</v>
      </c>
      <c r="CK623">
        <v>-1.8122567595460368E-4</v>
      </c>
      <c r="CL623">
        <v>-1.7805383804898146E-4</v>
      </c>
      <c r="CM623">
        <v>-1.7494094327290548E-4</v>
      </c>
      <c r="CN623">
        <v>-1.7188596113041873E-4</v>
      </c>
      <c r="CO623">
        <v>-1.6888788029702546E-4</v>
      </c>
      <c r="CP623">
        <v>-1.6594570828489658E-4</v>
      </c>
      <c r="CQ623">
        <v>-1.63058471114321E-4</v>
      </c>
      <c r="CR623">
        <v>-1.6022521299127116E-4</v>
      </c>
      <c r="CS623">
        <v>-1.574449959910044E-4</v>
      </c>
      <c r="CT623">
        <v>-1.5471689974756427E-4</v>
      </c>
      <c r="CU623">
        <v>-1.5204002114910573E-4</v>
      </c>
      <c r="CV623">
        <v>-1.4941347403892561E-4</v>
      </c>
      <c r="CW623">
        <v>-1.4683638892211052E-4</v>
      </c>
      <c r="CX623">
        <v>-1.4430791267769648E-4</v>
      </c>
      <c r="CY623">
        <v>-1.4182720827625204E-4</v>
      </c>
      <c r="CZ623">
        <v>-1.393934545027867E-4</v>
      </c>
      <c r="DA623">
        <v>-1.3700584568489667E-4</v>
      </c>
      <c r="DB623">
        <v>-1.3466359142604907E-4</v>
      </c>
      <c r="DC623">
        <v>-1.3236591634393591E-4</v>
      </c>
      <c r="DD623">
        <v>-1.3011205981378391E-4</v>
      </c>
      <c r="DE623">
        <v>-1.2790127571656173E-4</v>
      </c>
      <c r="DF623">
        <v>-1.2681705395426935E-4</v>
      </c>
      <c r="DG623">
        <v>7.6262601446686992E-5</v>
      </c>
      <c r="DH623">
        <v>2.2881305039173787E-4</v>
      </c>
      <c r="DI623">
        <v>3.8143924584929699E-4</v>
      </c>
      <c r="DJ623">
        <v>5.3419171335540247E-4</v>
      </c>
      <c r="DK623">
        <v>6.8712102024732298E-4</v>
      </c>
      <c r="DL623">
        <v>6.7475726728693944E-4</v>
      </c>
      <c r="DM623">
        <v>6.6261688668096919E-4</v>
      </c>
      <c r="DN623">
        <v>6.5069585946506863E-4</v>
      </c>
      <c r="DO623">
        <v>6.3899023928986817E-4</v>
      </c>
      <c r="DP623">
        <v>6.2749615111456982E-4</v>
      </c>
      <c r="DQ623">
        <v>6.1620978992415424E-4</v>
      </c>
      <c r="DR623">
        <v>6.0512741946976004E-4</v>
      </c>
      <c r="DS623">
        <v>5.9424537103182991E-4</v>
      </c>
      <c r="DT623">
        <v>5.8356004220562322E-4</v>
      </c>
      <c r="DU623">
        <v>5.7306789570866188E-4</v>
      </c>
      <c r="DV623">
        <v>5.6276545820975129E-4</v>
      </c>
      <c r="DW623">
        <v>5.5264931917916118E-4</v>
      </c>
      <c r="DX623">
        <v>5.4271612975960242E-4</v>
      </c>
      <c r="DY623">
        <v>5.3296260165761815E-4</v>
      </c>
      <c r="DZ623">
        <v>5.2338550605502104E-4</v>
      </c>
      <c r="EA623">
        <v>5.1398167254002611E-4</v>
      </c>
      <c r="EB623">
        <v>5.047479880577071E-4</v>
      </c>
      <c r="EC623">
        <v>4.9568139587945984E-4</v>
      </c>
      <c r="ED623">
        <v>4.8677889459108426E-4</v>
      </c>
      <c r="EE623">
        <v>4.7803753709920642E-4</v>
      </c>
      <c r="EF623">
        <v>4.6945442965565888E-4</v>
      </c>
      <c r="EG623">
        <v>4.6102673089954294E-4</v>
      </c>
      <c r="EH623">
        <v>4.5275165091660836E-4</v>
      </c>
      <c r="EI623">
        <v>4.446264503156886E-4</v>
      </c>
      <c r="EJ623">
        <v>4.366484393218418E-4</v>
      </c>
      <c r="EK623">
        <v>4.2881497688593187E-4</v>
      </c>
      <c r="EL623">
        <v>4.2112346981032506E-4</v>
      </c>
      <c r="EM623">
        <v>4.1357137189044233E-4</v>
      </c>
      <c r="EN623">
        <v>4.0615618307185701E-4</v>
      </c>
      <c r="EO623">
        <v>3.9887544862267311E-4</v>
      </c>
      <c r="EP623">
        <v>3.9172675832091454E-4</v>
      </c>
      <c r="EQ623">
        <v>3.8470774565663412E-4</v>
      </c>
      <c r="ER623">
        <v>3.7781608704850946E-4</v>
      </c>
      <c r="ES623">
        <v>3.7104950107463521E-4</v>
      </c>
      <c r="ET623">
        <v>3.6440574771728521E-4</v>
      </c>
      <c r="EU623">
        <v>3.5788262762137112E-4</v>
      </c>
      <c r="EV623">
        <v>3.5147798136636474E-4</v>
      </c>
      <c r="EW623">
        <v>3.4518968875144393E-4</v>
      </c>
      <c r="EX623">
        <v>3.390156680936168E-4</v>
      </c>
      <c r="EY623">
        <v>3.3295387553860086E-4</v>
      </c>
      <c r="EZ623">
        <v>3.2700230438422205E-4</v>
      </c>
      <c r="FA623">
        <v>3.2115898441611605E-4</v>
      </c>
      <c r="FB623">
        <v>3.154219812555019E-4</v>
      </c>
      <c r="FC623">
        <v>3.0978939571882938E-4</v>
      </c>
      <c r="FD623">
        <v>3.0425936318906723E-4</v>
      </c>
      <c r="FE623">
        <v>2.9883005299843738E-4</v>
      </c>
      <c r="FF623">
        <v>2.9349966782239397E-4</v>
      </c>
      <c r="FG623">
        <v>2.8826644308462918E-4</v>
      </c>
      <c r="FH623">
        <v>2.8312864637293039E-4</v>
      </c>
      <c r="FI623">
        <v>2.7808457686567828E-4</v>
      </c>
      <c r="FJ623">
        <v>2.7313256476880435E-4</v>
      </c>
      <c r="FK623">
        <v>2.6827097076302512E-4</v>
      </c>
      <c r="FL623">
        <v>2.6349818546115444E-4</v>
      </c>
      <c r="FM623">
        <v>2.5881262887533188E-4</v>
      </c>
      <c r="FN623">
        <v>2.5421274989398623E-4</v>
      </c>
      <c r="FO623">
        <v>2.4969702576834948E-4</v>
      </c>
      <c r="FP623">
        <v>2.4526396160836256E-4</v>
      </c>
      <c r="FQ623">
        <v>2.4091208988781074E-4</v>
      </c>
      <c r="FR623">
        <v>2.3663996995850769E-4</v>
      </c>
      <c r="FS623">
        <v>2.3244618757338852E-4</v>
      </c>
      <c r="FT623">
        <v>2.2832935441832568E-4</v>
      </c>
      <c r="FU623">
        <v>2.2428810765254885E-4</v>
      </c>
      <c r="FV623">
        <v>2.2032110945748352E-4</v>
      </c>
      <c r="FW623">
        <v>2.1642704659388274E-4</v>
      </c>
      <c r="FX623">
        <v>2.1260462996708436E-4</v>
      </c>
      <c r="FY623">
        <v>2.0885259420027523E-4</v>
      </c>
      <c r="FZ623">
        <v>2.0516969721559269E-4</v>
      </c>
      <c r="GA623">
        <v>2.0155471982295328E-4</v>
      </c>
      <c r="GB623">
        <v>1.9800646531644331E-4</v>
      </c>
      <c r="GC623">
        <v>1.9452375907816417E-4</v>
      </c>
      <c r="GD623">
        <v>1.9110544818938646E-4</v>
      </c>
      <c r="GE623">
        <v>1.8775040104888145E-4</v>
      </c>
      <c r="GF623">
        <v>1.8445750699832265E-4</v>
      </c>
      <c r="GG623">
        <v>1.8122567595460371E-4</v>
      </c>
      <c r="GH623">
        <v>1.7805383804898159E-4</v>
      </c>
      <c r="GI623">
        <v>1.7494094327290483E-4</v>
      </c>
      <c r="GJ623">
        <v>1.7188596113041851E-4</v>
      </c>
      <c r="GK623">
        <v>1.6888788029702429E-4</v>
      </c>
      <c r="GL623">
        <v>1.659457082848959E-4</v>
      </c>
      <c r="GM623">
        <v>1.6305847111432021E-4</v>
      </c>
      <c r="GN623">
        <v>1.60225212991271E-4</v>
      </c>
      <c r="GO623">
        <v>1.5744499599100426E-4</v>
      </c>
      <c r="GP623">
        <v>1.5471689974756411E-4</v>
      </c>
      <c r="GQ623">
        <v>1.5204002114910535E-4</v>
      </c>
      <c r="GR623">
        <v>1.4941347403892491E-4</v>
      </c>
      <c r="GS623">
        <v>1.468363889221094E-4</v>
      </c>
      <c r="GT623">
        <v>1.4430791267769659E-4</v>
      </c>
      <c r="GU623">
        <v>1.4182720827625204E-4</v>
      </c>
      <c r="GV623">
        <v>1.3939345450278702E-4</v>
      </c>
      <c r="GW623">
        <v>1.3700584568489629E-4</v>
      </c>
      <c r="GX623">
        <v>1.346635914260492E-4</v>
      </c>
      <c r="GY623">
        <v>1.3236591634393564E-4</v>
      </c>
      <c r="GZ623">
        <v>1.3011205981378358E-4</v>
      </c>
      <c r="HA623">
        <v>1.2790127571656065E-4</v>
      </c>
      <c r="HB623">
        <v>1.2681705395426935E-4</v>
      </c>
      <c r="HC623">
        <v>7.1361035380170509E-2</v>
      </c>
      <c r="HD623">
        <v>7.1372847096219424E-2</v>
      </c>
      <c r="HE623">
        <v>7.1408286154529294E-2</v>
      </c>
      <c r="HF623">
        <v>7.1467364286883092E-2</v>
      </c>
      <c r="HG623">
        <v>7.1550101050567708E-2</v>
      </c>
      <c r="HH623">
        <v>-5.7845536062289694E-3</v>
      </c>
      <c r="HI623">
        <v>-5.6800457466491807E-3</v>
      </c>
      <c r="HJ623">
        <v>-5.5774182153787207E-3</v>
      </c>
      <c r="HK623">
        <v>-5.4766370384918836E-3</v>
      </c>
      <c r="HL623">
        <v>-5.3776688532820019E-3</v>
      </c>
      <c r="HM623">
        <v>-5.2804808972171189E-3</v>
      </c>
      <c r="HN623">
        <v>-5.1850409970941834E-3</v>
      </c>
      <c r="HO623">
        <v>-5.0913175583884324E-3</v>
      </c>
      <c r="HP623">
        <v>-4.9992795547942736E-3</v>
      </c>
      <c r="HQ623">
        <v>-4.9088965179543542E-3</v>
      </c>
      <c r="HR623">
        <v>-4.8201385273732101E-3</v>
      </c>
      <c r="HS623">
        <v>-4.7329762005124433E-3</v>
      </c>
      <c r="HT623">
        <v>-4.6473806830638099E-3</v>
      </c>
      <c r="HU623">
        <v>-4.5633236393973417E-3</v>
      </c>
      <c r="HV623">
        <v>-4.4807772431810196E-3</v>
      </c>
      <c r="HW623">
        <v>-4.39971416816912E-3</v>
      </c>
      <c r="HX623">
        <v>-4.3201075791561875E-3</v>
      </c>
      <c r="HY623">
        <v>-4.2419311230933818E-3</v>
      </c>
      <c r="HZ623">
        <v>-4.1651589203645775E-3</v>
      </c>
      <c r="IA623">
        <v>-4.0897655562191527E-3</v>
      </c>
      <c r="IB623">
        <v>-4.0157260723586666E-3</v>
      </c>
      <c r="IC623">
        <v>-3.9430159586746321E-3</v>
      </c>
      <c r="ID623">
        <v>-3.8716111451346353E-3</v>
      </c>
      <c r="IE623">
        <v>-3.8014879938142124E-3</v>
      </c>
      <c r="IF623">
        <v>-3.7326232910717158E-3</v>
      </c>
      <c r="IG623">
        <v>-3.6649942398636216E-3</v>
      </c>
      <c r="IH623">
        <v>-3.5985784521977864E-3</v>
      </c>
      <c r="II623">
        <v>-3.5333539417221156E-3</v>
      </c>
      <c r="IJ623">
        <v>-3.4692991164461564E-3</v>
      </c>
      <c r="IK623">
        <v>-3.4063927715932748E-3</v>
      </c>
      <c r="IL623">
        <v>-3.3446140825810103E-3</v>
      </c>
      <c r="IM623">
        <v>-3.2839425981272645E-3</v>
      </c>
      <c r="IN623">
        <v>-3.2243582334801103E-3</v>
      </c>
      <c r="IO623">
        <v>-3.165841263768896E-3</v>
      </c>
      <c r="IP623">
        <v>-3.1083723174745036E-3</v>
      </c>
      <c r="IQ623">
        <v>-3.0519323700166083E-3</v>
      </c>
      <c r="IR623">
        <v>-2.9965027374557218E-3</v>
      </c>
      <c r="IS623">
        <v>-2.9420650703080725E-3</v>
      </c>
      <c r="IT623">
        <v>-2.8886013474711445E-3</v>
      </c>
      <c r="IU623">
        <v>-2.8360938702579898E-3</v>
      </c>
      <c r="IV623">
        <v>-2.7845252565382064E-3</v>
      </c>
      <c r="IW623">
        <v>-2.7338784349837525E-3</v>
      </c>
      <c r="IX623">
        <v>-2.6841366394176175E-3</v>
      </c>
      <c r="IY623">
        <v>-2.6352834032635675E-3</v>
      </c>
      <c r="IZ623">
        <v>-2.5873025540949952E-3</v>
      </c>
      <c r="JA623">
        <v>-2.5401782082812032E-3</v>
      </c>
      <c r="JB623">
        <v>-2.4938947657292499E-3</v>
      </c>
      <c r="JC623">
        <v>-2.4484369047197258E-3</v>
      </c>
      <c r="JD623">
        <v>-2.4037895768345614E-3</v>
      </c>
      <c r="JE623">
        <v>-2.3599380019754543E-3</v>
      </c>
      <c r="JF623">
        <v>-2.3168676634710093E-3</v>
      </c>
      <c r="JG623">
        <v>-2.2745643032711263E-3</v>
      </c>
      <c r="JH623">
        <v>-2.2330139172270212E-3</v>
      </c>
      <c r="JI623">
        <v>-2.1922027504552603E-3</v>
      </c>
      <c r="JJ623">
        <v>-2.1521172927843348E-3</v>
      </c>
      <c r="JK623">
        <v>-2.1127442742822355E-3</v>
      </c>
      <c r="JL623">
        <v>-2.0740706608635712E-3</v>
      </c>
      <c r="JM623">
        <v>-2.0360836499747309E-3</v>
      </c>
      <c r="JN623">
        <v>-1.9987706663557431E-3</v>
      </c>
      <c r="JO623">
        <v>-1.9621193578773194E-3</v>
      </c>
      <c r="JP623">
        <v>-1.9261175914518102E-3</v>
      </c>
      <c r="JQ623">
        <v>-1.8907534490166516E-3</v>
      </c>
      <c r="JR623">
        <v>-1.8560152235889808E-3</v>
      </c>
      <c r="JS623">
        <v>-1.8218914153901836E-3</v>
      </c>
      <c r="JT623">
        <v>-1.7883707280389395E-3</v>
      </c>
      <c r="JU623">
        <v>-1.7554420648117125E-3</v>
      </c>
      <c r="JV623">
        <v>-1.7230945249692472E-3</v>
      </c>
      <c r="JW623">
        <v>-1.6913174001479748E-3</v>
      </c>
      <c r="JX623">
        <v>-1.6601001708151293E-3</v>
      </c>
      <c r="JY623">
        <v>-1.6294325027863224E-3</v>
      </c>
      <c r="JZ623">
        <v>-1.5993042438045152E-3</v>
      </c>
      <c r="KA623">
        <v>-1.5697054201792239E-3</v>
      </c>
      <c r="KB623">
        <v>-1.5406262334847866E-3</v>
      </c>
      <c r="KC623">
        <v>-1.512057057316695E-3</v>
      </c>
      <c r="KD623">
        <v>-1.4839884341048715E-3</v>
      </c>
      <c r="KE623">
        <v>-1.4564110719828096E-3</v>
      </c>
      <c r="KF623">
        <v>-1.4293158417115815E-3</v>
      </c>
      <c r="KG623">
        <v>-1.4026937736577119E-3</v>
      </c>
      <c r="KH623">
        <v>-1.3765360548238291E-3</v>
      </c>
      <c r="KI623">
        <v>-1.3508340259312187E-3</v>
      </c>
      <c r="KJ623">
        <v>-1.3255791785532435E-3</v>
      </c>
      <c r="KK623">
        <v>-1.3007631522987033E-3</v>
      </c>
      <c r="KL623">
        <v>-1.2763777320442041E-3</v>
      </c>
      <c r="KM623">
        <v>-1.2524148452146158E-3</v>
      </c>
      <c r="KN623">
        <v>-1.228866559110714E-3</v>
      </c>
      <c r="KO623">
        <v>-1.2057250782831371E-3</v>
      </c>
      <c r="KP623">
        <v>-1.182982741951766E-3</v>
      </c>
      <c r="KQ623">
        <v>-1.160632021469698E-3</v>
      </c>
      <c r="KR623">
        <v>-1.1386655178309518E-3</v>
      </c>
      <c r="KS623">
        <v>-1.1170759592210918E-3</v>
      </c>
      <c r="KT623">
        <v>-1.0958561986099634E-3</v>
      </c>
      <c r="KU623">
        <v>-1.0749992113857267E-3</v>
      </c>
      <c r="KV623">
        <v>-1.0544980930294249E-3</v>
      </c>
      <c r="KW623">
        <v>-1.0343460568293121E-3</v>
      </c>
      <c r="KX623">
        <v>-1.0145364316341558E-3</v>
      </c>
      <c r="KY623">
        <v>-1.1811716048981845E-5</v>
      </c>
      <c r="KZ623">
        <v>-3.5439058309831448E-5</v>
      </c>
      <c r="LA623">
        <v>-5.9078132353763216E-5</v>
      </c>
      <c r="LB623">
        <v>-8.2736763684675165E-5</v>
      </c>
      <c r="LC623">
        <v>7.7334654656796703E-2</v>
      </c>
      <c r="LD623">
        <v>-1.0450785957979529E-4</v>
      </c>
      <c r="LE623">
        <v>-1.0262753127045327E-4</v>
      </c>
      <c r="LF623">
        <v>-1.0078117688684572E-4</v>
      </c>
      <c r="LG623">
        <v>-9.896818520987854E-5</v>
      </c>
      <c r="LH623">
        <v>-9.7187956064883108E-5</v>
      </c>
      <c r="LI623">
        <v>-9.5439900122933186E-5</v>
      </c>
      <c r="LJ623">
        <v>-9.3723438705754027E-5</v>
      </c>
      <c r="LK623">
        <v>-9.2038003594155696E-5</v>
      </c>
      <c r="LL623">
        <v>-9.0383036839928316E-5</v>
      </c>
      <c r="LM623">
        <v>-8.875799058113977E-5</v>
      </c>
      <c r="LN623">
        <v>-8.7162326860769763E-5</v>
      </c>
      <c r="LO623">
        <v>-8.5595517448624377E-5</v>
      </c>
      <c r="LP623">
        <v>-8.4057043666470557E-5</v>
      </c>
      <c r="LQ623">
        <v>-8.2546396216331505E-5</v>
      </c>
      <c r="LR623">
        <v>-8.1063075011888851E-5</v>
      </c>
      <c r="LS623">
        <v>-7.9606589012933273E-5</v>
      </c>
      <c r="LT623">
        <v>-7.817645606281004E-5</v>
      </c>
      <c r="LU623">
        <v>-7.6772202728805263E-5</v>
      </c>
      <c r="LV623">
        <v>-7.5393364145420606E-5</v>
      </c>
      <c r="LW623">
        <v>-7.4039483860483148E-5</v>
      </c>
      <c r="LX623">
        <v>-7.2710113684041632E-5</v>
      </c>
      <c r="LY623">
        <v>-7.1404813539996569E-5</v>
      </c>
      <c r="LZ623">
        <v>-7.0123151320417615E-5</v>
      </c>
      <c r="MA623">
        <v>-6.8864702742497383E-5</v>
      </c>
      <c r="MB623">
        <v>-6.7629051208096898E-5</v>
      </c>
      <c r="MC623">
        <v>-6.6415787665834636E-5</v>
      </c>
      <c r="MD623">
        <v>-6.5224510475673353E-5</v>
      </c>
      <c r="ME623">
        <v>-6.4054825275960817E-5</v>
      </c>
      <c r="MF623">
        <v>-6.290634485288019E-5</v>
      </c>
      <c r="MG623">
        <v>-6.1778689012265988E-5</v>
      </c>
      <c r="MH623">
        <v>-6.0671484453744389E-5</v>
      </c>
      <c r="MI623">
        <v>-5.958436464715554E-5</v>
      </c>
      <c r="MJ623">
        <v>-5.8516969711216938E-5</v>
      </c>
      <c r="MK623">
        <v>-5.7468946294388009E-5</v>
      </c>
      <c r="ML623">
        <v>-5.6439947457896223E-5</v>
      </c>
      <c r="MM623">
        <v>-5.5429632560885969E-5</v>
      </c>
      <c r="MN623">
        <v>-5.4437667147652593E-5</v>
      </c>
      <c r="MO623">
        <v>-5.3463722836924139E-5</v>
      </c>
      <c r="MP623">
        <v>-5.2507477213152841E-5</v>
      </c>
      <c r="MQ623">
        <v>-5.1568613719783386E-5</v>
      </c>
      <c r="MR623">
        <v>-5.064682155445877E-5</v>
      </c>
      <c r="MS623">
        <v>-4.9741795566132507E-5</v>
      </c>
      <c r="MT623">
        <v>-4.8853236154050858E-5</v>
      </c>
      <c r="MU623">
        <v>-4.7980849168573076E-5</v>
      </c>
      <c r="MV623">
        <v>-4.7124345813794929E-5</v>
      </c>
      <c r="MW623">
        <v>-4.6283442551946617E-5</v>
      </c>
      <c r="MX623">
        <v>-4.545786100952907E-5</v>
      </c>
      <c r="MY623">
        <v>-4.4647327885161514E-5</v>
      </c>
      <c r="MZ623">
        <v>-4.3851574859107233E-5</v>
      </c>
      <c r="NA623">
        <v>-4.3070338504448497E-5</v>
      </c>
      <c r="NB623">
        <v>-4.2303360199882241E-5</v>
      </c>
      <c r="NC623">
        <v>-4.1550386044104907E-5</v>
      </c>
      <c r="ND623">
        <v>-4.0811166771761317E-5</v>
      </c>
      <c r="NE623">
        <v>-4.0085457670926954E-5</v>
      </c>
      <c r="NF623">
        <v>-3.9373018502099176E-5</v>
      </c>
      <c r="NG623">
        <v>-3.8673613418666991E-5</v>
      </c>
      <c r="NH623">
        <v>-3.7987010888837406E-5</v>
      </c>
      <c r="NI623">
        <v>-3.7312983618987595E-5</v>
      </c>
      <c r="NJ623">
        <v>-3.6651308478422309E-5</v>
      </c>
      <c r="NK623">
        <v>-3.6001766425508179E-5</v>
      </c>
      <c r="NL623">
        <v>-3.5364142435161731E-5</v>
      </c>
      <c r="NM623">
        <v>-3.4738225427667715E-5</v>
      </c>
      <c r="NN623">
        <v>-3.4123808198802429E-5</v>
      </c>
      <c r="NO623">
        <v>-3.3520687351241223E-5</v>
      </c>
      <c r="NP623">
        <v>-3.2928663227225249E-5</v>
      </c>
      <c r="NQ623">
        <v>-3.2347539842466865E-5</v>
      </c>
      <c r="NR623">
        <v>-3.1777124821270389E-5</v>
      </c>
      <c r="NS623">
        <v>-3.1217229332848104E-5</v>
      </c>
      <c r="NT623">
        <v>-3.0667668028809553E-5</v>
      </c>
      <c r="NU623">
        <v>-3.012825898180341E-5</v>
      </c>
      <c r="NV623">
        <v>-2.959882362529228E-5</v>
      </c>
      <c r="NW623">
        <v>-2.9079186694439799E-5</v>
      </c>
      <c r="NX623">
        <v>-2.8569176168090549E-5</v>
      </c>
      <c r="NY623">
        <v>-2.8068623211824282E-5</v>
      </c>
      <c r="NZ623">
        <v>-2.7577362122064601E-5</v>
      </c>
      <c r="OA623">
        <v>-2.7095230271224523E-5</v>
      </c>
      <c r="OB623">
        <v>-2.6622068053869686E-5</v>
      </c>
      <c r="OC623">
        <v>-2.6157718833882786E-5</v>
      </c>
      <c r="OD623">
        <v>-2.5702028892610305E-5</v>
      </c>
      <c r="OE623">
        <v>-2.5254847377975635E-5</v>
      </c>
      <c r="OF623">
        <v>-2.481602625454043E-5</v>
      </c>
      <c r="OG623">
        <v>-2.4385420254499147E-5</v>
      </c>
      <c r="OH623">
        <v>-2.3962886829589228E-5</v>
      </c>
      <c r="OI623">
        <v>-2.3548286103902006E-5</v>
      </c>
      <c r="OJ623">
        <v>-2.314148082757778E-5</v>
      </c>
      <c r="OK623">
        <v>-2.2742336331370801E-5</v>
      </c>
      <c r="OL623">
        <v>-2.2350720482067623E-5</v>
      </c>
      <c r="OM623">
        <v>-2.196650363874623E-5</v>
      </c>
      <c r="ON623">
        <v>-2.1589558609859384E-5</v>
      </c>
      <c r="OO623">
        <v>-2.1219760611128837E-5</v>
      </c>
      <c r="OP623">
        <v>-2.0856987224236667E-5</v>
      </c>
      <c r="OQ623">
        <v>-2.0501118356299949E-5</v>
      </c>
      <c r="OR623">
        <v>-2.0152036200114876E-5</v>
      </c>
      <c r="OS623">
        <v>-1.9809625195157715E-5</v>
      </c>
      <c r="OT623">
        <v>-1.0145364316341524E-3</v>
      </c>
      <c r="OU623">
        <v>7.1361035380170398E-2</v>
      </c>
      <c r="OV623">
        <v>7.13728470962193E-2</v>
      </c>
      <c r="OW623">
        <v>7.1408286154529238E-2</v>
      </c>
      <c r="OX623">
        <v>7.1467364286883064E-2</v>
      </c>
      <c r="OY623">
        <v>7.1550101050567708E-2</v>
      </c>
      <c r="OZ623">
        <v>-5.7845536062289763E-3</v>
      </c>
      <c r="PA623">
        <v>-5.6800457466491807E-3</v>
      </c>
      <c r="PB623">
        <v>-5.5774182153787363E-3</v>
      </c>
      <c r="PC623">
        <v>-5.476637038491881E-3</v>
      </c>
      <c r="PD623">
        <v>-5.3776688532820001E-3</v>
      </c>
      <c r="PE623">
        <v>-5.2804808972171206E-3</v>
      </c>
      <c r="PF623">
        <v>-5.1850409970941869E-3</v>
      </c>
      <c r="PG623">
        <v>-5.0913175583884394E-3</v>
      </c>
      <c r="PH623">
        <v>-4.9992795547942814E-3</v>
      </c>
      <c r="PI623">
        <v>-4.9088965179543455E-3</v>
      </c>
      <c r="PJ623">
        <v>-4.8201385273731997E-3</v>
      </c>
      <c r="PK623">
        <v>-4.732976200512426E-3</v>
      </c>
      <c r="PL623">
        <v>-4.6473806830638143E-3</v>
      </c>
      <c r="PM623">
        <v>-4.5633236393973374E-3</v>
      </c>
      <c r="PN623">
        <v>-4.4807772431810083E-3</v>
      </c>
      <c r="PO623">
        <v>-4.3997141681691243E-3</v>
      </c>
      <c r="PP623">
        <v>-4.3201075791561901E-3</v>
      </c>
      <c r="PQ623">
        <v>-4.2419311230933758E-3</v>
      </c>
      <c r="PR623">
        <v>-4.1651589203645766E-3</v>
      </c>
      <c r="PS623">
        <v>-4.0897655562191597E-3</v>
      </c>
      <c r="PT623">
        <v>-4.0157260723586762E-3</v>
      </c>
      <c r="PU623">
        <v>-3.9430159586746356E-3</v>
      </c>
      <c r="PV623">
        <v>-3.8716111451346379E-3</v>
      </c>
      <c r="PW623">
        <v>-3.8014879938142155E-3</v>
      </c>
      <c r="PX623">
        <v>-3.7326232910717175E-3</v>
      </c>
      <c r="PY623">
        <v>-3.6649942398636159E-3</v>
      </c>
      <c r="PZ623">
        <v>-3.5985784521977799E-3</v>
      </c>
      <c r="QA623">
        <v>-3.5333539417221056E-3</v>
      </c>
      <c r="QB623">
        <v>-3.4692991164461447E-3</v>
      </c>
      <c r="QC623">
        <v>-3.406392771593267E-3</v>
      </c>
      <c r="QD623">
        <v>-3.3446140825810025E-3</v>
      </c>
      <c r="QE623">
        <v>-3.2839425981272554E-3</v>
      </c>
      <c r="QF623">
        <v>-3.2243582334800965E-3</v>
      </c>
      <c r="QG623">
        <v>-3.1658412637688821E-3</v>
      </c>
      <c r="QH623">
        <v>-3.1083723174744949E-3</v>
      </c>
      <c r="QI623">
        <v>-3.0519323700165918E-3</v>
      </c>
      <c r="QJ623">
        <v>-2.9965027374557044E-3</v>
      </c>
      <c r="QK623">
        <v>-2.9420650703080573E-3</v>
      </c>
      <c r="QL623">
        <v>-2.8886013474711324E-3</v>
      </c>
      <c r="QM623">
        <v>-2.8360938702579751E-3</v>
      </c>
      <c r="QN623">
        <v>-2.784525256538199E-3</v>
      </c>
      <c r="QO623">
        <v>-2.7338784349837417E-3</v>
      </c>
      <c r="QP623">
        <v>-2.6841366394176041E-3</v>
      </c>
      <c r="QQ623">
        <v>-2.6352834032635588E-3</v>
      </c>
      <c r="QR623">
        <v>-2.5873025540949874E-3</v>
      </c>
      <c r="QS623">
        <v>-2.5401782082811945E-3</v>
      </c>
      <c r="QT623">
        <v>-2.4938947657292551E-3</v>
      </c>
      <c r="QU623">
        <v>-2.4484369047197249E-3</v>
      </c>
      <c r="QV623">
        <v>-2.4037895768345631E-3</v>
      </c>
      <c r="QW623">
        <v>-2.3599380019754582E-3</v>
      </c>
      <c r="QX623">
        <v>-2.3168676634710084E-3</v>
      </c>
      <c r="QY623">
        <v>-2.2745643032711263E-3</v>
      </c>
      <c r="QZ623">
        <v>-2.2330139172270207E-3</v>
      </c>
      <c r="RA623">
        <v>-2.1922027504552581E-3</v>
      </c>
      <c r="RB623">
        <v>-2.1521172927843326E-3</v>
      </c>
      <c r="RC623">
        <v>-2.1127442742822342E-3</v>
      </c>
      <c r="RD623">
        <v>-2.0740706608635682E-3</v>
      </c>
      <c r="RE623">
        <v>-2.0360836499747318E-3</v>
      </c>
      <c r="RF623">
        <v>-1.9987706663557466E-3</v>
      </c>
      <c r="RG623">
        <v>-1.9621193578773241E-3</v>
      </c>
      <c r="RH623">
        <v>-1.9261175914518146E-3</v>
      </c>
      <c r="RI623">
        <v>-1.8907534490166548E-3</v>
      </c>
      <c r="RJ623">
        <v>-1.8560152235889903E-3</v>
      </c>
      <c r="RK623">
        <v>-1.8218914153901875E-3</v>
      </c>
      <c r="RL623">
        <v>-1.7883707280389432E-3</v>
      </c>
      <c r="RM623">
        <v>-1.7554420648117199E-3</v>
      </c>
      <c r="RN623">
        <v>-1.7230945249692513E-3</v>
      </c>
      <c r="RO623">
        <v>-1.69131740014798E-3</v>
      </c>
      <c r="RP623">
        <v>-1.6601001708151321E-3</v>
      </c>
      <c r="RQ623">
        <v>-1.6294325027863246E-3</v>
      </c>
      <c r="RR623">
        <v>-1.5993042438045219E-3</v>
      </c>
      <c r="RS623">
        <v>-1.5697054201792284E-3</v>
      </c>
      <c r="RT623">
        <v>-1.5406262334847873E-3</v>
      </c>
      <c r="RU623">
        <v>-1.5120570573166948E-3</v>
      </c>
      <c r="RV623">
        <v>-1.4839884341048704E-3</v>
      </c>
      <c r="RW623">
        <v>-1.4564110719828053E-3</v>
      </c>
      <c r="RX623">
        <v>-1.4293158417115781E-3</v>
      </c>
      <c r="RY623">
        <v>-1.4026937736577091E-3</v>
      </c>
      <c r="RZ623">
        <v>-1.3765360548238263E-3</v>
      </c>
      <c r="SA623">
        <v>-1.3508340259312181E-3</v>
      </c>
      <c r="SB623">
        <v>-1.3255791785532424E-3</v>
      </c>
      <c r="SC623">
        <v>-1.300763152298702E-3</v>
      </c>
      <c r="SD623">
        <v>-1.2763777320442039E-3</v>
      </c>
      <c r="SE623">
        <v>-1.2524148452146132E-3</v>
      </c>
      <c r="SF623">
        <v>-1.2288665591107086E-3</v>
      </c>
      <c r="SG623">
        <v>-1.2057250782831349E-3</v>
      </c>
      <c r="SH623">
        <v>-1.1829827419517632E-3</v>
      </c>
      <c r="SI623">
        <v>-1.1606320214696934E-3</v>
      </c>
      <c r="SJ623">
        <v>-1.138665517830946E-3</v>
      </c>
      <c r="SK623">
        <v>-1.117075959221087E-3</v>
      </c>
      <c r="SL623">
        <v>-1.0958561986099608E-3</v>
      </c>
      <c r="SM623">
        <v>-1.0749992113857261E-3</v>
      </c>
      <c r="SN623">
        <v>-1.0544980930294243E-3</v>
      </c>
      <c r="SO623">
        <v>-1.0343460568293114E-3</v>
      </c>
      <c r="SP623">
        <v>-1.0145364316341554E-3</v>
      </c>
      <c r="SS623" t="s">
        <v>370</v>
      </c>
      <c r="ST623" s="128">
        <v>0.1175658216616797</v>
      </c>
      <c r="SU623" s="43"/>
      <c r="SV623" s="129">
        <f>'Ex 3 - Linear 1-100 AdjSteps'!F23</f>
        <v>0.11756582165560657</v>
      </c>
    </row>
    <row r="624" spans="10:516" x14ac:dyDescent="0.2">
      <c r="J624" s="99">
        <v>106</v>
      </c>
      <c r="K624">
        <v>-7.4890365790057664E-5</v>
      </c>
      <c r="L624">
        <v>-2.2469588915551662E-4</v>
      </c>
      <c r="M624">
        <v>-3.7457579608410422E-4</v>
      </c>
      <c r="N624">
        <v>-5.2457970297761997E-4</v>
      </c>
      <c r="O624">
        <v>-6.7475726728694074E-4</v>
      </c>
      <c r="P624">
        <v>-8.2515820395067426E-4</v>
      </c>
      <c r="Q624">
        <v>-8.1031177673636877E-4</v>
      </c>
      <c r="R624">
        <v>-7.9573359598365074E-4</v>
      </c>
      <c r="S624">
        <v>-7.8141883571625171E-4</v>
      </c>
      <c r="T624">
        <v>-7.673627571609012E-4</v>
      </c>
      <c r="U624">
        <v>-7.5356070717858936E-4</v>
      </c>
      <c r="V624">
        <v>-7.4000811672419846E-4</v>
      </c>
      <c r="W624">
        <v>-7.2670049933394652E-4</v>
      </c>
      <c r="X624">
        <v>-7.1363344964019994E-4</v>
      </c>
      <c r="Y624">
        <v>-7.0080264191310334E-4</v>
      </c>
      <c r="Z624">
        <v>-6.8820382862859225E-4</v>
      </c>
      <c r="AA624">
        <v>-6.758328390622844E-4</v>
      </c>
      <c r="AB624">
        <v>-6.6368557790880242E-4</v>
      </c>
      <c r="AC624">
        <v>-6.5175802392605461E-4</v>
      </c>
      <c r="AD624">
        <v>-6.4004622860404446E-4</v>
      </c>
      <c r="AE624">
        <v>-6.2854631485775153E-4</v>
      </c>
      <c r="AF624">
        <v>-6.1725447574364708E-4</v>
      </c>
      <c r="AG624">
        <v>-6.061669731994544E-4</v>
      </c>
      <c r="AH624">
        <v>-5.952801368066874E-4</v>
      </c>
      <c r="AI624">
        <v>-5.8459036257558919E-4</v>
      </c>
      <c r="AJ624">
        <v>-5.7409411175207584E-4</v>
      </c>
      <c r="AK624">
        <v>-5.6378790964624868E-4</v>
      </c>
      <c r="AL624">
        <v>-5.536683444821404E-4</v>
      </c>
      <c r="AM624">
        <v>-5.4373206626826909E-4</v>
      </c>
      <c r="AN624">
        <v>-5.3397578568866095E-4</v>
      </c>
      <c r="AO624">
        <v>-5.2439627301394663E-4</v>
      </c>
      <c r="AP624">
        <v>-5.1499035703218875E-4</v>
      </c>
      <c r="AQ624">
        <v>-5.0575492399908229E-4</v>
      </c>
      <c r="AR624">
        <v>-4.9668691660717718E-4</v>
      </c>
      <c r="AS624">
        <v>-4.8778333297378287E-4</v>
      </c>
      <c r="AT624">
        <v>-4.7904122564722273E-4</v>
      </c>
      <c r="AU624">
        <v>-4.704577006311054E-4</v>
      </c>
      <c r="AV624">
        <v>-4.6202991642629534E-4</v>
      </c>
      <c r="AW624">
        <v>-4.5375508309025784E-4</v>
      </c>
      <c r="AX624">
        <v>-4.4563046131347611E-4</v>
      </c>
      <c r="AY624">
        <v>-4.3765336151262125E-4</v>
      </c>
      <c r="AZ624">
        <v>-4.2982114294020128E-4</v>
      </c>
      <c r="BA624">
        <v>-4.2213121281035182E-4</v>
      </c>
      <c r="BB624">
        <v>-4.1458102544052742E-4</v>
      </c>
      <c r="BC624">
        <v>-4.0716808140877118E-4</v>
      </c>
      <c r="BD624">
        <v>-3.9988992672630643E-4</v>
      </c>
      <c r="BE624">
        <v>-3.9274415202516247E-4</v>
      </c>
      <c r="BF624">
        <v>-3.8572839176057732E-4</v>
      </c>
      <c r="BG624">
        <v>-3.7884032342790769E-4</v>
      </c>
      <c r="BH624">
        <v>-3.7207766679377363E-4</v>
      </c>
      <c r="BI624">
        <v>-3.6543818314122305E-4</v>
      </c>
      <c r="BJ624">
        <v>-3.5891967452861544E-4</v>
      </c>
      <c r="BK624">
        <v>-3.5251998306201388E-4</v>
      </c>
      <c r="BL624">
        <v>-3.4623699018083228E-4</v>
      </c>
      <c r="BM624">
        <v>-3.4006861595650922E-4</v>
      </c>
      <c r="BN624">
        <v>-3.3401281840396603E-4</v>
      </c>
      <c r="BO624">
        <v>-3.2806759280561615E-4</v>
      </c>
      <c r="BP624">
        <v>-3.2223097104773702E-4</v>
      </c>
      <c r="BQ624">
        <v>-3.1650102096893087E-4</v>
      </c>
      <c r="BR624">
        <v>-3.1087584572050524E-4</v>
      </c>
      <c r="BS624">
        <v>-3.0535358313854045E-4</v>
      </c>
      <c r="BT624">
        <v>-2.9993240512743013E-4</v>
      </c>
      <c r="BU624">
        <v>-2.9461051705471171E-4</v>
      </c>
      <c r="BV624">
        <v>-2.8938615715696836E-4</v>
      </c>
      <c r="BW624">
        <v>-2.8425759595661419E-4</v>
      </c>
      <c r="BX624">
        <v>-2.7922313568936084E-4</v>
      </c>
      <c r="BY624">
        <v>-2.7428110974219723E-4</v>
      </c>
      <c r="BZ624">
        <v>-2.6942988210165952E-4</v>
      </c>
      <c r="CA624">
        <v>-2.6466784681225731E-4</v>
      </c>
      <c r="CB624">
        <v>-2.5999342744482815E-4</v>
      </c>
      <c r="CC624">
        <v>-2.554050765746732E-4</v>
      </c>
      <c r="CD624">
        <v>-2.5090127526930224E-4</v>
      </c>
      <c r="CE624">
        <v>-2.4648053258560131E-4</v>
      </c>
      <c r="CF624">
        <v>-2.4214138507627054E-4</v>
      </c>
      <c r="CG624">
        <v>-2.3788239630535821E-4</v>
      </c>
      <c r="CH624">
        <v>-2.337021563727522E-4</v>
      </c>
      <c r="CI624">
        <v>-2.2959928144743313E-4</v>
      </c>
      <c r="CJ624">
        <v>-2.2557241330937772E-4</v>
      </c>
      <c r="CK624">
        <v>-2.2162021889992714E-4</v>
      </c>
      <c r="CL624">
        <v>-2.177413898804941E-4</v>
      </c>
      <c r="CM624">
        <v>-2.1393464219944641E-4</v>
      </c>
      <c r="CN624">
        <v>-2.1019871566703297E-4</v>
      </c>
      <c r="CO624">
        <v>-2.065323735382124E-4</v>
      </c>
      <c r="CP624">
        <v>-2.0293440210323471E-4</v>
      </c>
      <c r="CQ624">
        <v>-1.9940361028585767E-4</v>
      </c>
      <c r="CR624">
        <v>-1.9593882924905044E-4</v>
      </c>
      <c r="CS624">
        <v>-1.9253891200805934E-4</v>
      </c>
      <c r="CT624">
        <v>-1.8920273305070973E-4</v>
      </c>
      <c r="CU624">
        <v>-1.859291879648162E-4</v>
      </c>
      <c r="CV624">
        <v>-1.8271719307257477E-4</v>
      </c>
      <c r="CW624">
        <v>-1.7956568507182457E-4</v>
      </c>
      <c r="CX624">
        <v>-1.7647362068404595E-4</v>
      </c>
      <c r="CY624">
        <v>-1.7343997630899657E-4</v>
      </c>
      <c r="CZ624">
        <v>-1.7046374768585706E-4</v>
      </c>
      <c r="DA624">
        <v>-1.6754394956077902E-4</v>
      </c>
      <c r="DB624">
        <v>-1.6467961536072349E-4</v>
      </c>
      <c r="DC624">
        <v>-1.6186979687348894E-4</v>
      </c>
      <c r="DD624">
        <v>-1.5911356393381155E-4</v>
      </c>
      <c r="DE624">
        <v>-1.564100041154467E-4</v>
      </c>
      <c r="DF624">
        <v>-1.5508411327227879E-4</v>
      </c>
      <c r="DG624">
        <v>7.4890365790057447E-5</v>
      </c>
      <c r="DH624">
        <v>2.2469588915551581E-4</v>
      </c>
      <c r="DI624">
        <v>3.7457579608410341E-4</v>
      </c>
      <c r="DJ624">
        <v>5.2457970297761856E-4</v>
      </c>
      <c r="DK624">
        <v>6.7475726728693836E-4</v>
      </c>
      <c r="DL624">
        <v>8.2515820395067351E-4</v>
      </c>
      <c r="DM624">
        <v>8.1031177673636736E-4</v>
      </c>
      <c r="DN624">
        <v>7.9573359598364847E-4</v>
      </c>
      <c r="DO624">
        <v>7.8141883571625095E-4</v>
      </c>
      <c r="DP624">
        <v>7.6736275716089892E-4</v>
      </c>
      <c r="DQ624">
        <v>7.5356070717858795E-4</v>
      </c>
      <c r="DR624">
        <v>7.4000811672419575E-4</v>
      </c>
      <c r="DS624">
        <v>7.2670049933394468E-4</v>
      </c>
      <c r="DT624">
        <v>7.136334496401981E-4</v>
      </c>
      <c r="DU624">
        <v>7.0080264191310258E-4</v>
      </c>
      <c r="DV624">
        <v>6.8820382862858998E-4</v>
      </c>
      <c r="DW624">
        <v>6.7583283906228267E-4</v>
      </c>
      <c r="DX624">
        <v>6.636855779087995E-4</v>
      </c>
      <c r="DY624">
        <v>6.5175802392605211E-4</v>
      </c>
      <c r="DZ624">
        <v>6.4004622860404337E-4</v>
      </c>
      <c r="EA624">
        <v>6.2854631485774915E-4</v>
      </c>
      <c r="EB624">
        <v>6.1725447574364524E-4</v>
      </c>
      <c r="EC624">
        <v>6.0616697319945223E-4</v>
      </c>
      <c r="ED624">
        <v>5.9528013680668361E-4</v>
      </c>
      <c r="EE624">
        <v>5.8459036257558768E-4</v>
      </c>
      <c r="EF624">
        <v>5.7409411175207367E-4</v>
      </c>
      <c r="EG624">
        <v>5.6378790964624727E-4</v>
      </c>
      <c r="EH624">
        <v>5.5366834448213834E-4</v>
      </c>
      <c r="EI624">
        <v>5.4373206626826692E-4</v>
      </c>
      <c r="EJ624">
        <v>5.3397578568866008E-4</v>
      </c>
      <c r="EK624">
        <v>5.2439627301394576E-4</v>
      </c>
      <c r="EL624">
        <v>5.1499035703218702E-4</v>
      </c>
      <c r="EM624">
        <v>5.0575492399908056E-4</v>
      </c>
      <c r="EN624">
        <v>4.9668691660717653E-4</v>
      </c>
      <c r="EO624">
        <v>4.877833329737827E-4</v>
      </c>
      <c r="EP624">
        <v>4.7904122564722116E-4</v>
      </c>
      <c r="EQ624">
        <v>4.7045770063110443E-4</v>
      </c>
      <c r="ER624">
        <v>4.6202991642629426E-4</v>
      </c>
      <c r="ES624">
        <v>4.5375508309025659E-4</v>
      </c>
      <c r="ET624">
        <v>4.4563046131347421E-4</v>
      </c>
      <c r="EU624">
        <v>4.3765336151262141E-4</v>
      </c>
      <c r="EV624">
        <v>4.2982114294020084E-4</v>
      </c>
      <c r="EW624">
        <v>4.2213121281035025E-4</v>
      </c>
      <c r="EX624">
        <v>4.1458102544052628E-4</v>
      </c>
      <c r="EY624">
        <v>4.0716808140877064E-4</v>
      </c>
      <c r="EZ624">
        <v>3.9988992672630529E-4</v>
      </c>
      <c r="FA624">
        <v>3.9274415202516198E-4</v>
      </c>
      <c r="FB624">
        <v>3.8572839176057749E-4</v>
      </c>
      <c r="FC624">
        <v>3.788403234279059E-4</v>
      </c>
      <c r="FD624">
        <v>3.7207766679377233E-4</v>
      </c>
      <c r="FE624">
        <v>3.6543818314122267E-4</v>
      </c>
      <c r="FF624">
        <v>3.5891967452861598E-4</v>
      </c>
      <c r="FG624">
        <v>3.525199830620122E-4</v>
      </c>
      <c r="FH624">
        <v>3.46236990180832E-4</v>
      </c>
      <c r="FI624">
        <v>3.4006861595650933E-4</v>
      </c>
      <c r="FJ624">
        <v>3.3401281840396462E-4</v>
      </c>
      <c r="FK624">
        <v>3.2806759280561495E-4</v>
      </c>
      <c r="FL624">
        <v>3.2223097104773626E-4</v>
      </c>
      <c r="FM624">
        <v>3.1650102096892973E-4</v>
      </c>
      <c r="FN624">
        <v>3.1087584572050465E-4</v>
      </c>
      <c r="FO624">
        <v>3.0535358313853997E-4</v>
      </c>
      <c r="FP624">
        <v>2.9993240512742861E-4</v>
      </c>
      <c r="FQ624">
        <v>2.9461051705471084E-4</v>
      </c>
      <c r="FR624">
        <v>2.8938615715696798E-4</v>
      </c>
      <c r="FS624">
        <v>2.8425759595661294E-4</v>
      </c>
      <c r="FT624">
        <v>2.7922313568935997E-4</v>
      </c>
      <c r="FU624">
        <v>2.7428110974219463E-4</v>
      </c>
      <c r="FV624">
        <v>2.6942988210165914E-4</v>
      </c>
      <c r="FW624">
        <v>2.646678468122572E-4</v>
      </c>
      <c r="FX624">
        <v>2.5999342744482728E-4</v>
      </c>
      <c r="FY624">
        <v>2.5540507657467292E-4</v>
      </c>
      <c r="FZ624">
        <v>2.5090127526930235E-4</v>
      </c>
      <c r="GA624">
        <v>2.4648053258560131E-4</v>
      </c>
      <c r="GB624">
        <v>2.4214138507626951E-4</v>
      </c>
      <c r="GC624">
        <v>2.3788239630535802E-4</v>
      </c>
      <c r="GD624">
        <v>2.3370215637275127E-4</v>
      </c>
      <c r="GE624">
        <v>2.2959928144743267E-4</v>
      </c>
      <c r="GF624">
        <v>2.2557241330937582E-4</v>
      </c>
      <c r="GG624">
        <v>2.2162021889992519E-4</v>
      </c>
      <c r="GH624">
        <v>2.1774138988049334E-4</v>
      </c>
      <c r="GI624">
        <v>2.1393464219944519E-4</v>
      </c>
      <c r="GJ624">
        <v>2.1019871566703316E-4</v>
      </c>
      <c r="GK624">
        <v>2.0653237353821286E-4</v>
      </c>
      <c r="GL624">
        <v>2.0293440210323538E-4</v>
      </c>
      <c r="GM624">
        <v>1.9940361028585767E-4</v>
      </c>
      <c r="GN624">
        <v>1.9593882924905004E-4</v>
      </c>
      <c r="GO624">
        <v>1.9253891200805942E-4</v>
      </c>
      <c r="GP624">
        <v>1.8920273305070859E-4</v>
      </c>
      <c r="GQ624">
        <v>1.8592918796481579E-4</v>
      </c>
      <c r="GR624">
        <v>1.8271719307257496E-4</v>
      </c>
      <c r="GS624">
        <v>1.7956568507182394E-4</v>
      </c>
      <c r="GT624">
        <v>1.7647362068404582E-4</v>
      </c>
      <c r="GU624">
        <v>1.7343997630899692E-4</v>
      </c>
      <c r="GV624">
        <v>1.7046374768585793E-4</v>
      </c>
      <c r="GW624">
        <v>1.6754394956077921E-4</v>
      </c>
      <c r="GX624">
        <v>1.646796153607233E-4</v>
      </c>
      <c r="GY624">
        <v>1.6186979687348889E-4</v>
      </c>
      <c r="GZ624">
        <v>1.5911356393381119E-4</v>
      </c>
      <c r="HA624">
        <v>1.5641000411544597E-4</v>
      </c>
      <c r="HB624">
        <v>1.5508411327227778E-4</v>
      </c>
      <c r="HC624">
        <v>7.0076996344193856E-2</v>
      </c>
      <c r="HD624">
        <v>7.0088595525427289E-2</v>
      </c>
      <c r="HE624">
        <v>7.0123396908932878E-2</v>
      </c>
      <c r="HF624">
        <v>7.0181412015397071E-2</v>
      </c>
      <c r="HG624">
        <v>7.0262660050201708E-2</v>
      </c>
      <c r="HH624">
        <v>7.0367167909781508E-2</v>
      </c>
      <c r="HI624">
        <v>-6.9461072505493928E-3</v>
      </c>
      <c r="HJ624">
        <v>-6.8206044164420736E-3</v>
      </c>
      <c r="HK624">
        <v>-6.6973594823840034E-3</v>
      </c>
      <c r="HL624">
        <v>-6.5763316492427597E-3</v>
      </c>
      <c r="HM624">
        <v>-6.4574808518373644E-3</v>
      </c>
      <c r="HN624">
        <v>-6.3407677456750328E-3</v>
      </c>
      <c r="HO624">
        <v>-6.2261536939265056E-3</v>
      </c>
      <c r="HP624">
        <v>-6.1136007546357188E-3</v>
      </c>
      <c r="HQ624">
        <v>-6.0030716681594657E-3</v>
      </c>
      <c r="HR624">
        <v>-5.8945298448328572E-3</v>
      </c>
      <c r="HS624">
        <v>-5.7879393528567106E-3</v>
      </c>
      <c r="HT624">
        <v>-5.6832649064026165E-3</v>
      </c>
      <c r="HU624">
        <v>-5.5804718539318983E-3</v>
      </c>
      <c r="HV624">
        <v>-5.4795261667244964E-3</v>
      </c>
      <c r="HW624">
        <v>-5.3803944276141066E-3</v>
      </c>
      <c r="HX624">
        <v>-5.2830438199256971E-3</v>
      </c>
      <c r="HY624">
        <v>-5.1874421166118595E-3</v>
      </c>
      <c r="HZ624">
        <v>-5.0935576695843466E-3</v>
      </c>
      <c r="IA624">
        <v>-5.0013593992371819E-3</v>
      </c>
      <c r="IB624">
        <v>-4.9108167841581318E-3</v>
      </c>
      <c r="IC624">
        <v>-4.8218998510248141E-3</v>
      </c>
      <c r="ID624">
        <v>-4.7345791646822965E-3</v>
      </c>
      <c r="IE624">
        <v>-4.6488258183988674E-3</v>
      </c>
      <c r="IF624">
        <v>-4.5646114242967138E-3</v>
      </c>
      <c r="IG624">
        <v>-4.4819081039543657E-3</v>
      </c>
      <c r="IH624">
        <v>-4.4006884791777936E-3</v>
      </c>
      <c r="II624">
        <v>-4.3209256629371234E-3</v>
      </c>
      <c r="IJ624">
        <v>-4.2425932504658757E-3</v>
      </c>
      <c r="IK624">
        <v>-4.1656653105199845E-3</v>
      </c>
      <c r="IL624">
        <v>-4.0901163767934094E-3</v>
      </c>
      <c r="IM624">
        <v>-4.0159214394877791E-3</v>
      </c>
      <c r="IN624">
        <v>-3.9430559370331282E-3</v>
      </c>
      <c r="IO624">
        <v>-3.8714957479570014E-3</v>
      </c>
      <c r="IP624">
        <v>-3.8012171828992526E-3</v>
      </c>
      <c r="IQ624">
        <v>-3.7321969767698921E-3</v>
      </c>
      <c r="IR624">
        <v>-3.6644122810474025E-3</v>
      </c>
      <c r="IS624">
        <v>-3.5978406562149098E-3</v>
      </c>
      <c r="IT624">
        <v>-3.5324600643318244E-3</v>
      </c>
      <c r="IU624">
        <v>-3.468248861738341E-3</v>
      </c>
      <c r="IV624">
        <v>-3.4051857918905182E-3</v>
      </c>
      <c r="IW624">
        <v>-3.3432499783234873E-3</v>
      </c>
      <c r="IX624">
        <v>-3.2824209177404612E-3</v>
      </c>
      <c r="IY624">
        <v>-3.2226784732253527E-3</v>
      </c>
      <c r="IZ624">
        <v>-3.1640028675765848E-3</v>
      </c>
      <c r="JA624">
        <v>-3.1063746767600467E-3</v>
      </c>
      <c r="JB624">
        <v>-3.0497748234789139E-3</v>
      </c>
      <c r="JC624">
        <v>-2.9941845708583163E-3</v>
      </c>
      <c r="JD624">
        <v>-2.9395855162426521E-3</v>
      </c>
      <c r="JE624">
        <v>-2.8859595851035346E-3</v>
      </c>
      <c r="JF624">
        <v>-2.8332890250563989E-3</v>
      </c>
      <c r="JG624">
        <v>-2.7815563999837342E-3</v>
      </c>
      <c r="JH624">
        <v>-2.7307445842629963E-3</v>
      </c>
      <c r="JI624">
        <v>-2.680836757097356E-3</v>
      </c>
      <c r="JJ624">
        <v>-2.6318163969472849E-3</v>
      </c>
      <c r="JK624">
        <v>-2.5836672760612793E-3</v>
      </c>
      <c r="JL624">
        <v>-2.5363734551037986E-3</v>
      </c>
      <c r="JM624">
        <v>-2.4899192778786721E-3</v>
      </c>
      <c r="JN624">
        <v>-2.4442893661462896E-3</v>
      </c>
      <c r="JO624">
        <v>-2.3994686145327551E-3</v>
      </c>
      <c r="JP624">
        <v>-2.3554421855293758E-3</v>
      </c>
      <c r="JQ624">
        <v>-2.3121955045808528E-3</v>
      </c>
      <c r="JR624">
        <v>-2.2697142552605123E-3</v>
      </c>
      <c r="JS624">
        <v>-2.2279843745309611E-3</v>
      </c>
      <c r="JT624">
        <v>-2.1869920480886581E-3</v>
      </c>
      <c r="JU624">
        <v>-2.1467237057908096E-3</v>
      </c>
      <c r="JV624">
        <v>-2.1071660171630788E-3</v>
      </c>
      <c r="JW624">
        <v>-2.0683058869866906E-3</v>
      </c>
      <c r="JX624">
        <v>-2.0301304509633337E-3</v>
      </c>
      <c r="JY624">
        <v>-1.9926270714565692E-3</v>
      </c>
      <c r="JZ624">
        <v>-1.955783333308266E-3</v>
      </c>
      <c r="KA624">
        <v>-1.9195870397286491E-3</v>
      </c>
      <c r="KB624">
        <v>-1.8840262082586751E-3</v>
      </c>
      <c r="KC624">
        <v>-1.8490890668033512E-3</v>
      </c>
      <c r="KD624">
        <v>-1.8147640497346768E-3</v>
      </c>
      <c r="KE624">
        <v>-1.7810397940629507E-3</v>
      </c>
      <c r="KF624">
        <v>-1.7479051356751563E-3</v>
      </c>
      <c r="KG624">
        <v>-1.7153491056391861E-3</v>
      </c>
      <c r="KH624">
        <v>-1.6833609265726605E-3</v>
      </c>
      <c r="KI624">
        <v>-1.6519300090751914E-3</v>
      </c>
      <c r="KJ624">
        <v>-1.6210459482228327E-3</v>
      </c>
      <c r="KK624">
        <v>-1.5906985201236522E-3</v>
      </c>
      <c r="KL624">
        <v>-1.5608776785331804E-3</v>
      </c>
      <c r="KM624">
        <v>-1.5315735515286908E-3</v>
      </c>
      <c r="KN624">
        <v>-1.5027764382412132E-3</v>
      </c>
      <c r="KO624">
        <v>-1.4744768056441134E-3</v>
      </c>
      <c r="KP624">
        <v>-1.4466652853972991E-3</v>
      </c>
      <c r="KQ624">
        <v>-1.4193326707458978E-3</v>
      </c>
      <c r="KR624">
        <v>-1.3924699134724512E-3</v>
      </c>
      <c r="KS624">
        <v>-1.3660681209015789E-3</v>
      </c>
      <c r="KT624">
        <v>-1.3401185529561361E-3</v>
      </c>
      <c r="KU624">
        <v>-1.314612619263904E-3</v>
      </c>
      <c r="KV624">
        <v>-1.2895418763138014E-3</v>
      </c>
      <c r="KW624">
        <v>-1.2648980246607548E-3</v>
      </c>
      <c r="KX624">
        <v>-1.2406729061782251E-3</v>
      </c>
      <c r="KY624">
        <v>-1.1599181233476938E-5</v>
      </c>
      <c r="KZ624">
        <v>-3.4801383505568151E-5</v>
      </c>
      <c r="LA624">
        <v>-5.8015106464204598E-5</v>
      </c>
      <c r="LB624">
        <v>-8.124803480461441E-5</v>
      </c>
      <c r="LC624">
        <v>-1.0450785957979522E-4</v>
      </c>
      <c r="LD624">
        <v>7.7313275160330874E-2</v>
      </c>
      <c r="LE624">
        <v>-1.2550283410731638E-4</v>
      </c>
      <c r="LF624">
        <v>-1.2324493405807378E-4</v>
      </c>
      <c r="LG624">
        <v>-1.2102783314123758E-4</v>
      </c>
      <c r="LH624">
        <v>-1.1885079740539191E-4</v>
      </c>
      <c r="LI624">
        <v>-1.1671310616234041E-4</v>
      </c>
      <c r="LJ624">
        <v>-1.1461405174852873E-4</v>
      </c>
      <c r="LK624">
        <v>-1.1255293929077938E-4</v>
      </c>
      <c r="LL624">
        <v>-1.1052908647625975E-4</v>
      </c>
      <c r="LM624">
        <v>-1.0854182332660847E-4</v>
      </c>
      <c r="LN624">
        <v>-1.0659049197614543E-4</v>
      </c>
      <c r="LO624">
        <v>-1.0467444645409102E-4</v>
      </c>
      <c r="LP624">
        <v>-1.0279305247072331E-4</v>
      </c>
      <c r="LQ624">
        <v>-1.0094568720740217E-4</v>
      </c>
      <c r="LR624">
        <v>-9.9131739110390739E-5</v>
      </c>
      <c r="LS624">
        <v>-9.7350607688405843E-5</v>
      </c>
      <c r="LT624">
        <v>-9.5601703313830591E-5</v>
      </c>
      <c r="LU624">
        <v>-9.3884447027524804E-5</v>
      </c>
      <c r="LV624">
        <v>-9.2198270347163358E-5</v>
      </c>
      <c r="LW624">
        <v>-9.0542615079047402E-5</v>
      </c>
      <c r="LX624">
        <v>-8.8916933133318025E-5</v>
      </c>
      <c r="LY624">
        <v>-8.7320686342516536E-5</v>
      </c>
      <c r="LZ624">
        <v>-8.5753346283428937E-5</v>
      </c>
      <c r="MA624">
        <v>-8.4214394102156051E-5</v>
      </c>
      <c r="MB624">
        <v>-8.2703320342351411E-5</v>
      </c>
      <c r="MC624">
        <v>-8.1219624776570699E-5</v>
      </c>
      <c r="MD624">
        <v>-7.9762816240675554E-5</v>
      </c>
      <c r="ME624">
        <v>-7.8332412471238298E-5</v>
      </c>
      <c r="MF624">
        <v>-7.6927939945892798E-5</v>
      </c>
      <c r="MG624">
        <v>-7.5548933726579239E-5</v>
      </c>
      <c r="MH624">
        <v>-7.419493730563041E-5</v>
      </c>
      <c r="MI624">
        <v>-7.286550245464934E-5</v>
      </c>
      <c r="MJ624">
        <v>-7.1560189076126391E-5</v>
      </c>
      <c r="MK624">
        <v>-7.0278565057750421E-5</v>
      </c>
      <c r="ML624">
        <v>-6.9020206129359783E-5</v>
      </c>
      <c r="MM624">
        <v>-6.7784695722493586E-5</v>
      </c>
      <c r="MN624">
        <v>-6.6571624832489077E-5</v>
      </c>
      <c r="MO624">
        <v>-6.5380591883084754E-5</v>
      </c>
      <c r="MP624">
        <v>-6.421120259348234E-5</v>
      </c>
      <c r="MQ624">
        <v>-6.3063069847823139E-5</v>
      </c>
      <c r="MR624">
        <v>-6.1935813567037316E-5</v>
      </c>
      <c r="MS624">
        <v>-6.0829060583021764E-5</v>
      </c>
      <c r="MT624">
        <v>-5.9742444515106349E-5</v>
      </c>
      <c r="MU624">
        <v>-5.8675605648766629E-5</v>
      </c>
      <c r="MV624">
        <v>-5.7628190816544109E-5</v>
      </c>
      <c r="MW624">
        <v>-5.6599853281132205E-5</v>
      </c>
      <c r="MX624">
        <v>-5.5590252620593628E-5</v>
      </c>
      <c r="MY624">
        <v>-5.4599054615665435E-5</v>
      </c>
      <c r="MZ624">
        <v>-5.3625931139118815E-5</v>
      </c>
      <c r="NA624">
        <v>-5.2670560047136239E-5</v>
      </c>
      <c r="NB624">
        <v>-5.1732625072668009E-5</v>
      </c>
      <c r="NC624">
        <v>-5.0811815720735098E-5</v>
      </c>
      <c r="ND624">
        <v>-4.9907827165642745E-5</v>
      </c>
      <c r="NE624">
        <v>-4.9020360150070087E-5</v>
      </c>
      <c r="NF624">
        <v>-4.81491208860043E-5</v>
      </c>
      <c r="NG624">
        <v>-4.729382095748445E-5</v>
      </c>
      <c r="NH624">
        <v>-4.6454177225123777E-5</v>
      </c>
      <c r="NI624">
        <v>-4.5629911732379542E-5</v>
      </c>
      <c r="NJ624">
        <v>-4.4820751613537225E-5</v>
      </c>
      <c r="NK624">
        <v>-4.4026429003381296E-5</v>
      </c>
      <c r="NL624">
        <v>-4.3246680948520558E-5</v>
      </c>
      <c r="NM624">
        <v>-4.2481249320340281E-5</v>
      </c>
      <c r="NN624">
        <v>-4.1729880729549986E-5</v>
      </c>
      <c r="NO624">
        <v>-4.0992326442302609E-5</v>
      </c>
      <c r="NP624">
        <v>-4.0268342297852201E-5</v>
      </c>
      <c r="NQ624">
        <v>-3.9557688627727203E-5</v>
      </c>
      <c r="NR624">
        <v>-3.8860130176390328E-5</v>
      </c>
      <c r="NS624">
        <v>-3.8175436023359284E-5</v>
      </c>
      <c r="NT624">
        <v>-3.7503379506762418E-5</v>
      </c>
      <c r="NU624">
        <v>-3.6843738148304781E-5</v>
      </c>
      <c r="NV624">
        <v>-3.6196293579618248E-5</v>
      </c>
      <c r="NW624">
        <v>-3.5560831469972929E-5</v>
      </c>
      <c r="NX624">
        <v>-3.4937141455324431E-5</v>
      </c>
      <c r="NY624">
        <v>-3.4325017068675562E-5</v>
      </c>
      <c r="NZ624">
        <v>-3.3724255671726436E-5</v>
      </c>
      <c r="OA624">
        <v>-3.3134658387793088E-5</v>
      </c>
      <c r="OB624">
        <v>-3.2556030035971551E-5</v>
      </c>
      <c r="OC624">
        <v>-3.1988179066524628E-5</v>
      </c>
      <c r="OD624">
        <v>-3.143091749747085E-5</v>
      </c>
      <c r="OE624">
        <v>-3.0884060852355237E-5</v>
      </c>
      <c r="OF624">
        <v>-3.0347428099179623E-5</v>
      </c>
      <c r="OG624">
        <v>-2.9820841590473918E-5</v>
      </c>
      <c r="OH624">
        <v>-2.9304127004487096E-5</v>
      </c>
      <c r="OI624">
        <v>-2.8797113287479948E-5</v>
      </c>
      <c r="OJ624">
        <v>-2.8299632597099227E-5</v>
      </c>
      <c r="OK624">
        <v>-2.7811520246814736E-5</v>
      </c>
      <c r="OL624">
        <v>-2.7332614651401125E-5</v>
      </c>
      <c r="OM624">
        <v>-2.6862757273447577E-5</v>
      </c>
      <c r="ON624">
        <v>-2.6401792570873745E-5</v>
      </c>
      <c r="OO624">
        <v>-2.5949567945440703E-5</v>
      </c>
      <c r="OP624">
        <v>-2.5505933692233474E-5</v>
      </c>
      <c r="OQ624">
        <v>-2.5070742950102774E-5</v>
      </c>
      <c r="OR624">
        <v>-2.4643851653048405E-5</v>
      </c>
      <c r="OS624">
        <v>-2.422511848252715E-5</v>
      </c>
      <c r="OT624">
        <v>-1.2406729061782255E-3</v>
      </c>
      <c r="OU624">
        <v>7.0076996344193676E-2</v>
      </c>
      <c r="OV624">
        <v>7.0088595525427178E-2</v>
      </c>
      <c r="OW624">
        <v>7.0123396908932684E-2</v>
      </c>
      <c r="OX624">
        <v>7.0181412015397029E-2</v>
      </c>
      <c r="OY624">
        <v>7.0262660050201681E-2</v>
      </c>
      <c r="OZ624">
        <v>7.0367167909781453E-2</v>
      </c>
      <c r="PA624">
        <v>-6.9461072505493954E-3</v>
      </c>
      <c r="PB624">
        <v>-6.8206044164420901E-3</v>
      </c>
      <c r="PC624">
        <v>-6.697359482383999E-3</v>
      </c>
      <c r="PD624">
        <v>-6.5763316492427589E-3</v>
      </c>
      <c r="PE624">
        <v>-6.4574808518373748E-3</v>
      </c>
      <c r="PF624">
        <v>-6.3407677456750336E-3</v>
      </c>
      <c r="PG624">
        <v>-6.2261536939265099E-3</v>
      </c>
      <c r="PH624">
        <v>-6.1136007546357231E-3</v>
      </c>
      <c r="PI624">
        <v>-6.0030716681594622E-3</v>
      </c>
      <c r="PJ624">
        <v>-5.8945298448328442E-3</v>
      </c>
      <c r="PK624">
        <v>-5.7879393528566967E-3</v>
      </c>
      <c r="PL624">
        <v>-5.6832649064026209E-3</v>
      </c>
      <c r="PM624">
        <v>-5.5804718539318897E-3</v>
      </c>
      <c r="PN624">
        <v>-5.4795261667244903E-3</v>
      </c>
      <c r="PO624">
        <v>-5.3803944276141049E-3</v>
      </c>
      <c r="PP624">
        <v>-5.2830438199256971E-3</v>
      </c>
      <c r="PQ624">
        <v>-5.1874421166118638E-3</v>
      </c>
      <c r="PR624">
        <v>-5.0935576695843475E-3</v>
      </c>
      <c r="PS624">
        <v>-5.0013593992371862E-3</v>
      </c>
      <c r="PT624">
        <v>-4.9108167841581405E-3</v>
      </c>
      <c r="PU624">
        <v>-4.8218998510248228E-3</v>
      </c>
      <c r="PV624">
        <v>-4.7345791646823026E-3</v>
      </c>
      <c r="PW624">
        <v>-4.64882581839887E-3</v>
      </c>
      <c r="PX624">
        <v>-4.5646114242967129E-3</v>
      </c>
      <c r="PY624">
        <v>-4.4819081039543544E-3</v>
      </c>
      <c r="PZ624">
        <v>-4.4006884791777815E-3</v>
      </c>
      <c r="QA624">
        <v>-4.3209256629371034E-3</v>
      </c>
      <c r="QB624">
        <v>-4.242593250465867E-3</v>
      </c>
      <c r="QC624">
        <v>-4.1656653105199767E-3</v>
      </c>
      <c r="QD624">
        <v>-4.0901163767933964E-3</v>
      </c>
      <c r="QE624">
        <v>-4.015921439487766E-3</v>
      </c>
      <c r="QF624">
        <v>-3.9430559370331126E-3</v>
      </c>
      <c r="QG624">
        <v>-3.8714957479569902E-3</v>
      </c>
      <c r="QH624">
        <v>-3.8012171828992409E-3</v>
      </c>
      <c r="QI624">
        <v>-3.7321969767698743E-3</v>
      </c>
      <c r="QJ624">
        <v>-3.6644122810473769E-3</v>
      </c>
      <c r="QK624">
        <v>-3.5978406562148933E-3</v>
      </c>
      <c r="QL624">
        <v>-3.5324600643318075E-3</v>
      </c>
      <c r="QM624">
        <v>-3.4682488617383237E-3</v>
      </c>
      <c r="QN624">
        <v>-3.405185791890507E-3</v>
      </c>
      <c r="QO624">
        <v>-3.3432499783234721E-3</v>
      </c>
      <c r="QP624">
        <v>-3.282420917740446E-3</v>
      </c>
      <c r="QQ624">
        <v>-3.2226784732253414E-3</v>
      </c>
      <c r="QR624">
        <v>-3.1640028675765769E-3</v>
      </c>
      <c r="QS624">
        <v>-3.1063746767600376E-3</v>
      </c>
      <c r="QT624">
        <v>-3.0497748234789156E-3</v>
      </c>
      <c r="QU624">
        <v>-2.9941845708583194E-3</v>
      </c>
      <c r="QV624">
        <v>-2.9395855162426517E-3</v>
      </c>
      <c r="QW624">
        <v>-2.8859595851035355E-3</v>
      </c>
      <c r="QX624">
        <v>-2.8332890250563989E-3</v>
      </c>
      <c r="QY624">
        <v>-2.7815563999837325E-3</v>
      </c>
      <c r="QZ624">
        <v>-2.7307445842629928E-3</v>
      </c>
      <c r="RA624">
        <v>-2.6808367570973508E-3</v>
      </c>
      <c r="RB624">
        <v>-2.6318163969472814E-3</v>
      </c>
      <c r="RC624">
        <v>-2.5836672760612789E-3</v>
      </c>
      <c r="RD624">
        <v>-2.5363734551038003E-3</v>
      </c>
      <c r="RE624">
        <v>-2.4899192778786734E-3</v>
      </c>
      <c r="RF624">
        <v>-2.4442893661462939E-3</v>
      </c>
      <c r="RG624">
        <v>-2.3994686145327603E-3</v>
      </c>
      <c r="RH624">
        <v>-2.3554421855293771E-3</v>
      </c>
      <c r="RI624">
        <v>-2.3121955045808588E-3</v>
      </c>
      <c r="RJ624">
        <v>-2.2697142552605232E-3</v>
      </c>
      <c r="RK624">
        <v>-2.2279843745309676E-3</v>
      </c>
      <c r="RL624">
        <v>-2.1869920480886624E-3</v>
      </c>
      <c r="RM624">
        <v>-2.1467237057908118E-3</v>
      </c>
      <c r="RN624">
        <v>-2.1071660171630849E-3</v>
      </c>
      <c r="RO624">
        <v>-2.0683058869866945E-3</v>
      </c>
      <c r="RP624">
        <v>-2.0301304509633376E-3</v>
      </c>
      <c r="RQ624">
        <v>-1.9926270714565762E-3</v>
      </c>
      <c r="RR624">
        <v>-1.9557833333082681E-3</v>
      </c>
      <c r="RS624">
        <v>-1.9195870397286524E-3</v>
      </c>
      <c r="RT624">
        <v>-1.8840262082586772E-3</v>
      </c>
      <c r="RU624">
        <v>-1.8490890668033499E-3</v>
      </c>
      <c r="RV624">
        <v>-1.8147640497346747E-3</v>
      </c>
      <c r="RW624">
        <v>-1.7810397940629464E-3</v>
      </c>
      <c r="RX624">
        <v>-1.7479051356751527E-3</v>
      </c>
      <c r="RY624">
        <v>-1.7153491056391803E-3</v>
      </c>
      <c r="RZ624">
        <v>-1.6833609265726553E-3</v>
      </c>
      <c r="SA624">
        <v>-1.6519300090751855E-3</v>
      </c>
      <c r="SB624">
        <v>-1.6210459482228323E-3</v>
      </c>
      <c r="SC624">
        <v>-1.5906985201236514E-3</v>
      </c>
      <c r="SD624">
        <v>-1.5608776785331795E-3</v>
      </c>
      <c r="SE624">
        <v>-1.5315735515286906E-3</v>
      </c>
      <c r="SF624">
        <v>-1.5027764382412117E-3</v>
      </c>
      <c r="SG624">
        <v>-1.4744768056441121E-3</v>
      </c>
      <c r="SH624">
        <v>-1.4466652853972971E-3</v>
      </c>
      <c r="SI624">
        <v>-1.4193326707458926E-3</v>
      </c>
      <c r="SJ624">
        <v>-1.3924699134724447E-3</v>
      </c>
      <c r="SK624">
        <v>-1.366068120901572E-3</v>
      </c>
      <c r="SL624">
        <v>-1.3401185529561327E-3</v>
      </c>
      <c r="SM624">
        <v>-1.3146126192639025E-3</v>
      </c>
      <c r="SN624">
        <v>-1.289541876313801E-3</v>
      </c>
      <c r="SO624">
        <v>-1.2648980246607537E-3</v>
      </c>
      <c r="SP624">
        <v>-1.2406729061782242E-3</v>
      </c>
      <c r="SS624" t="s">
        <v>372</v>
      </c>
      <c r="ST624" s="128">
        <v>0.11545039405463831</v>
      </c>
      <c r="SU624" s="43"/>
      <c r="SV624" s="129">
        <f>'Ex 3 - Linear 1-100 AdjSteps'!F24</f>
        <v>0.11545039404735415</v>
      </c>
    </row>
    <row r="625" spans="10:516" x14ac:dyDescent="0.2">
      <c r="J625" s="99">
        <v>107</v>
      </c>
      <c r="K625">
        <v>-7.3542921918771435E-5</v>
      </c>
      <c r="L625">
        <v>-2.2065311148242368E-4</v>
      </c>
      <c r="M625">
        <v>-3.67836346283838E-4</v>
      </c>
      <c r="N625">
        <v>-5.1514135001564027E-4</v>
      </c>
      <c r="O625">
        <v>-6.6261688668097017E-4</v>
      </c>
      <c r="P625">
        <v>-8.1031177673636823E-4</v>
      </c>
      <c r="Q625">
        <v>-9.582749132533557E-4</v>
      </c>
      <c r="R625">
        <v>-9.4103475298755186E-4</v>
      </c>
      <c r="S625">
        <v>-9.2410611385468204E-4</v>
      </c>
      <c r="T625">
        <v>-9.0748339178026985E-4</v>
      </c>
      <c r="U625">
        <v>-8.9116108396094227E-4</v>
      </c>
      <c r="V625">
        <v>-8.7513378704277497E-4</v>
      </c>
      <c r="W625">
        <v>-8.5939619533256556E-4</v>
      </c>
      <c r="X625">
        <v>-8.4394309904142479E-4</v>
      </c>
      <c r="Y625">
        <v>-8.2876938256012868E-4</v>
      </c>
      <c r="Z625">
        <v>-8.1387002276563536E-4</v>
      </c>
      <c r="AA625">
        <v>-7.9924008735823013E-4</v>
      </c>
      <c r="AB625">
        <v>-7.8487473322873388E-4</v>
      </c>
      <c r="AC625">
        <v>-7.7076920485522667E-4</v>
      </c>
      <c r="AD625">
        <v>-7.5691883272878207E-4</v>
      </c>
      <c r="AE625">
        <v>-7.4331903180766521E-4</v>
      </c>
      <c r="AF625">
        <v>-7.2996529999949579E-4</v>
      </c>
      <c r="AG625">
        <v>-7.1685321667087183E-4</v>
      </c>
      <c r="AH625">
        <v>-7.0397844118395673E-4</v>
      </c>
      <c r="AI625">
        <v>-6.9133671145955389E-4</v>
      </c>
      <c r="AJ625">
        <v>-6.7892384256617634E-4</v>
      </c>
      <c r="AK625">
        <v>-6.667357253346707E-4</v>
      </c>
      <c r="AL625">
        <v>-6.5476832499790794E-4</v>
      </c>
      <c r="AM625">
        <v>-6.4301767985511129E-4</v>
      </c>
      <c r="AN625">
        <v>-6.3147989996037174E-4</v>
      </c>
      <c r="AO625">
        <v>-6.2015116583491654E-4</v>
      </c>
      <c r="AP625">
        <v>-6.0902772720270359E-4</v>
      </c>
      <c r="AQ625">
        <v>-5.981059017489222E-4</v>
      </c>
      <c r="AR625">
        <v>-5.8738207390100804E-4</v>
      </c>
      <c r="AS625">
        <v>-5.7685269363172691E-4</v>
      </c>
      <c r="AT625">
        <v>-5.6651427528397384E-4</v>
      </c>
      <c r="AU625">
        <v>-5.5636339641688319E-4</v>
      </c>
      <c r="AV625">
        <v>-5.4639669667285384E-4</v>
      </c>
      <c r="AW625">
        <v>-5.3661087666513401E-4</v>
      </c>
      <c r="AX625">
        <v>-5.2700269688559312E-4</v>
      </c>
      <c r="AY625">
        <v>-5.1756897663230437E-4</v>
      </c>
      <c r="AZ625">
        <v>-5.083065929566079E-4</v>
      </c>
      <c r="BA625">
        <v>-4.992124796292833E-4</v>
      </c>
      <c r="BB625">
        <v>-4.9028362612550625E-4</v>
      </c>
      <c r="BC625">
        <v>-4.815170766282324E-4</v>
      </c>
      <c r="BD625">
        <v>-4.7290992904971057E-4</v>
      </c>
      <c r="BE625">
        <v>-4.6445933407076874E-4</v>
      </c>
      <c r="BF625">
        <v>-4.5616249419756701E-4</v>
      </c>
      <c r="BG625">
        <v>-4.4801666283552131E-4</v>
      </c>
      <c r="BH625">
        <v>-4.4001914338006259E-4</v>
      </c>
      <c r="BI625">
        <v>-4.3216728832395045E-4</v>
      </c>
      <c r="BJ625">
        <v>-4.2445849838084262E-4</v>
      </c>
      <c r="BK625">
        <v>-4.1689022162481827E-4</v>
      </c>
      <c r="BL625">
        <v>-4.094599526455925E-4</v>
      </c>
      <c r="BM625">
        <v>-4.02165231719119E-4</v>
      </c>
      <c r="BN625">
        <v>-3.9500364399332232E-4</v>
      </c>
      <c r="BO625">
        <v>-3.8797281868867723E-4</v>
      </c>
      <c r="BP625">
        <v>-3.8107042831339301E-4</v>
      </c>
      <c r="BQ625">
        <v>-3.7429418789291E-4</v>
      </c>
      <c r="BR625">
        <v>-3.67641854213484E-4</v>
      </c>
      <c r="BS625">
        <v>-3.6111122507958551E-4</v>
      </c>
      <c r="BT625">
        <v>-3.5470013858488944E-4</v>
      </c>
      <c r="BU625">
        <v>-3.4840647239658707E-4</v>
      </c>
      <c r="BV625">
        <v>-3.4222814305281653E-4</v>
      </c>
      <c r="BW625">
        <v>-3.3616310527293989E-4</v>
      </c>
      <c r="BX625">
        <v>-3.3020935128048315E-4</v>
      </c>
      <c r="BY625">
        <v>-3.2436491013847099E-4</v>
      </c>
      <c r="BZ625">
        <v>-3.1862784709696905E-4</v>
      </c>
      <c r="CA625">
        <v>-3.1299626295260431E-4</v>
      </c>
      <c r="CB625">
        <v>-3.0746829341984591E-4</v>
      </c>
      <c r="CC625">
        <v>-3.0204210851385522E-4</v>
      </c>
      <c r="CD625">
        <v>-2.9671591194468076E-4</v>
      </c>
      <c r="CE625">
        <v>-2.9148794052261785E-4</v>
      </c>
      <c r="CF625">
        <v>-2.8635646357451589E-4</v>
      </c>
      <c r="CG625">
        <v>-2.8131978237085612E-4</v>
      </c>
      <c r="CH625">
        <v>-2.7637622956340485E-4</v>
      </c>
      <c r="CI625">
        <v>-2.7152416863324613E-4</v>
      </c>
      <c r="CJ625">
        <v>-2.667619933490364E-4</v>
      </c>
      <c r="CK625">
        <v>-2.6208812723526741E-4</v>
      </c>
      <c r="CL625">
        <v>-2.5750102305039128E-4</v>
      </c>
      <c r="CM625">
        <v>-2.5299916227462251E-4</v>
      </c>
      <c r="CN625">
        <v>-2.4858105460723963E-4</v>
      </c>
      <c r="CO625">
        <v>-2.442452374732439E-4</v>
      </c>
      <c r="CP625">
        <v>-2.3999027553917466E-4</v>
      </c>
      <c r="CQ625">
        <v>-2.3581476023796545E-4</v>
      </c>
      <c r="CR625">
        <v>-2.3171730930264607E-4</v>
      </c>
      <c r="CS625">
        <v>-2.2769656630875561E-4</v>
      </c>
      <c r="CT625">
        <v>-2.237512002253103E-4</v>
      </c>
      <c r="CU625">
        <v>-2.1987990497417774E-4</v>
      </c>
      <c r="CV625">
        <v>-2.1608139899771464E-4</v>
      </c>
      <c r="CW625">
        <v>-2.1235442483451007E-4</v>
      </c>
      <c r="CX625">
        <v>-2.0869774870312512E-4</v>
      </c>
      <c r="CY625">
        <v>-2.0511016009365203E-4</v>
      </c>
      <c r="CZ625">
        <v>-2.0159047136698903E-4</v>
      </c>
      <c r="DA625">
        <v>-1.9813751736168442E-4</v>
      </c>
      <c r="DB625">
        <v>-1.9475015500821876E-4</v>
      </c>
      <c r="DC625">
        <v>-1.9142726295060008E-4</v>
      </c>
      <c r="DD625">
        <v>-1.8816774117514965E-4</v>
      </c>
      <c r="DE625">
        <v>-1.8497051064636069E-4</v>
      </c>
      <c r="DF625">
        <v>-1.8340251179801921E-4</v>
      </c>
      <c r="DG625">
        <v>7.3542921918771313E-5</v>
      </c>
      <c r="DH625">
        <v>2.2065311148242284E-4</v>
      </c>
      <c r="DI625">
        <v>3.6783634628383702E-4</v>
      </c>
      <c r="DJ625">
        <v>5.1514135001563919E-4</v>
      </c>
      <c r="DK625">
        <v>6.6261688668096919E-4</v>
      </c>
      <c r="DL625">
        <v>8.1031177673636736E-4</v>
      </c>
      <c r="DM625">
        <v>9.5827491325335289E-4</v>
      </c>
      <c r="DN625">
        <v>9.4103475298754871E-4</v>
      </c>
      <c r="DO625">
        <v>9.2410611385468052E-4</v>
      </c>
      <c r="DP625">
        <v>9.0748339178026854E-4</v>
      </c>
      <c r="DQ625">
        <v>8.9116108396094108E-4</v>
      </c>
      <c r="DR625">
        <v>8.7513378704277421E-4</v>
      </c>
      <c r="DS625">
        <v>8.5939619533256394E-4</v>
      </c>
      <c r="DT625">
        <v>8.4394309904142393E-4</v>
      </c>
      <c r="DU625">
        <v>8.2876938256012695E-4</v>
      </c>
      <c r="DV625">
        <v>8.1387002276563276E-4</v>
      </c>
      <c r="DW625">
        <v>7.9924008735822883E-4</v>
      </c>
      <c r="DX625">
        <v>7.8487473322873258E-4</v>
      </c>
      <c r="DY625">
        <v>7.7076920485522429E-4</v>
      </c>
      <c r="DZ625">
        <v>7.5691883272878012E-4</v>
      </c>
      <c r="EA625">
        <v>7.4331903180766337E-4</v>
      </c>
      <c r="EB625">
        <v>7.2996529999949417E-4</v>
      </c>
      <c r="EC625">
        <v>7.1685321667086922E-4</v>
      </c>
      <c r="ED625">
        <v>7.0397844118395521E-4</v>
      </c>
      <c r="EE625">
        <v>6.9133671145955259E-4</v>
      </c>
      <c r="EF625">
        <v>6.7892384256617482E-4</v>
      </c>
      <c r="EG625">
        <v>6.6673572533466929E-4</v>
      </c>
      <c r="EH625">
        <v>6.5476832499790642E-4</v>
      </c>
      <c r="EI625">
        <v>6.430176798551088E-4</v>
      </c>
      <c r="EJ625">
        <v>6.314798999603699E-4</v>
      </c>
      <c r="EK625">
        <v>6.2015116583491502E-4</v>
      </c>
      <c r="EL625">
        <v>6.0902772720270078E-4</v>
      </c>
      <c r="EM625">
        <v>5.9810590174892123E-4</v>
      </c>
      <c r="EN625">
        <v>5.8738207390100663E-4</v>
      </c>
      <c r="EO625">
        <v>5.7685269363172442E-4</v>
      </c>
      <c r="EP625">
        <v>5.6651427528397222E-4</v>
      </c>
      <c r="EQ625">
        <v>5.5636339641688135E-4</v>
      </c>
      <c r="ER625">
        <v>5.4639669667285275E-4</v>
      </c>
      <c r="ES625">
        <v>5.3661087666513271E-4</v>
      </c>
      <c r="ET625">
        <v>5.2700269688559171E-4</v>
      </c>
      <c r="EU625">
        <v>5.1756897663230296E-4</v>
      </c>
      <c r="EV625">
        <v>5.0830659295660616E-4</v>
      </c>
      <c r="EW625">
        <v>4.9921247962928287E-4</v>
      </c>
      <c r="EX625">
        <v>4.9028362612550441E-4</v>
      </c>
      <c r="EY625">
        <v>4.8151707662823131E-4</v>
      </c>
      <c r="EZ625">
        <v>4.7290992904970992E-4</v>
      </c>
      <c r="FA625">
        <v>4.6445933407076695E-4</v>
      </c>
      <c r="FB625">
        <v>4.5616249419756544E-4</v>
      </c>
      <c r="FC625">
        <v>4.4801666283552017E-4</v>
      </c>
      <c r="FD625">
        <v>4.4001914338006253E-4</v>
      </c>
      <c r="FE625">
        <v>4.3216728832394947E-4</v>
      </c>
      <c r="FF625">
        <v>4.2445849838084056E-4</v>
      </c>
      <c r="FG625">
        <v>4.1689022162481805E-4</v>
      </c>
      <c r="FH625">
        <v>4.0945995264559103E-4</v>
      </c>
      <c r="FI625">
        <v>4.0216523171911797E-4</v>
      </c>
      <c r="FJ625">
        <v>3.9500364399332004E-4</v>
      </c>
      <c r="FK625">
        <v>3.8797281868867609E-4</v>
      </c>
      <c r="FL625">
        <v>3.8107042831339117E-4</v>
      </c>
      <c r="FM625">
        <v>3.7429418789290881E-4</v>
      </c>
      <c r="FN625">
        <v>3.6764185421348249E-4</v>
      </c>
      <c r="FO625">
        <v>3.6111122507958464E-4</v>
      </c>
      <c r="FP625">
        <v>3.547001385848876E-4</v>
      </c>
      <c r="FQ625">
        <v>3.4840647239658609E-4</v>
      </c>
      <c r="FR625">
        <v>3.4222814305281539E-4</v>
      </c>
      <c r="FS625">
        <v>3.3616310527293983E-4</v>
      </c>
      <c r="FT625">
        <v>3.3020935128048244E-4</v>
      </c>
      <c r="FU625">
        <v>3.2436491013846969E-4</v>
      </c>
      <c r="FV625">
        <v>3.1862784709696867E-4</v>
      </c>
      <c r="FW625">
        <v>3.1299626295260339E-4</v>
      </c>
      <c r="FX625">
        <v>3.0746829341984493E-4</v>
      </c>
      <c r="FY625">
        <v>3.0204210851385391E-4</v>
      </c>
      <c r="FZ625">
        <v>2.9671591194468038E-4</v>
      </c>
      <c r="GA625">
        <v>2.9148794052261806E-4</v>
      </c>
      <c r="GB625">
        <v>2.8635646357451524E-4</v>
      </c>
      <c r="GC625">
        <v>2.8131978237085607E-4</v>
      </c>
      <c r="GD625">
        <v>2.7637622956340425E-4</v>
      </c>
      <c r="GE625">
        <v>2.7152416863324499E-4</v>
      </c>
      <c r="GF625">
        <v>2.6676199334903564E-4</v>
      </c>
      <c r="GG625">
        <v>2.6208812723526643E-4</v>
      </c>
      <c r="GH625">
        <v>2.5750102305039063E-4</v>
      </c>
      <c r="GI625">
        <v>2.5299916227462105E-4</v>
      </c>
      <c r="GJ625">
        <v>2.4858105460723849E-4</v>
      </c>
      <c r="GK625">
        <v>2.4424523747324238E-4</v>
      </c>
      <c r="GL625">
        <v>2.3999027553917385E-4</v>
      </c>
      <c r="GM625">
        <v>2.3581476023796458E-4</v>
      </c>
      <c r="GN625">
        <v>2.3171730930264547E-4</v>
      </c>
      <c r="GO625">
        <v>2.2769656630875515E-4</v>
      </c>
      <c r="GP625">
        <v>2.2375120022530921E-4</v>
      </c>
      <c r="GQ625">
        <v>2.198799049741776E-4</v>
      </c>
      <c r="GR625">
        <v>2.1608139899771377E-4</v>
      </c>
      <c r="GS625">
        <v>2.1235442483450955E-4</v>
      </c>
      <c r="GT625">
        <v>2.0869774870312452E-4</v>
      </c>
      <c r="GU625">
        <v>2.0511016009365108E-4</v>
      </c>
      <c r="GV625">
        <v>2.015904713669893E-4</v>
      </c>
      <c r="GW625">
        <v>1.9813751736168551E-4</v>
      </c>
      <c r="GX625">
        <v>1.94750155008218E-4</v>
      </c>
      <c r="GY625">
        <v>1.9142726295059989E-4</v>
      </c>
      <c r="GZ625">
        <v>1.88167741175151E-4</v>
      </c>
      <c r="HA625">
        <v>1.8497051064636009E-4</v>
      </c>
      <c r="HB625">
        <v>1.8340251179801948E-4</v>
      </c>
      <c r="HC625">
        <v>6.8816155670684137E-2</v>
      </c>
      <c r="HD625">
        <v>6.8827546156907227E-2</v>
      </c>
      <c r="HE625">
        <v>6.8861721386295052E-2</v>
      </c>
      <c r="HF625">
        <v>6.8918692672251411E-2</v>
      </c>
      <c r="HG625">
        <v>6.8998478874610858E-2</v>
      </c>
      <c r="HH625">
        <v>6.9101106405881296E-2</v>
      </c>
      <c r="HI625">
        <v>6.9226609239988579E-2</v>
      </c>
      <c r="HJ625">
        <v>-8.0660485175546616E-3</v>
      </c>
      <c r="HK625">
        <v>-7.9202990271929549E-3</v>
      </c>
      <c r="HL625">
        <v>-7.777171480939365E-3</v>
      </c>
      <c r="HM625">
        <v>-7.6366184977006684E-3</v>
      </c>
      <c r="HN625">
        <v>-7.4985935486696865E-3</v>
      </c>
      <c r="HO625">
        <v>-7.36305094192232E-3</v>
      </c>
      <c r="HP625">
        <v>-7.2299458072916812E-3</v>
      </c>
      <c r="HQ625">
        <v>-7.0992340815142288E-3</v>
      </c>
      <c r="HR625">
        <v>-6.9708724936429637E-3</v>
      </c>
      <c r="HS625">
        <v>-6.8448185507230322E-3</v>
      </c>
      <c r="HT625">
        <v>-6.7210305237247947E-3</v>
      </c>
      <c r="HU625">
        <v>-6.5994674337297703E-3</v>
      </c>
      <c r="HV625">
        <v>-6.4800890383649853E-3</v>
      </c>
      <c r="HW625">
        <v>-6.36285581848107E-3</v>
      </c>
      <c r="HX625">
        <v>-6.2477289650697812E-3</v>
      </c>
      <c r="HY625">
        <v>-6.1346703664166627E-3</v>
      </c>
      <c r="HZ625">
        <v>-6.0236425954844656E-3</v>
      </c>
      <c r="IA625">
        <v>-5.9146088975233265E-3</v>
      </c>
      <c r="IB625">
        <v>-5.8075331779033259E-3</v>
      </c>
      <c r="IC625">
        <v>-5.7023799901657962E-3</v>
      </c>
      <c r="ID625">
        <v>-5.5991145242890476E-3</v>
      </c>
      <c r="IE625">
        <v>-5.4977025951647961E-3</v>
      </c>
      <c r="IF625">
        <v>-5.3981106312815212E-3</v>
      </c>
      <c r="IG625">
        <v>-5.3003056636108867E-3</v>
      </c>
      <c r="IH625">
        <v>-5.204255314693697E-3</v>
      </c>
      <c r="II625">
        <v>-5.109927787921565E-3</v>
      </c>
      <c r="IJ625">
        <v>-5.0172918570109476E-3</v>
      </c>
      <c r="IK625">
        <v>-4.9263168556660094E-3</v>
      </c>
      <c r="IL625">
        <v>-4.8369726674267546E-3</v>
      </c>
      <c r="IM625">
        <v>-4.7492297156992713E-3</v>
      </c>
      <c r="IN625">
        <v>-4.6630589539646689E-3</v>
      </c>
      <c r="IO625">
        <v>-4.5784318561634908E-3</v>
      </c>
      <c r="IP625">
        <v>-4.4953204072523878E-3</v>
      </c>
      <c r="IQ625">
        <v>-4.4136970939300437E-3</v>
      </c>
      <c r="IR625">
        <v>-4.3335348955290806E-3</v>
      </c>
      <c r="IS625">
        <v>-4.2548072750711544E-3</v>
      </c>
      <c r="IT625">
        <v>-4.1774881704821068E-3</v>
      </c>
      <c r="IU625">
        <v>-4.101551985964345E-3</v>
      </c>
      <c r="IV625">
        <v>-4.0269735835236145E-3</v>
      </c>
      <c r="IW625">
        <v>-3.9537282746472269E-3</v>
      </c>
      <c r="IX625">
        <v>-3.881791812131215E-3</v>
      </c>
      <c r="IY625">
        <v>-3.8111403820534741E-3</v>
      </c>
      <c r="IZ625">
        <v>-3.7417505958903981E-3</v>
      </c>
      <c r="JA625">
        <v>-3.6735994827743032E-3</v>
      </c>
      <c r="JB625">
        <v>-3.6066644818891071E-3</v>
      </c>
      <c r="JC625">
        <v>-3.5409234350018423E-3</v>
      </c>
      <c r="JD625">
        <v>-3.4763545791272879E-3</v>
      </c>
      <c r="JE625">
        <v>-3.412936539323592E-3</v>
      </c>
      <c r="JF625">
        <v>-3.3506483216162604E-3</v>
      </c>
      <c r="JG625">
        <v>-3.2894693060482698E-3</v>
      </c>
      <c r="JH625">
        <v>-3.2293792398540634E-3</v>
      </c>
      <c r="JI625">
        <v>-3.1703582307550182E-3</v>
      </c>
      <c r="JJ625">
        <v>-3.1123867403742979E-3</v>
      </c>
      <c r="JK625">
        <v>-3.0554455777688414E-3</v>
      </c>
      <c r="JL625">
        <v>-2.999515893076384E-3</v>
      </c>
      <c r="JM625">
        <v>-2.9445791712753582E-3</v>
      </c>
      <c r="JN625">
        <v>-2.8906172260556805E-3</v>
      </c>
      <c r="JO625">
        <v>-2.8376121937983404E-3</v>
      </c>
      <c r="JP625">
        <v>-2.7855465276617969E-3</v>
      </c>
      <c r="JQ625">
        <v>-2.7344029917732355E-3</v>
      </c>
      <c r="JR625">
        <v>-2.6841646555228341E-3</v>
      </c>
      <c r="JS625">
        <v>-2.6348148879589916E-3</v>
      </c>
      <c r="JT625">
        <v>-2.586337352282829E-3</v>
      </c>
      <c r="JU625">
        <v>-2.5387160004400285E-3</v>
      </c>
      <c r="JV625">
        <v>-2.491935067808248E-3</v>
      </c>
      <c r="JW625">
        <v>-2.4459790679784358E-3</v>
      </c>
      <c r="JX625">
        <v>-2.4008327876281254E-3</v>
      </c>
      <c r="JY625">
        <v>-2.3564812814852801E-3</v>
      </c>
      <c r="JZ625">
        <v>-2.3129098673806995E-3</v>
      </c>
      <c r="KA625">
        <v>-2.2701041213877148E-3</v>
      </c>
      <c r="KB625">
        <v>-2.2280498730472128E-3</v>
      </c>
      <c r="KC625">
        <v>-2.1867332006766534E-3</v>
      </c>
      <c r="KD625">
        <v>-2.1461404267614269E-3</v>
      </c>
      <c r="KE625">
        <v>-2.1062581134270253E-3</v>
      </c>
      <c r="KF625">
        <v>-2.0670730579905499E-3</v>
      </c>
      <c r="KG625">
        <v>-2.0285722885901017E-3</v>
      </c>
      <c r="KH625">
        <v>-1.990743059890544E-3</v>
      </c>
      <c r="KI625">
        <v>-1.9535728488642755E-3</v>
      </c>
      <c r="KJ625">
        <v>-1.9170493506455949E-3</v>
      </c>
      <c r="KK625">
        <v>-1.8811604744573113E-3</v>
      </c>
      <c r="KL625">
        <v>-1.8458943396081414E-3</v>
      </c>
      <c r="KM625">
        <v>-1.8112392715597782E-3</v>
      </c>
      <c r="KN625">
        <v>-1.7771837980620929E-3</v>
      </c>
      <c r="KO625">
        <v>-1.7437166453553785E-3</v>
      </c>
      <c r="KP625">
        <v>-1.7108267344382491E-3</v>
      </c>
      <c r="KQ625">
        <v>-1.678503177400056E-3</v>
      </c>
      <c r="KR625">
        <v>-1.6467352738165253E-3</v>
      </c>
      <c r="KS625">
        <v>-1.6155125072074956E-3</v>
      </c>
      <c r="KT625">
        <v>-1.5848245415555171E-3</v>
      </c>
      <c r="KU625">
        <v>-1.5546612178842082E-3</v>
      </c>
      <c r="KV625">
        <v>-1.5250125508952299E-3</v>
      </c>
      <c r="KW625">
        <v>-1.4958687256627116E-3</v>
      </c>
      <c r="KX625">
        <v>-1.4672200943841526E-3</v>
      </c>
      <c r="KY625">
        <v>-1.1390486223109375E-5</v>
      </c>
      <c r="KZ625">
        <v>-3.4175229387850068E-5</v>
      </c>
      <c r="LA625">
        <v>-5.6971285956419311E-5</v>
      </c>
      <c r="LB625">
        <v>-7.9786202359324608E-5</v>
      </c>
      <c r="LC625">
        <v>-1.0262753127045309E-4</v>
      </c>
      <c r="LD625">
        <v>-1.2550283410731622E-4</v>
      </c>
      <c r="LE625">
        <v>7.7292657757543251E-2</v>
      </c>
      <c r="LF625">
        <v>-1.4574949036170816E-4</v>
      </c>
      <c r="LG625">
        <v>-1.4312754625358704E-4</v>
      </c>
      <c r="LH625">
        <v>-1.4055298323869479E-4</v>
      </c>
      <c r="LI625">
        <v>-1.380249490309876E-4</v>
      </c>
      <c r="LJ625">
        <v>-1.3554260674736586E-4</v>
      </c>
      <c r="LK625">
        <v>-1.3310513463063296E-4</v>
      </c>
      <c r="LL625">
        <v>-1.3071172577745966E-4</v>
      </c>
      <c r="LM625">
        <v>-1.283615878712656E-4</v>
      </c>
      <c r="LN625">
        <v>-1.2605394291992985E-4</v>
      </c>
      <c r="LO625">
        <v>-1.2378802699824443E-4</v>
      </c>
      <c r="LP625">
        <v>-1.2156308999502269E-4</v>
      </c>
      <c r="LQ625">
        <v>-1.1937839536478255E-4</v>
      </c>
      <c r="LR625">
        <v>-1.1723321988391895E-4</v>
      </c>
      <c r="LS625">
        <v>-1.1512685341128807E-4</v>
      </c>
      <c r="LT625">
        <v>-1.130585986531203E-4</v>
      </c>
      <c r="LU625">
        <v>-1.1102777093218874E-4</v>
      </c>
      <c r="LV625">
        <v>-1.0903369796115153E-4</v>
      </c>
      <c r="LW625">
        <v>-1.0707571961999802E-4</v>
      </c>
      <c r="LX625">
        <v>-1.0515318773752218E-4</v>
      </c>
      <c r="LY625">
        <v>-1.0326546587675024E-4</v>
      </c>
      <c r="LZ625">
        <v>-1.0141192912425496E-4</v>
      </c>
      <c r="MA625">
        <v>-9.9591963883283047E-5</v>
      </c>
      <c r="MB625">
        <v>-9.7804967670629865E-5</v>
      </c>
      <c r="MC625">
        <v>-9.6050348917192356E-5</v>
      </c>
      <c r="MD625">
        <v>-9.4327526772135616E-5</v>
      </c>
      <c r="ME625">
        <v>-9.2635930910607521E-5</v>
      </c>
      <c r="MF625">
        <v>-9.097500134493732E-5</v>
      </c>
      <c r="MG625">
        <v>-8.9344188239257153E-5</v>
      </c>
      <c r="MH625">
        <v>-8.7742951727483987E-5</v>
      </c>
      <c r="MI625">
        <v>-8.617076173460135E-5</v>
      </c>
      <c r="MJ625">
        <v>-8.4627097801182681E-5</v>
      </c>
      <c r="MK625">
        <v>-8.3111448911098165E-5</v>
      </c>
      <c r="ML625">
        <v>-8.1623313322347709E-5</v>
      </c>
      <c r="MM625">
        <v>-8.016219840096285E-5</v>
      </c>
      <c r="MN625">
        <v>-7.8727620457925632E-5</v>
      </c>
      <c r="MO625">
        <v>-7.7319104589047177E-5</v>
      </c>
      <c r="MP625">
        <v>-7.5936184517755078E-5</v>
      </c>
      <c r="MQ625">
        <v>-7.457840244073627E-5</v>
      </c>
      <c r="MR625">
        <v>-7.3245308876386105E-5</v>
      </c>
      <c r="MS625">
        <v>-7.1936462516011273E-5</v>
      </c>
      <c r="MT625">
        <v>-7.0651430077737541E-5</v>
      </c>
      <c r="MU625">
        <v>-6.9389786163077315E-5</v>
      </c>
      <c r="MV625">
        <v>-6.8151113116103891E-5</v>
      </c>
      <c r="MW625">
        <v>-6.6935000885191045E-5</v>
      </c>
      <c r="MX625">
        <v>-6.5741046887268475E-5</v>
      </c>
      <c r="MY625">
        <v>-6.4568855874551023E-5</v>
      </c>
      <c r="MZ625">
        <v>-6.3418039803694407E-5</v>
      </c>
      <c r="NA625">
        <v>-6.2288217707338374E-5</v>
      </c>
      <c r="NB625">
        <v>-6.1179015567989109E-5</v>
      </c>
      <c r="NC625">
        <v>-6.0090066194205833E-5</v>
      </c>
      <c r="ND625">
        <v>-5.9021009099044004E-5</v>
      </c>
      <c r="NE625">
        <v>-5.7971490380720091E-5</v>
      </c>
      <c r="NF625">
        <v>-5.6941162605455423E-5</v>
      </c>
      <c r="NG625">
        <v>-5.5929684692461141E-5</v>
      </c>
      <c r="NH625">
        <v>-5.4936721801026633E-5</v>
      </c>
      <c r="NI625">
        <v>-5.3961945219673582E-5</v>
      </c>
      <c r="NJ625">
        <v>-5.3005032257338536E-5</v>
      </c>
      <c r="NK625">
        <v>-5.2065666136549645E-5</v>
      </c>
      <c r="NL625">
        <v>-5.1143535888559691E-5</v>
      </c>
      <c r="NM625">
        <v>-5.0238336250402958E-5</v>
      </c>
      <c r="NN625">
        <v>-4.9349767563840488E-5</v>
      </c>
      <c r="NO625">
        <v>-4.8477535676160944E-5</v>
      </c>
      <c r="NP625">
        <v>-4.7621351842804502E-5</v>
      </c>
      <c r="NQ625">
        <v>-4.6780932631775575E-5</v>
      </c>
      <c r="NR625">
        <v>-4.5955999829815989E-5</v>
      </c>
      <c r="NS625">
        <v>-4.5146280350304628E-5</v>
      </c>
      <c r="NT625">
        <v>-4.4351506142854417E-5</v>
      </c>
      <c r="NU625">
        <v>-4.3571414104577086E-5</v>
      </c>
      <c r="NV625">
        <v>-4.2805745992985322E-5</v>
      </c>
      <c r="NW625">
        <v>-4.2054248340502887E-5</v>
      </c>
      <c r="NX625">
        <v>-4.1316672370557921E-5</v>
      </c>
      <c r="NY625">
        <v>-4.0592773915226738E-5</v>
      </c>
      <c r="NZ625">
        <v>-3.9882313334404106E-5</v>
      </c>
      <c r="OA625">
        <v>-3.9185055436473634E-5</v>
      </c>
      <c r="OB625">
        <v>-3.8500769400448091E-5</v>
      </c>
      <c r="OC625">
        <v>-3.7829228699559629E-5</v>
      </c>
      <c r="OD625">
        <v>-3.7170211026269591E-5</v>
      </c>
      <c r="OE625">
        <v>-3.6523498218674977E-5</v>
      </c>
      <c r="OF625">
        <v>-3.5888876188288698E-5</v>
      </c>
      <c r="OG625">
        <v>-3.5266134849167664E-5</v>
      </c>
      <c r="OH625">
        <v>-3.4655068048364584E-5</v>
      </c>
      <c r="OI625">
        <v>-3.4055473497684371E-5</v>
      </c>
      <c r="OJ625">
        <v>-3.3467152706716782E-5</v>
      </c>
      <c r="OK625">
        <v>-3.2889910917129652E-5</v>
      </c>
      <c r="OL625">
        <v>-3.2323557038194558E-5</v>
      </c>
      <c r="OM625">
        <v>-3.176790358352864E-5</v>
      </c>
      <c r="ON625">
        <v>-3.1222766609028848E-5</v>
      </c>
      <c r="OO625">
        <v>-3.0687965651978382E-5</v>
      </c>
      <c r="OP625">
        <v>-3.0163323671306797E-5</v>
      </c>
      <c r="OQ625">
        <v>-2.964866698898193E-5</v>
      </c>
      <c r="OR625">
        <v>-2.9143825232515225E-5</v>
      </c>
      <c r="OS625">
        <v>-2.8648631278561015E-5</v>
      </c>
      <c r="OT625">
        <v>-1.4672200943841489E-3</v>
      </c>
      <c r="OU625">
        <v>6.8816155670683915E-2</v>
      </c>
      <c r="OV625">
        <v>6.8827546156906991E-2</v>
      </c>
      <c r="OW625">
        <v>6.8861721386294886E-2</v>
      </c>
      <c r="OX625">
        <v>6.8918692672251397E-2</v>
      </c>
      <c r="OY625">
        <v>6.8998478874610719E-2</v>
      </c>
      <c r="OZ625">
        <v>6.9101106405881213E-2</v>
      </c>
      <c r="PA625">
        <v>6.9226609239988551E-2</v>
      </c>
      <c r="PB625">
        <v>-8.0660485175546807E-3</v>
      </c>
      <c r="PC625">
        <v>-7.9202990271929515E-3</v>
      </c>
      <c r="PD625">
        <v>-7.7771714809393693E-3</v>
      </c>
      <c r="PE625">
        <v>-7.6366184977006788E-3</v>
      </c>
      <c r="PF625">
        <v>-7.4985935486696883E-3</v>
      </c>
      <c r="PG625">
        <v>-7.3630509419223287E-3</v>
      </c>
      <c r="PH625">
        <v>-7.2299458072916925E-3</v>
      </c>
      <c r="PI625">
        <v>-7.0992340815142262E-3</v>
      </c>
      <c r="PJ625">
        <v>-6.9708724936429541E-3</v>
      </c>
      <c r="PK625">
        <v>-6.84481855072302E-3</v>
      </c>
      <c r="PL625">
        <v>-6.7210305237247895E-3</v>
      </c>
      <c r="PM625">
        <v>-6.5994674337297617E-3</v>
      </c>
      <c r="PN625">
        <v>-6.4800890383649836E-3</v>
      </c>
      <c r="PO625">
        <v>-6.3628558184810682E-3</v>
      </c>
      <c r="PP625">
        <v>-6.2477289650697768E-3</v>
      </c>
      <c r="PQ625">
        <v>-6.1346703664166523E-3</v>
      </c>
      <c r="PR625">
        <v>-6.0236425954844752E-3</v>
      </c>
      <c r="PS625">
        <v>-5.9146088975233265E-3</v>
      </c>
      <c r="PT625">
        <v>-5.8075331779033276E-3</v>
      </c>
      <c r="PU625">
        <v>-5.7023799901658092E-3</v>
      </c>
      <c r="PV625">
        <v>-5.5991145242890537E-3</v>
      </c>
      <c r="PW625">
        <v>-5.4977025951647917E-3</v>
      </c>
      <c r="PX625">
        <v>-5.3981106312815091E-3</v>
      </c>
      <c r="PY625">
        <v>-5.3003056636108754E-3</v>
      </c>
      <c r="PZ625">
        <v>-5.2042553146936779E-3</v>
      </c>
      <c r="QA625">
        <v>-5.1099277879215399E-3</v>
      </c>
      <c r="QB625">
        <v>-5.0172918570109337E-3</v>
      </c>
      <c r="QC625">
        <v>-4.926316855665999E-3</v>
      </c>
      <c r="QD625">
        <v>-4.8369726674267425E-3</v>
      </c>
      <c r="QE625">
        <v>-4.7492297156992574E-3</v>
      </c>
      <c r="QF625">
        <v>-4.6630589539646524E-3</v>
      </c>
      <c r="QG625">
        <v>-4.5784318561634752E-3</v>
      </c>
      <c r="QH625">
        <v>-4.4953204072523748E-3</v>
      </c>
      <c r="QI625">
        <v>-4.413697093930022E-3</v>
      </c>
      <c r="QJ625">
        <v>-4.3335348955290546E-3</v>
      </c>
      <c r="QK625">
        <v>-4.254807275071131E-3</v>
      </c>
      <c r="QL625">
        <v>-4.1774881704820842E-3</v>
      </c>
      <c r="QM625">
        <v>-4.101551985964326E-3</v>
      </c>
      <c r="QN625">
        <v>-4.0269735835235946E-3</v>
      </c>
      <c r="QO625">
        <v>-3.9537282746472148E-3</v>
      </c>
      <c r="QP625">
        <v>-3.8817918121311994E-3</v>
      </c>
      <c r="QQ625">
        <v>-3.8111403820534676E-3</v>
      </c>
      <c r="QR625">
        <v>-3.7417505958903916E-3</v>
      </c>
      <c r="QS625">
        <v>-3.6735994827742885E-3</v>
      </c>
      <c r="QT625">
        <v>-3.6066644818891092E-3</v>
      </c>
      <c r="QU625">
        <v>-3.5409234350018389E-3</v>
      </c>
      <c r="QV625">
        <v>-3.4763545791272883E-3</v>
      </c>
      <c r="QW625">
        <v>-3.4129365393235967E-3</v>
      </c>
      <c r="QX625">
        <v>-3.3506483216162574E-3</v>
      </c>
      <c r="QY625">
        <v>-3.2894693060482698E-3</v>
      </c>
      <c r="QZ625">
        <v>-3.2293792398540582E-3</v>
      </c>
      <c r="RA625">
        <v>-3.1703582307550182E-3</v>
      </c>
      <c r="RB625">
        <v>-3.1123867403742966E-3</v>
      </c>
      <c r="RC625">
        <v>-3.055445577768844E-3</v>
      </c>
      <c r="RD625">
        <v>-2.9995158930763849E-3</v>
      </c>
      <c r="RE625">
        <v>-2.9445791712753586E-3</v>
      </c>
      <c r="RF625">
        <v>-2.890617226055687E-3</v>
      </c>
      <c r="RG625">
        <v>-2.8376121937983513E-3</v>
      </c>
      <c r="RH625">
        <v>-2.7855465276617995E-3</v>
      </c>
      <c r="RI625">
        <v>-2.7344029917732416E-3</v>
      </c>
      <c r="RJ625">
        <v>-2.6841646555228449E-3</v>
      </c>
      <c r="RK625">
        <v>-2.6348148879589989E-3</v>
      </c>
      <c r="RL625">
        <v>-2.5863373522828363E-3</v>
      </c>
      <c r="RM625">
        <v>-2.5387160004400337E-3</v>
      </c>
      <c r="RN625">
        <v>-2.491935067808254E-3</v>
      </c>
      <c r="RO625">
        <v>-2.4459790679784385E-3</v>
      </c>
      <c r="RP625">
        <v>-2.4008327876281332E-3</v>
      </c>
      <c r="RQ625">
        <v>-2.356481281485284E-3</v>
      </c>
      <c r="RR625">
        <v>-2.3129098673807056E-3</v>
      </c>
      <c r="RS625">
        <v>-2.2701041213877169E-3</v>
      </c>
      <c r="RT625">
        <v>-2.228049873047215E-3</v>
      </c>
      <c r="RU625">
        <v>-2.186733200676653E-3</v>
      </c>
      <c r="RV625">
        <v>-2.14614042676143E-3</v>
      </c>
      <c r="RW625">
        <v>-2.1062581134270206E-3</v>
      </c>
      <c r="RX625">
        <v>-2.0670730579905468E-3</v>
      </c>
      <c r="RY625">
        <v>-2.0285722885900982E-3</v>
      </c>
      <c r="RZ625">
        <v>-1.9907430598905388E-3</v>
      </c>
      <c r="SA625">
        <v>-1.9535728488642712E-3</v>
      </c>
      <c r="SB625">
        <v>-1.9170493506455975E-3</v>
      </c>
      <c r="SC625">
        <v>-1.881160474457307E-3</v>
      </c>
      <c r="SD625">
        <v>-1.8458943396081418E-3</v>
      </c>
      <c r="SE625">
        <v>-1.8112392715597758E-3</v>
      </c>
      <c r="SF625">
        <v>-1.7771837980620898E-3</v>
      </c>
      <c r="SG625">
        <v>-1.7437166453553765E-3</v>
      </c>
      <c r="SH625">
        <v>-1.7108267344382417E-3</v>
      </c>
      <c r="SI625">
        <v>-1.6785031774000474E-3</v>
      </c>
      <c r="SJ625">
        <v>-1.6467352738165192E-3</v>
      </c>
      <c r="SK625">
        <v>-1.6155125072074906E-3</v>
      </c>
      <c r="SL625">
        <v>-1.5848245415555134E-3</v>
      </c>
      <c r="SM625">
        <v>-1.5546612178842104E-3</v>
      </c>
      <c r="SN625">
        <v>-1.5250125508952266E-3</v>
      </c>
      <c r="SO625">
        <v>-1.4958687256627142E-3</v>
      </c>
      <c r="SP625">
        <v>-1.4672200943841548E-3</v>
      </c>
      <c r="SS625" t="s">
        <v>374</v>
      </c>
      <c r="ST625" s="128">
        <v>0.11337318526729456</v>
      </c>
      <c r="SU625" s="43"/>
      <c r="SV625" s="129">
        <f>'Ex 3 - Linear 1-100 AdjSteps'!F25</f>
        <v>0.11337318525884635</v>
      </c>
    </row>
    <row r="626" spans="10:516" x14ac:dyDescent="0.2">
      <c r="J626" s="99">
        <v>108</v>
      </c>
      <c r="K626">
        <v>-7.2219823773594675E-5</v>
      </c>
      <c r="L626">
        <v>-2.166833790470935E-4</v>
      </c>
      <c r="M626">
        <v>-3.6121866541395962E-4</v>
      </c>
      <c r="N626">
        <v>-5.0587352998718847E-4</v>
      </c>
      <c r="O626">
        <v>-6.5069585946506928E-4</v>
      </c>
      <c r="P626">
        <v>-7.9573359598365042E-4</v>
      </c>
      <c r="Q626">
        <v>-9.4103475298754969E-4</v>
      </c>
      <c r="R626">
        <v>-1.0866474311243865E-3</v>
      </c>
      <c r="S626">
        <v>-1.0670993090515688E-3</v>
      </c>
      <c r="T626">
        <v>-1.0479044406547229E-3</v>
      </c>
      <c r="U626">
        <v>-1.0290564716444557E-3</v>
      </c>
      <c r="V626">
        <v>-1.0105491625693101E-3</v>
      </c>
      <c r="W626">
        <v>-9.9237638675025454E-4</v>
      </c>
      <c r="X626">
        <v>-9.7453212825249376E-4</v>
      </c>
      <c r="Y626">
        <v>-9.5701047989395606E-4</v>
      </c>
      <c r="Z626">
        <v>-9.3980564128976602E-4</v>
      </c>
      <c r="AA626">
        <v>-9.2291191693208441E-4</v>
      </c>
      <c r="AB626">
        <v>-9.063237143046559E-4</v>
      </c>
      <c r="AC626">
        <v>-8.9003554203146232E-4</v>
      </c>
      <c r="AD626">
        <v>-8.7404200805884656E-4</v>
      </c>
      <c r="AE626">
        <v>-8.5833781787052719E-4</v>
      </c>
      <c r="AF626">
        <v>-8.4291777273489028E-4</v>
      </c>
      <c r="AG626">
        <v>-8.2777676798399867E-4</v>
      </c>
      <c r="AH626">
        <v>-8.1290979132373755E-4</v>
      </c>
      <c r="AI626">
        <v>-7.9831192117454507E-4</v>
      </c>
      <c r="AJ626">
        <v>-7.8397832504214897E-4</v>
      </c>
      <c r="AK626">
        <v>-7.6990425791783647E-4</v>
      </c>
      <c r="AL626">
        <v>-7.5608506070764115E-4</v>
      </c>
      <c r="AM626">
        <v>-7.4251615869001027E-4</v>
      </c>
      <c r="AN626">
        <v>-7.2919306000136612E-4</v>
      </c>
      <c r="AO626">
        <v>-7.1611135414912795E-4</v>
      </c>
      <c r="AP626">
        <v>-7.0326671055165042E-4</v>
      </c>
      <c r="AQ626">
        <v>-6.9065487710462956E-4</v>
      </c>
      <c r="AR626">
        <v>-6.782716787734715E-4</v>
      </c>
      <c r="AS626">
        <v>-6.6611301621119978E-4</v>
      </c>
      <c r="AT626">
        <v>-6.541748644013865E-4</v>
      </c>
      <c r="AU626">
        <v>-6.424532713257213E-4</v>
      </c>
      <c r="AV626">
        <v>-6.3094435665572268E-4</v>
      </c>
      <c r="AW626">
        <v>-6.196443104681883E-4</v>
      </c>
      <c r="AX626">
        <v>-6.0854939198396276E-4</v>
      </c>
      <c r="AY626">
        <v>-5.9765592832957792E-4</v>
      </c>
      <c r="AZ626">
        <v>-5.8696031332138617E-4</v>
      </c>
      <c r="BA626">
        <v>-5.7645900627176054E-4</v>
      </c>
      <c r="BB626">
        <v>-5.6614853081698741E-4</v>
      </c>
      <c r="BC626">
        <v>-5.5602547376644603E-4</v>
      </c>
      <c r="BD626">
        <v>-5.460864839726934E-4</v>
      </c>
      <c r="BE626">
        <v>-5.3632827122211452E-4</v>
      </c>
      <c r="BF626">
        <v>-5.267476051457105E-4</v>
      </c>
      <c r="BG626">
        <v>-5.1734131414972256E-4</v>
      </c>
      <c r="BH626">
        <v>-5.0810628436569812E-4</v>
      </c>
      <c r="BI626">
        <v>-4.9903945861968081E-4</v>
      </c>
      <c r="BJ626">
        <v>-4.9013783542015252E-4</v>
      </c>
      <c r="BK626">
        <v>-4.8139846796442086E-4</v>
      </c>
      <c r="BL626">
        <v>-4.7281846316310543E-4</v>
      </c>
      <c r="BM626">
        <v>-4.6439498068240234E-4</v>
      </c>
      <c r="BN626">
        <v>-4.5612523200382949E-4</v>
      </c>
      <c r="BO626">
        <v>-4.4800647950109701E-4</v>
      </c>
      <c r="BP626">
        <v>-4.400360355338495E-4</v>
      </c>
      <c r="BQ626">
        <v>-4.3221126155794549E-4</v>
      </c>
      <c r="BR626">
        <v>-4.245295672519894E-4</v>
      </c>
      <c r="BS626">
        <v>-4.1698840965983158E-4</v>
      </c>
      <c r="BT626">
        <v>-4.0958529234874289E-4</v>
      </c>
      <c r="BU626">
        <v>-4.0231776458299334E-4</v>
      </c>
      <c r="BV626">
        <v>-3.9518342051255817E-4</v>
      </c>
      <c r="BW626">
        <v>-3.88179898376685E-4</v>
      </c>
      <c r="BX626">
        <v>-3.813048797220488E-4</v>
      </c>
      <c r="BY626">
        <v>-3.7455608863525605E-4</v>
      </c>
      <c r="BZ626">
        <v>-3.679312909894142E-4</v>
      </c>
      <c r="CA626">
        <v>-3.6142829370455781E-4</v>
      </c>
      <c r="CB626">
        <v>-3.5504494402163181E-4</v>
      </c>
      <c r="CC626">
        <v>-3.4877912878985434E-4</v>
      </c>
      <c r="CD626">
        <v>-3.4262877376716963E-4</v>
      </c>
      <c r="CE626">
        <v>-3.3659184293359702E-4</v>
      </c>
      <c r="CF626">
        <v>-3.3066633781720425E-4</v>
      </c>
      <c r="CG626">
        <v>-3.2485029683256093E-4</v>
      </c>
      <c r="CH626">
        <v>-3.1914179463135128E-4</v>
      </c>
      <c r="CI626">
        <v>-3.1353894146500793E-4</v>
      </c>
      <c r="CJ626">
        <v>-3.0803988255913566E-4</v>
      </c>
      <c r="CK626">
        <v>-3.0264279749950019E-4</v>
      </c>
      <c r="CL626">
        <v>-2.973458996293946E-4</v>
      </c>
      <c r="CM626">
        <v>-2.9214743545818506E-4</v>
      </c>
      <c r="CN626">
        <v>-2.8704568408083087E-4</v>
      </c>
      <c r="CO626">
        <v>-2.8203895660820034E-4</v>
      </c>
      <c r="CP626">
        <v>-2.7712559560797307E-4</v>
      </c>
      <c r="CQ626">
        <v>-2.7230397455596072E-4</v>
      </c>
      <c r="CR626">
        <v>-2.6757249729767037E-4</v>
      </c>
      <c r="CS626">
        <v>-2.6292959751989675E-4</v>
      </c>
      <c r="CT626">
        <v>-2.5837373823222416E-4</v>
      </c>
      <c r="CU626">
        <v>-2.5390341125820765E-4</v>
      </c>
      <c r="CV626">
        <v>-2.4951713673611358E-4</v>
      </c>
      <c r="CW626">
        <v>-2.4521346262901435E-4</v>
      </c>
      <c r="CX626">
        <v>-2.4099096424411523E-4</v>
      </c>
      <c r="CY626">
        <v>-2.3684824376111671E-4</v>
      </c>
      <c r="CZ626">
        <v>-2.3278392976947904E-4</v>
      </c>
      <c r="DA626">
        <v>-2.2879667681442823E-4</v>
      </c>
      <c r="DB626">
        <v>-2.2488516495156147E-4</v>
      </c>
      <c r="DC626">
        <v>-2.2104809930987933E-4</v>
      </c>
      <c r="DD626">
        <v>-2.1728420966314729E-4</v>
      </c>
      <c r="DE626">
        <v>-2.1359225000938177E-4</v>
      </c>
      <c r="DF626">
        <v>-2.1178162408388008E-4</v>
      </c>
      <c r="DG626">
        <v>7.2219823773594404E-5</v>
      </c>
      <c r="DH626">
        <v>2.166833790470928E-4</v>
      </c>
      <c r="DI626">
        <v>3.6121866541395913E-4</v>
      </c>
      <c r="DJ626">
        <v>5.0587352998718771E-4</v>
      </c>
      <c r="DK626">
        <v>6.5069585946506787E-4</v>
      </c>
      <c r="DL626">
        <v>7.9573359598364868E-4</v>
      </c>
      <c r="DM626">
        <v>9.4103475298754991E-4</v>
      </c>
      <c r="DN626">
        <v>1.0866474311243854E-3</v>
      </c>
      <c r="DO626">
        <v>1.0670993090515684E-3</v>
      </c>
      <c r="DP626">
        <v>1.0479044406547222E-3</v>
      </c>
      <c r="DQ626">
        <v>1.0290564716444552E-3</v>
      </c>
      <c r="DR626">
        <v>1.0105491625693091E-3</v>
      </c>
      <c r="DS626">
        <v>9.9237638675025346E-4</v>
      </c>
      <c r="DT626">
        <v>9.7453212825249344E-4</v>
      </c>
      <c r="DU626">
        <v>9.5701047989395541E-4</v>
      </c>
      <c r="DV626">
        <v>9.3980564128976472E-4</v>
      </c>
      <c r="DW626">
        <v>9.2291191693208354E-4</v>
      </c>
      <c r="DX626">
        <v>9.0632371430465536E-4</v>
      </c>
      <c r="DY626">
        <v>8.9003554203146112E-4</v>
      </c>
      <c r="DZ626">
        <v>8.7404200805884548E-4</v>
      </c>
      <c r="EA626">
        <v>8.5833781787052535E-4</v>
      </c>
      <c r="EB626">
        <v>8.4291777273488768E-4</v>
      </c>
      <c r="EC626">
        <v>8.2777676798399824E-4</v>
      </c>
      <c r="ED626">
        <v>8.1290979132373918E-4</v>
      </c>
      <c r="EE626">
        <v>7.9831192117454399E-4</v>
      </c>
      <c r="EF626">
        <v>7.8397832504214875E-4</v>
      </c>
      <c r="EG626">
        <v>7.6990425791783484E-4</v>
      </c>
      <c r="EH626">
        <v>7.5608506070764137E-4</v>
      </c>
      <c r="EI626">
        <v>7.4251615869001027E-4</v>
      </c>
      <c r="EJ626">
        <v>7.2919306000136536E-4</v>
      </c>
      <c r="EK626">
        <v>7.1611135414912741E-4</v>
      </c>
      <c r="EL626">
        <v>7.032667105516489E-4</v>
      </c>
      <c r="EM626">
        <v>6.9065487710462858E-4</v>
      </c>
      <c r="EN626">
        <v>6.782716787734703E-4</v>
      </c>
      <c r="EO626">
        <v>6.6611301621119859E-4</v>
      </c>
      <c r="EP626">
        <v>6.5417486440138531E-4</v>
      </c>
      <c r="EQ626">
        <v>6.424532713257213E-4</v>
      </c>
      <c r="ER626">
        <v>6.3094435665572094E-4</v>
      </c>
      <c r="ES626">
        <v>6.1964431046818797E-4</v>
      </c>
      <c r="ET626">
        <v>6.0854939198396255E-4</v>
      </c>
      <c r="EU626">
        <v>5.9765592832957803E-4</v>
      </c>
      <c r="EV626">
        <v>5.8696031332138585E-4</v>
      </c>
      <c r="EW626">
        <v>5.7645900627176065E-4</v>
      </c>
      <c r="EX626">
        <v>5.6614853081698904E-4</v>
      </c>
      <c r="EY626">
        <v>5.560254737664444E-4</v>
      </c>
      <c r="EZ626">
        <v>5.4608648397269459E-4</v>
      </c>
      <c r="FA626">
        <v>5.3632827122211506E-4</v>
      </c>
      <c r="FB626">
        <v>5.2674760514571158E-4</v>
      </c>
      <c r="FC626">
        <v>5.1734131414972256E-4</v>
      </c>
      <c r="FD626">
        <v>5.081062843656992E-4</v>
      </c>
      <c r="FE626">
        <v>4.9903945861968146E-4</v>
      </c>
      <c r="FF626">
        <v>4.9013783542015338E-4</v>
      </c>
      <c r="FG626">
        <v>4.8139846796442103E-4</v>
      </c>
      <c r="FH626">
        <v>4.7281846316310462E-4</v>
      </c>
      <c r="FI626">
        <v>4.6439498068240434E-4</v>
      </c>
      <c r="FJ626">
        <v>4.5612523200383128E-4</v>
      </c>
      <c r="FK626">
        <v>4.4800647950109679E-4</v>
      </c>
      <c r="FL626">
        <v>4.4003603553384934E-4</v>
      </c>
      <c r="FM626">
        <v>4.3221126155794539E-4</v>
      </c>
      <c r="FN626">
        <v>4.245295672519901E-4</v>
      </c>
      <c r="FO626">
        <v>4.169884096598325E-4</v>
      </c>
      <c r="FP626">
        <v>4.0958529234874348E-4</v>
      </c>
      <c r="FQ626">
        <v>4.023177645829928E-4</v>
      </c>
      <c r="FR626">
        <v>3.9518342051255914E-4</v>
      </c>
      <c r="FS626">
        <v>3.8817989837668527E-4</v>
      </c>
      <c r="FT626">
        <v>3.8130487972204955E-4</v>
      </c>
      <c r="FU626">
        <v>3.7455608863525708E-4</v>
      </c>
      <c r="FV626">
        <v>3.6793129098941605E-4</v>
      </c>
      <c r="FW626">
        <v>3.6142829370455792E-4</v>
      </c>
      <c r="FX626">
        <v>3.550449440216305E-4</v>
      </c>
      <c r="FY626">
        <v>3.4877912878985385E-4</v>
      </c>
      <c r="FZ626">
        <v>3.4262877376717098E-4</v>
      </c>
      <c r="GA626">
        <v>3.3659184293359631E-4</v>
      </c>
      <c r="GB626">
        <v>3.3066633781720614E-4</v>
      </c>
      <c r="GC626">
        <v>3.2485029683256207E-4</v>
      </c>
      <c r="GD626">
        <v>3.1914179463135128E-4</v>
      </c>
      <c r="GE626">
        <v>3.1353894146500733E-4</v>
      </c>
      <c r="GF626">
        <v>3.0803988255913636E-4</v>
      </c>
      <c r="GG626">
        <v>3.0264279749950024E-4</v>
      </c>
      <c r="GH626">
        <v>2.9734589962939525E-4</v>
      </c>
      <c r="GI626">
        <v>2.921474354581843E-4</v>
      </c>
      <c r="GJ626">
        <v>2.8704568408083244E-4</v>
      </c>
      <c r="GK626">
        <v>2.8203895660820088E-4</v>
      </c>
      <c r="GL626">
        <v>2.7712559560797394E-4</v>
      </c>
      <c r="GM626">
        <v>2.7230397455596311E-4</v>
      </c>
      <c r="GN626">
        <v>2.675724972976707E-4</v>
      </c>
      <c r="GO626">
        <v>2.6292959751989697E-4</v>
      </c>
      <c r="GP626">
        <v>2.5837373823222557E-4</v>
      </c>
      <c r="GQ626">
        <v>2.5390341125820895E-4</v>
      </c>
      <c r="GR626">
        <v>2.4951713673611369E-4</v>
      </c>
      <c r="GS626">
        <v>2.4521346262901445E-4</v>
      </c>
      <c r="GT626">
        <v>2.4099096424411631E-4</v>
      </c>
      <c r="GU626">
        <v>2.368482437611178E-4</v>
      </c>
      <c r="GV626">
        <v>2.3278392976947899E-4</v>
      </c>
      <c r="GW626">
        <v>2.287966768144291E-4</v>
      </c>
      <c r="GX626">
        <v>2.2488516495156215E-4</v>
      </c>
      <c r="GY626">
        <v>2.2104809930988134E-4</v>
      </c>
      <c r="GZ626">
        <v>2.1728420966314965E-4</v>
      </c>
      <c r="HA626">
        <v>2.1359225000938285E-4</v>
      </c>
      <c r="HB626">
        <v>2.1178162408388122E-4</v>
      </c>
      <c r="HC626">
        <v>6.7578095969620611E-2</v>
      </c>
      <c r="HD626">
        <v>6.7589281531551831E-2</v>
      </c>
      <c r="HE626">
        <v>6.7622841920225857E-2</v>
      </c>
      <c r="HF626">
        <v>6.7678788245508797E-2</v>
      </c>
      <c r="HG626">
        <v>6.775713902793104E-2</v>
      </c>
      <c r="HH626">
        <v>6.7857920204817956E-2</v>
      </c>
      <c r="HI626">
        <v>6.7981165138876032E-2</v>
      </c>
      <c r="HJ626">
        <v>6.81269146292377E-2</v>
      </c>
      <c r="HK626">
        <v>-9.1458605161100423E-3</v>
      </c>
      <c r="HL626">
        <v>-8.9805858756508723E-3</v>
      </c>
      <c r="HM626">
        <v>-8.8182841777716924E-3</v>
      </c>
      <c r="HN626">
        <v>-8.6589016939479669E-3</v>
      </c>
      <c r="HO626">
        <v>-8.502385662034883E-3</v>
      </c>
      <c r="HP626">
        <v>-8.3486842688008378E-3</v>
      </c>
      <c r="HQ626">
        <v>-8.1977466327751991E-3</v>
      </c>
      <c r="HR626">
        <v>-8.0495227874044159E-3</v>
      </c>
      <c r="HS626">
        <v>-7.9039636645110503E-3</v>
      </c>
      <c r="HT626">
        <v>-7.7610210780501903E-3</v>
      </c>
      <c r="HU626">
        <v>-7.620647708157886E-3</v>
      </c>
      <c r="HV626">
        <v>-7.4827970854863543E-3</v>
      </c>
      <c r="HW626">
        <v>-7.3474235758206686E-3</v>
      </c>
      <c r="HX626">
        <v>-7.2144823649720321E-3</v>
      </c>
      <c r="HY626">
        <v>-7.0839294439423856E-3</v>
      </c>
      <c r="HZ626">
        <v>-6.9557215943556426E-3</v>
      </c>
      <c r="IA626">
        <v>-6.8298163741506148E-3</v>
      </c>
      <c r="IB626">
        <v>-6.7061721035309935E-3</v>
      </c>
      <c r="IC626">
        <v>-6.5847478511675602E-3</v>
      </c>
      <c r="ID626">
        <v>-6.465503420648301E-3</v>
      </c>
      <c r="IE626">
        <v>-6.3483993371716927E-3</v>
      </c>
      <c r="IF626">
        <v>-6.2333968344789699E-3</v>
      </c>
      <c r="IG626">
        <v>-6.1204578420208412E-3</v>
      </c>
      <c r="IH626">
        <v>-6.0095449723546511E-3</v>
      </c>
      <c r="II626">
        <v>-5.9006215087675307E-3</v>
      </c>
      <c r="IJ626">
        <v>-5.7936513931216953E-3</v>
      </c>
      <c r="IK626">
        <v>-5.6885992139177263E-3</v>
      </c>
      <c r="IL626">
        <v>-5.5854301945718731E-3</v>
      </c>
      <c r="IM626">
        <v>-5.484110181903654E-3</v>
      </c>
      <c r="IN626">
        <v>-5.38460563482964E-3</v>
      </c>
      <c r="IO626">
        <v>-5.2868836132600608E-3</v>
      </c>
      <c r="IP626">
        <v>-5.1909117671942824E-3</v>
      </c>
      <c r="IQ626">
        <v>-5.0966583260115836E-3</v>
      </c>
      <c r="IR626">
        <v>-5.0040920879537969E-3</v>
      </c>
      <c r="IS626">
        <v>-4.9131824097962771E-3</v>
      </c>
      <c r="IT626">
        <v>-4.8238991967036815E-3</v>
      </c>
      <c r="IU626">
        <v>-4.7362128922673816E-3</v>
      </c>
      <c r="IV626">
        <v>-4.6500944687210641E-3</v>
      </c>
      <c r="IW626">
        <v>-4.5655154173313509E-3</v>
      </c>
      <c r="IX626">
        <v>-4.4824477389602494E-3</v>
      </c>
      <c r="IY626">
        <v>-4.4008639347962617E-3</v>
      </c>
      <c r="IZ626">
        <v>-4.3207369972511926E-3</v>
      </c>
      <c r="JA626">
        <v>-4.2420404010194753E-3</v>
      </c>
      <c r="JB626">
        <v>-4.164748094297223E-3</v>
      </c>
      <c r="JC626">
        <v>-4.0888344901580777E-3</v>
      </c>
      <c r="JD626">
        <v>-4.0142744580827774E-3</v>
      </c>
      <c r="JE626">
        <v>-3.9410433156400124E-3</v>
      </c>
      <c r="JF626">
        <v>-3.8691168203154663E-3</v>
      </c>
      <c r="JG626">
        <v>-3.79847116148659E-3</v>
      </c>
      <c r="JH626">
        <v>-3.7290829525402965E-3</v>
      </c>
      <c r="JI626">
        <v>-3.6609292231310109E-3</v>
      </c>
      <c r="JJ626">
        <v>-3.5939874115765809E-3</v>
      </c>
      <c r="JK626">
        <v>-3.5282353573894022E-3</v>
      </c>
      <c r="JL626">
        <v>-3.4636512939404088E-3</v>
      </c>
      <c r="JM626">
        <v>-3.4002138412533973E-3</v>
      </c>
      <c r="JN626">
        <v>-3.3379019989274107E-3</v>
      </c>
      <c r="JO626">
        <v>-3.2766951391847246E-3</v>
      </c>
      <c r="JP626">
        <v>-3.216573000042204E-3</v>
      </c>
      <c r="JQ626">
        <v>-3.1575156786037791E-3</v>
      </c>
      <c r="JR626">
        <v>-3.0995036244717126E-3</v>
      </c>
      <c r="JS626">
        <v>-3.0425176332747016E-3</v>
      </c>
      <c r="JT626">
        <v>-2.9865388403103612E-3</v>
      </c>
      <c r="JU626">
        <v>-2.9315487143002799E-3</v>
      </c>
      <c r="JV626">
        <v>-2.8775290512553856E-3</v>
      </c>
      <c r="JW626">
        <v>-2.8244619684496945E-3</v>
      </c>
      <c r="JX626">
        <v>-2.7723298985003826E-3</v>
      </c>
      <c r="JY626">
        <v>-2.721115583552263E-3</v>
      </c>
      <c r="JZ626">
        <v>-2.6708020695647263E-3</v>
      </c>
      <c r="KA626">
        <v>-2.6213727006992693E-3</v>
      </c>
      <c r="KB626">
        <v>-2.5728111138056974E-3</v>
      </c>
      <c r="KC626">
        <v>-2.525101233005294E-3</v>
      </c>
      <c r="KD626">
        <v>-2.4782272643690041E-3</v>
      </c>
      <c r="KE626">
        <v>-2.4321736906890352E-3</v>
      </c>
      <c r="KF626">
        <v>-2.3869252663419748E-3</v>
      </c>
      <c r="KG626">
        <v>-2.3424670122419128E-3</v>
      </c>
      <c r="KH626">
        <v>-2.2987842108817213E-3</v>
      </c>
      <c r="KI626">
        <v>-2.2558624014609539E-3</v>
      </c>
      <c r="KJ626">
        <v>-2.213687375098753E-3</v>
      </c>
      <c r="KK626">
        <v>-2.1722451701300912E-3</v>
      </c>
      <c r="KL626">
        <v>-2.1315220674839089E-3</v>
      </c>
      <c r="KM626">
        <v>-2.0915045861415404E-3</v>
      </c>
      <c r="KN626">
        <v>-2.0521794786739437E-3</v>
      </c>
      <c r="KO626">
        <v>-2.013533726856232E-3</v>
      </c>
      <c r="KP626">
        <v>-1.9755545373581307E-3</v>
      </c>
      <c r="KQ626">
        <v>-1.9382293375088734E-3</v>
      </c>
      <c r="KR626">
        <v>-1.9015457711350984E-3</v>
      </c>
      <c r="KS626">
        <v>-1.8654916944704698E-3</v>
      </c>
      <c r="KT626">
        <v>-1.8300551721355687E-3</v>
      </c>
      <c r="KU626">
        <v>-1.7952244731868419E-3</v>
      </c>
      <c r="KV626">
        <v>-1.7609880672331273E-3</v>
      </c>
      <c r="KW626">
        <v>-1.7273346206186316E-3</v>
      </c>
      <c r="KX626">
        <v>-1.6942529926710507E-3</v>
      </c>
      <c r="KY626">
        <v>-1.1185561931263786E-5</v>
      </c>
      <c r="KZ626">
        <v>-3.3560388673960554E-5</v>
      </c>
      <c r="LA626">
        <v>-5.5946325282970138E-5</v>
      </c>
      <c r="LB626">
        <v>-7.8350782422258121E-5</v>
      </c>
      <c r="LC626">
        <v>-1.0078117688684577E-4</v>
      </c>
      <c r="LD626">
        <v>-1.2324493405807373E-4</v>
      </c>
      <c r="LE626">
        <v>-1.4574949036170819E-4</v>
      </c>
      <c r="LF626">
        <v>7.7272775145347736E-2</v>
      </c>
      <c r="LG626">
        <v>-1.6527464045916539E-4</v>
      </c>
      <c r="LH626">
        <v>-1.623016978791828E-4</v>
      </c>
      <c r="LI626">
        <v>-1.5938248382372041E-4</v>
      </c>
      <c r="LJ626">
        <v>-1.5651603191309179E-4</v>
      </c>
      <c r="LK626">
        <v>-1.5370139323404603E-4</v>
      </c>
      <c r="LL626">
        <v>-1.5093763602563886E-4</v>
      </c>
      <c r="LM626">
        <v>-1.4822384537078101E-4</v>
      </c>
      <c r="LN626">
        <v>-1.4555912289336459E-4</v>
      </c>
      <c r="LO626">
        <v>-1.4294258646086155E-4</v>
      </c>
      <c r="LP626">
        <v>-1.4037336989230361E-4</v>
      </c>
      <c r="LQ626">
        <v>-1.3785062267153943E-4</v>
      </c>
      <c r="LR626">
        <v>-1.3537350966568004E-4</v>
      </c>
      <c r="LS626">
        <v>-1.3294121084863358E-4</v>
      </c>
      <c r="LT626">
        <v>-1.3055292102964625E-4</v>
      </c>
      <c r="LU626">
        <v>-1.2820784958674739E-4</v>
      </c>
      <c r="LV626">
        <v>-1.2590522020502354E-4</v>
      </c>
      <c r="LW626">
        <v>-1.2364427061962652E-4</v>
      </c>
      <c r="LX626">
        <v>-1.2142425236343048E-4</v>
      </c>
      <c r="LY626">
        <v>-1.1924443051926061E-4</v>
      </c>
      <c r="LZ626">
        <v>-1.1710408347660448E-4</v>
      </c>
      <c r="MA626">
        <v>-1.1500250269272896E-4</v>
      </c>
      <c r="MB626">
        <v>-1.1293899245812397E-4</v>
      </c>
      <c r="MC626">
        <v>-1.1091286966619488E-4</v>
      </c>
      <c r="MD626">
        <v>-1.0892346358712424E-4</v>
      </c>
      <c r="ME626">
        <v>-1.0697011564583458E-4</v>
      </c>
      <c r="MF626">
        <v>-1.0505217920397205E-4</v>
      </c>
      <c r="MG626">
        <v>-1.0316901934584219E-4</v>
      </c>
      <c r="MH626">
        <v>-1.0132001266822819E-4</v>
      </c>
      <c r="MI626">
        <v>-9.9504547074017504E-5</v>
      </c>
      <c r="MJ626">
        <v>-9.7722021569573124E-5</v>
      </c>
      <c r="MK626">
        <v>-9.5971846065779997E-5</v>
      </c>
      <c r="ML626">
        <v>-9.4253441182701354E-5</v>
      </c>
      <c r="MM626">
        <v>-9.2566238057779972E-5</v>
      </c>
      <c r="MN626">
        <v>-9.090967815752114E-5</v>
      </c>
      <c r="MO626">
        <v>-8.9283213092596159E-5</v>
      </c>
      <c r="MP626">
        <v>-8.7686304436301296E-5</v>
      </c>
      <c r="MQ626">
        <v>-8.6118423546318126E-5</v>
      </c>
      <c r="MR626">
        <v>-8.4579051389710363E-5</v>
      </c>
      <c r="MS626">
        <v>-8.3067678371102032E-5</v>
      </c>
      <c r="MT626">
        <v>-8.1583804163982279E-5</v>
      </c>
      <c r="MU626">
        <v>-8.0126937545074925E-5</v>
      </c>
      <c r="MV626">
        <v>-7.8696596231724508E-5</v>
      </c>
      <c r="MW626">
        <v>-7.7292306722240344E-5</v>
      </c>
      <c r="MX626">
        <v>-7.5913604139148352E-5</v>
      </c>
      <c r="MY626">
        <v>-7.456003207529765E-5</v>
      </c>
      <c r="MZ626">
        <v>-7.3231142442770487E-5</v>
      </c>
      <c r="NA626">
        <v>-7.192649532454748E-5</v>
      </c>
      <c r="NB626">
        <v>-7.0645658828876164E-5</v>
      </c>
      <c r="NC626">
        <v>-6.9388208946298096E-5</v>
      </c>
      <c r="ND626">
        <v>-6.8153729409283159E-5</v>
      </c>
      <c r="NE626">
        <v>-6.6941811554429366E-5</v>
      </c>
      <c r="NF626">
        <v>-6.5752054187176871E-5</v>
      </c>
      <c r="NG626">
        <v>-6.4584063448997647E-5</v>
      </c>
      <c r="NH626">
        <v>-6.3437452687010879E-5</v>
      </c>
      <c r="NI626">
        <v>-6.2311842325985634E-5</v>
      </c>
      <c r="NJ626">
        <v>-6.1206859742685976E-5</v>
      </c>
      <c r="NK626">
        <v>-6.0122139142516971E-5</v>
      </c>
      <c r="NL626">
        <v>-5.9057321438432011E-5</v>
      </c>
      <c r="NM626">
        <v>-5.8012054132059945E-5</v>
      </c>
      <c r="NN626">
        <v>-5.6985991197013997E-5</v>
      </c>
      <c r="NO626">
        <v>-5.5978792964342347E-5</v>
      </c>
      <c r="NP626">
        <v>-5.4990126010084441E-5</v>
      </c>
      <c r="NQ626">
        <v>-5.4019663044893335E-5</v>
      </c>
      <c r="NR626">
        <v>-5.306708280568995E-5</v>
      </c>
      <c r="NS626">
        <v>-5.2132069949311285E-5</v>
      </c>
      <c r="NT626">
        <v>-5.1214314948119547E-5</v>
      </c>
      <c r="NU626">
        <v>-5.0313513987534992E-5</v>
      </c>
      <c r="NV626">
        <v>-4.9429368865461874E-5</v>
      </c>
      <c r="NW626">
        <v>-4.8561586893570361E-5</v>
      </c>
      <c r="NX626">
        <v>-4.7709880800405139E-5</v>
      </c>
      <c r="NY626">
        <v>-4.6873968636286384E-5</v>
      </c>
      <c r="NZ626">
        <v>-4.6053573679973779E-5</v>
      </c>
      <c r="OA626">
        <v>-4.524842434705911E-5</v>
      </c>
      <c r="OB626">
        <v>-4.4458254100061684E-5</v>
      </c>
      <c r="OC626">
        <v>-4.3682801360193006E-5</v>
      </c>
      <c r="OD626">
        <v>-4.2921809420763858E-5</v>
      </c>
      <c r="OE626">
        <v>-4.2175026362203085E-5</v>
      </c>
      <c r="OF626">
        <v>-4.1442204968662852E-5</v>
      </c>
      <c r="OG626">
        <v>-4.0723102646179476E-5</v>
      </c>
      <c r="OH626">
        <v>-4.0017481342364885E-5</v>
      </c>
      <c r="OI626">
        <v>-3.9325107467601482E-5</v>
      </c>
      <c r="OJ626">
        <v>-3.8645751817714841E-5</v>
      </c>
      <c r="OK626">
        <v>-3.7979189498096743E-5</v>
      </c>
      <c r="OL626">
        <v>-3.7325199849257266E-5</v>
      </c>
      <c r="OM626">
        <v>-3.6683566373775978E-5</v>
      </c>
      <c r="ON626">
        <v>-3.6054076664633372E-5</v>
      </c>
      <c r="OO626">
        <v>-3.5436522334894993E-5</v>
      </c>
      <c r="OP626">
        <v>-3.4830698948726984E-5</v>
      </c>
      <c r="OQ626">
        <v>-3.4236405953719224E-5</v>
      </c>
      <c r="OR626">
        <v>-3.3653446614494659E-5</v>
      </c>
      <c r="OS626">
        <v>-3.3081627947581259E-5</v>
      </c>
      <c r="OT626">
        <v>-1.6942529926710472E-3</v>
      </c>
      <c r="OU626">
        <v>6.7578095969620472E-2</v>
      </c>
      <c r="OV626">
        <v>6.758928153155172E-2</v>
      </c>
      <c r="OW626">
        <v>6.7622841920225732E-2</v>
      </c>
      <c r="OX626">
        <v>6.7678788245508784E-2</v>
      </c>
      <c r="OY626">
        <v>6.775713902793104E-2</v>
      </c>
      <c r="OZ626">
        <v>6.7857920204817915E-2</v>
      </c>
      <c r="PA626">
        <v>6.7981165138876018E-2</v>
      </c>
      <c r="PB626">
        <v>6.8126914629237798E-2</v>
      </c>
      <c r="PC626">
        <v>-9.1458605161100371E-3</v>
      </c>
      <c r="PD626">
        <v>-8.9805858756508723E-3</v>
      </c>
      <c r="PE626">
        <v>-8.8182841777716976E-3</v>
      </c>
      <c r="PF626">
        <v>-8.6589016939479721E-3</v>
      </c>
      <c r="PG626">
        <v>-8.5023856620348864E-3</v>
      </c>
      <c r="PH626">
        <v>-8.3486842688008395E-3</v>
      </c>
      <c r="PI626">
        <v>-8.1977466327751904E-3</v>
      </c>
      <c r="PJ626">
        <v>-8.049522787404402E-3</v>
      </c>
      <c r="PK626">
        <v>-7.903963664511033E-3</v>
      </c>
      <c r="PL626">
        <v>-7.7610210780501877E-3</v>
      </c>
      <c r="PM626">
        <v>-7.6206477081578773E-3</v>
      </c>
      <c r="PN626">
        <v>-7.4827970854863431E-3</v>
      </c>
      <c r="PO626">
        <v>-7.3474235758206686E-3</v>
      </c>
      <c r="PP626">
        <v>-7.2144823649720339E-3</v>
      </c>
      <c r="PQ626">
        <v>-7.0839294439423812E-3</v>
      </c>
      <c r="PR626">
        <v>-6.9557215943556461E-3</v>
      </c>
      <c r="PS626">
        <v>-6.8298163741506261E-3</v>
      </c>
      <c r="PT626">
        <v>-6.7061721035309996E-3</v>
      </c>
      <c r="PU626">
        <v>-6.5847478511675689E-3</v>
      </c>
      <c r="PV626">
        <v>-6.4655034206483088E-3</v>
      </c>
      <c r="PW626">
        <v>-6.3483993371716936E-3</v>
      </c>
      <c r="PX626">
        <v>-6.2333968344789673E-3</v>
      </c>
      <c r="PY626">
        <v>-6.120457842020836E-3</v>
      </c>
      <c r="PZ626">
        <v>-6.0095449723546347E-3</v>
      </c>
      <c r="QA626">
        <v>-5.9006215087675064E-3</v>
      </c>
      <c r="QB626">
        <v>-5.7936513931216753E-3</v>
      </c>
      <c r="QC626">
        <v>-5.6885992139177072E-3</v>
      </c>
      <c r="QD626">
        <v>-5.5854301945718636E-3</v>
      </c>
      <c r="QE626">
        <v>-5.4841101819036384E-3</v>
      </c>
      <c r="QF626">
        <v>-5.3846056348296131E-3</v>
      </c>
      <c r="QG626">
        <v>-5.2868836132600435E-3</v>
      </c>
      <c r="QH626">
        <v>-5.1909117671942633E-3</v>
      </c>
      <c r="QI626">
        <v>-5.0966583260115585E-3</v>
      </c>
      <c r="QJ626">
        <v>-5.0040920879537709E-3</v>
      </c>
      <c r="QK626">
        <v>-4.9131824097962554E-3</v>
      </c>
      <c r="QL626">
        <v>-4.8238991967036581E-3</v>
      </c>
      <c r="QM626">
        <v>-4.7362128922673538E-3</v>
      </c>
      <c r="QN626">
        <v>-4.6500944687210442E-3</v>
      </c>
      <c r="QO626">
        <v>-4.5655154173313353E-3</v>
      </c>
      <c r="QP626">
        <v>-4.482447738960226E-3</v>
      </c>
      <c r="QQ626">
        <v>-4.4008639347962522E-3</v>
      </c>
      <c r="QR626">
        <v>-4.3207369972511822E-3</v>
      </c>
      <c r="QS626">
        <v>-4.2420404010194571E-3</v>
      </c>
      <c r="QT626">
        <v>-4.1647480942972265E-3</v>
      </c>
      <c r="QU626">
        <v>-4.088834490158082E-3</v>
      </c>
      <c r="QV626">
        <v>-4.0142744580827852E-3</v>
      </c>
      <c r="QW626">
        <v>-3.941043315640015E-3</v>
      </c>
      <c r="QX626">
        <v>-3.8691168203154672E-3</v>
      </c>
      <c r="QY626">
        <v>-3.7984711614865948E-3</v>
      </c>
      <c r="QZ626">
        <v>-3.7290829525402891E-3</v>
      </c>
      <c r="RA626">
        <v>-3.6609292231310053E-3</v>
      </c>
      <c r="RB626">
        <v>-3.5939874115765787E-3</v>
      </c>
      <c r="RC626">
        <v>-3.5282353573894035E-3</v>
      </c>
      <c r="RD626">
        <v>-3.4636512939404118E-3</v>
      </c>
      <c r="RE626">
        <v>-3.4002138412533994E-3</v>
      </c>
      <c r="RF626">
        <v>-3.3379019989274155E-3</v>
      </c>
      <c r="RG626">
        <v>-3.2766951391847341E-3</v>
      </c>
      <c r="RH626">
        <v>-3.2165730000422114E-3</v>
      </c>
      <c r="RI626">
        <v>-3.1575156786037856E-3</v>
      </c>
      <c r="RJ626">
        <v>-3.0995036244717269E-3</v>
      </c>
      <c r="RK626">
        <v>-3.0425176332747111E-3</v>
      </c>
      <c r="RL626">
        <v>-2.9865388403103681E-3</v>
      </c>
      <c r="RM626">
        <v>-2.9315487143002817E-3</v>
      </c>
      <c r="RN626">
        <v>-2.877529051255389E-3</v>
      </c>
      <c r="RO626">
        <v>-2.8244619684496945E-3</v>
      </c>
      <c r="RP626">
        <v>-2.7723298985003878E-3</v>
      </c>
      <c r="RQ626">
        <v>-2.7211155835522669E-3</v>
      </c>
      <c r="RR626">
        <v>-2.6708020695647349E-3</v>
      </c>
      <c r="RS626">
        <v>-2.6213727006992719E-3</v>
      </c>
      <c r="RT626">
        <v>-2.5728111138056983E-3</v>
      </c>
      <c r="RU626">
        <v>-2.5251012330052909E-3</v>
      </c>
      <c r="RV626">
        <v>-2.4782272643690032E-3</v>
      </c>
      <c r="RW626">
        <v>-2.4321736906890291E-3</v>
      </c>
      <c r="RX626">
        <v>-2.3869252663419665E-3</v>
      </c>
      <c r="RY626">
        <v>-2.3424670122419071E-3</v>
      </c>
      <c r="RZ626">
        <v>-2.2987842108817148E-3</v>
      </c>
      <c r="SA626">
        <v>-2.2558624014609495E-3</v>
      </c>
      <c r="SB626">
        <v>-2.2136873750987487E-3</v>
      </c>
      <c r="SC626">
        <v>-2.1722451701300873E-3</v>
      </c>
      <c r="SD626">
        <v>-2.1315220674839094E-3</v>
      </c>
      <c r="SE626">
        <v>-2.0915045861415352E-3</v>
      </c>
      <c r="SF626">
        <v>-2.0521794786739394E-3</v>
      </c>
      <c r="SG626">
        <v>-2.013533726856225E-3</v>
      </c>
      <c r="SH626">
        <v>-1.9755545373581255E-3</v>
      </c>
      <c r="SI626">
        <v>-1.9382293375088692E-3</v>
      </c>
      <c r="SJ626">
        <v>-1.9015457711350913E-3</v>
      </c>
      <c r="SK626">
        <v>-1.8654916944704596E-3</v>
      </c>
      <c r="SL626">
        <v>-1.8300551721355668E-3</v>
      </c>
      <c r="SM626">
        <v>-1.7952244731868419E-3</v>
      </c>
      <c r="SN626">
        <v>-1.7609880672331221E-3</v>
      </c>
      <c r="SO626">
        <v>-1.7273346206186306E-3</v>
      </c>
      <c r="SP626">
        <v>-1.6942529926710491E-3</v>
      </c>
      <c r="SS626" t="s">
        <v>376</v>
      </c>
      <c r="ST626" s="128">
        <v>0.11133350765827002</v>
      </c>
      <c r="SU626" s="43"/>
      <c r="SV626" s="129">
        <f>'Ex 3 - Linear 1-100 AdjSteps'!F26</f>
        <v>0.11133350764870335</v>
      </c>
    </row>
    <row r="627" spans="10:516" x14ac:dyDescent="0.2">
      <c r="J627" s="99">
        <v>109</v>
      </c>
      <c r="K627">
        <v>-7.0920633354727258E-5</v>
      </c>
      <c r="L627">
        <v>-2.1278537770513074E-4</v>
      </c>
      <c r="M627">
        <v>-3.5472056275044427E-4</v>
      </c>
      <c r="N627">
        <v>-4.9677317486338923E-4</v>
      </c>
      <c r="O627">
        <v>-6.3899023928986926E-4</v>
      </c>
      <c r="P627">
        <v>-7.814188357162515E-4</v>
      </c>
      <c r="Q627">
        <v>-9.2410611385468193E-4</v>
      </c>
      <c r="R627">
        <v>-1.0670993090515686E-3</v>
      </c>
      <c r="S627">
        <v>-1.2104457579244267E-3</v>
      </c>
      <c r="T627">
        <v>-1.1886723889157527E-3</v>
      </c>
      <c r="U627">
        <v>-1.1672925192630901E-3</v>
      </c>
      <c r="V627">
        <v>-1.1462990713519338E-3</v>
      </c>
      <c r="W627">
        <v>-1.1256850954892404E-3</v>
      </c>
      <c r="X627">
        <v>-1.1054437676027865E-3</v>
      </c>
      <c r="Y627">
        <v>-1.0855683869821313E-3</v>
      </c>
      <c r="Z627">
        <v>-1.0660523740604066E-3</v>
      </c>
      <c r="AA627">
        <v>-1.0468892682361929E-3</v>
      </c>
      <c r="AB627">
        <v>-1.0280727257348131E-3</v>
      </c>
      <c r="AC627">
        <v>-1.0095965175082758E-3</v>
      </c>
      <c r="AD627">
        <v>-9.9145452717320798E-4</v>
      </c>
      <c r="AE627">
        <v>-9.7364074898607066E-4</v>
      </c>
      <c r="AF627">
        <v>-9.5614928585502964E-4</v>
      </c>
      <c r="AG627">
        <v>-9.3897434738775829E-4</v>
      </c>
      <c r="AH627">
        <v>-9.2211024797458723E-4</v>
      </c>
      <c r="AI627">
        <v>-9.0555140490633501E-4</v>
      </c>
      <c r="AJ627">
        <v>-8.8929233652620347E-4</v>
      </c>
      <c r="AK627">
        <v>-8.7332766041512029E-4</v>
      </c>
      <c r="AL627">
        <v>-8.576520916099388E-4</v>
      </c>
      <c r="AM627">
        <v>-8.4226044085389761E-4</v>
      </c>
      <c r="AN627">
        <v>-8.2714761287876637E-4</v>
      </c>
      <c r="AO627">
        <v>-8.1230860471809979E-4</v>
      </c>
      <c r="AP627">
        <v>-7.9773850405105435E-4</v>
      </c>
      <c r="AQ627">
        <v>-7.8343248757619917E-4</v>
      </c>
      <c r="AR627">
        <v>-7.6938581941481869E-4</v>
      </c>
      <c r="AS627">
        <v>-7.555938495431312E-4</v>
      </c>
      <c r="AT627">
        <v>-7.4205201225294604E-4</v>
      </c>
      <c r="AU627">
        <v>-7.2875582464022545E-4</v>
      </c>
      <c r="AV627">
        <v>-7.1570088512105674E-4</v>
      </c>
      <c r="AW627">
        <v>-7.0288287197455229E-4</v>
      </c>
      <c r="AX627">
        <v>-6.9029754191217354E-4</v>
      </c>
      <c r="AY627">
        <v>-6.779407286730463E-4</v>
      </c>
      <c r="AZ627">
        <v>-6.6580834164473371E-4</v>
      </c>
      <c r="BA627">
        <v>-6.5389636450909213E-4</v>
      </c>
      <c r="BB627">
        <v>-6.422008539127002E-4</v>
      </c>
      <c r="BC627">
        <v>-6.3071793816144885E-4</v>
      </c>
      <c r="BD627">
        <v>-6.1944381593884872E-4</v>
      </c>
      <c r="BE627">
        <v>-6.08374755047637E-4</v>
      </c>
      <c r="BF627">
        <v>-5.9750709117427077E-4</v>
      </c>
      <c r="BG627">
        <v>-5.8683722667588834E-4</v>
      </c>
      <c r="BH627">
        <v>-5.7636162938934192E-4</v>
      </c>
      <c r="BI627">
        <v>-5.6607683146189954E-4</v>
      </c>
      <c r="BJ627">
        <v>-5.5597942820326013E-4</v>
      </c>
      <c r="BK627">
        <v>-5.4606607695843973E-4</v>
      </c>
      <c r="BL627">
        <v>-5.3633349600123179E-4</v>
      </c>
      <c r="BM627">
        <v>-5.2677846344781581E-4</v>
      </c>
      <c r="BN627">
        <v>-5.1739781619018006E-4</v>
      </c>
      <c r="BO627">
        <v>-5.0818844884900399E-4</v>
      </c>
      <c r="BP627">
        <v>-4.9914731274565036E-4</v>
      </c>
      <c r="BQ627">
        <v>-4.9027141489292961E-4</v>
      </c>
      <c r="BR627">
        <v>-4.8155781700429405E-4</v>
      </c>
      <c r="BS627">
        <v>-4.7300363452114721E-4</v>
      </c>
      <c r="BT627">
        <v>-4.6460603565793505E-4</v>
      </c>
      <c r="BU627">
        <v>-4.5636224046471447E-4</v>
      </c>
      <c r="BV627">
        <v>-4.482695199068617E-4</v>
      </c>
      <c r="BW627">
        <v>-4.4032519496166854E-4</v>
      </c>
      <c r="BX627">
        <v>-4.3252663573145822E-4</v>
      </c>
      <c r="BY627">
        <v>-4.2487126057299309E-4</v>
      </c>
      <c r="BZ627">
        <v>-4.1735653524284307E-4</v>
      </c>
      <c r="CA627">
        <v>-4.0997997205844154E-4</v>
      </c>
      <c r="CB627">
        <v>-4.0273912907456581E-4</v>
      </c>
      <c r="CC627">
        <v>-3.95631609274946E-4</v>
      </c>
      <c r="CD627">
        <v>-3.8865505977876696E-4</v>
      </c>
      <c r="CE627">
        <v>-3.8180717106175738E-4</v>
      </c>
      <c r="CF627">
        <v>-3.75085676191642E-4</v>
      </c>
      <c r="CG627">
        <v>-3.6848835007769989E-4</v>
      </c>
      <c r="CH627">
        <v>-3.6201300873416509E-4</v>
      </c>
      <c r="CI627">
        <v>-3.5565750855724043E-4</v>
      </c>
      <c r="CJ627">
        <v>-3.4941974561547123E-4</v>
      </c>
      <c r="CK627">
        <v>-3.4329765495326291E-4</v>
      </c>
      <c r="CL627">
        <v>-3.3728920990729408E-4</v>
      </c>
      <c r="CM627">
        <v>-3.3139242143560258E-4</v>
      </c>
      <c r="CN627">
        <v>-3.256053374591455E-4</v>
      </c>
      <c r="CO627">
        <v>-3.1992604221556237E-4</v>
      </c>
      <c r="CP627">
        <v>-3.1435265562499001E-4</v>
      </c>
      <c r="CQ627">
        <v>-3.0888333266767724E-4</v>
      </c>
      <c r="CR627">
        <v>-3.0351626277321013E-4</v>
      </c>
      <c r="CS627">
        <v>-2.9824966922113705E-4</v>
      </c>
      <c r="CT627">
        <v>-2.9308180855279546E-4</v>
      </c>
      <c r="CU627">
        <v>-2.8801096999415894E-4</v>
      </c>
      <c r="CV627">
        <v>-2.8303547488950853E-4</v>
      </c>
      <c r="CW627">
        <v>-2.7815367614571868E-4</v>
      </c>
      <c r="CX627">
        <v>-2.7336395768700559E-4</v>
      </c>
      <c r="CY627">
        <v>-2.6866473391994191E-4</v>
      </c>
      <c r="CZ627">
        <v>-2.6405444920855458E-4</v>
      </c>
      <c r="DA627">
        <v>-2.5953157735935501E-4</v>
      </c>
      <c r="DB627">
        <v>-2.5509462111609051E-4</v>
      </c>
      <c r="DC627">
        <v>-2.507421116641099E-4</v>
      </c>
      <c r="DD627">
        <v>-2.4647260814411137E-4</v>
      </c>
      <c r="DE627">
        <v>-2.422846971751678E-4</v>
      </c>
      <c r="DF627">
        <v>-2.4023084478099843E-4</v>
      </c>
      <c r="DG627">
        <v>7.092063335472719E-5</v>
      </c>
      <c r="DH627">
        <v>2.1278537770513047E-4</v>
      </c>
      <c r="DI627">
        <v>3.5472056275044357E-4</v>
      </c>
      <c r="DJ627">
        <v>4.9677317486338879E-4</v>
      </c>
      <c r="DK627">
        <v>6.389902392898685E-4</v>
      </c>
      <c r="DL627">
        <v>7.814188357162515E-4</v>
      </c>
      <c r="DM627">
        <v>9.2410611385468193E-4</v>
      </c>
      <c r="DN627">
        <v>1.0670993090515694E-3</v>
      </c>
      <c r="DO627">
        <v>1.2104457579244277E-3</v>
      </c>
      <c r="DP627">
        <v>1.1886723889157542E-3</v>
      </c>
      <c r="DQ627">
        <v>1.1672925192630914E-3</v>
      </c>
      <c r="DR627">
        <v>1.1462990713519343E-3</v>
      </c>
      <c r="DS627">
        <v>1.1256850954892389E-3</v>
      </c>
      <c r="DT627">
        <v>1.1054437676027849E-3</v>
      </c>
      <c r="DU627">
        <v>1.0855683869821326E-3</v>
      </c>
      <c r="DV627">
        <v>1.0660523740604055E-3</v>
      </c>
      <c r="DW627">
        <v>1.0468892682361933E-3</v>
      </c>
      <c r="DX627">
        <v>1.0280727257348131E-3</v>
      </c>
      <c r="DY627">
        <v>1.0095965175082756E-3</v>
      </c>
      <c r="DZ627">
        <v>9.9145452717320582E-4</v>
      </c>
      <c r="EA627">
        <v>9.7364074898607131E-4</v>
      </c>
      <c r="EB627">
        <v>9.5614928585502996E-4</v>
      </c>
      <c r="EC627">
        <v>9.389743473877572E-4</v>
      </c>
      <c r="ED627">
        <v>9.2211024797458647E-4</v>
      </c>
      <c r="EE627">
        <v>9.055514049063335E-4</v>
      </c>
      <c r="EF627">
        <v>8.8929233652620303E-4</v>
      </c>
      <c r="EG627">
        <v>8.7332766041511997E-4</v>
      </c>
      <c r="EH627">
        <v>8.5765209160993728E-4</v>
      </c>
      <c r="EI627">
        <v>8.4226044085389945E-4</v>
      </c>
      <c r="EJ627">
        <v>8.2714761287876659E-4</v>
      </c>
      <c r="EK627">
        <v>8.1230860471810055E-4</v>
      </c>
      <c r="EL627">
        <v>7.9773850405105435E-4</v>
      </c>
      <c r="EM627">
        <v>7.8343248757619939E-4</v>
      </c>
      <c r="EN627">
        <v>7.6938581941481891E-4</v>
      </c>
      <c r="EO627">
        <v>7.5559384954313185E-4</v>
      </c>
      <c r="EP627">
        <v>7.4205201225294702E-4</v>
      </c>
      <c r="EQ627">
        <v>7.287558246402248E-4</v>
      </c>
      <c r="ER627">
        <v>7.157008851210562E-4</v>
      </c>
      <c r="ES627">
        <v>7.028828719745511E-4</v>
      </c>
      <c r="ET627">
        <v>6.9029754191217386E-4</v>
      </c>
      <c r="EU627">
        <v>6.7794072867304598E-4</v>
      </c>
      <c r="EV627">
        <v>6.6580834164473306E-4</v>
      </c>
      <c r="EW627">
        <v>6.5389636450909213E-4</v>
      </c>
      <c r="EX627">
        <v>6.422008539127002E-4</v>
      </c>
      <c r="EY627">
        <v>6.3071793816145015E-4</v>
      </c>
      <c r="EZ627">
        <v>6.1944381593884959E-4</v>
      </c>
      <c r="FA627">
        <v>6.0837475504763765E-4</v>
      </c>
      <c r="FB627">
        <v>5.975070911742712E-4</v>
      </c>
      <c r="FC627">
        <v>5.8683722667589029E-4</v>
      </c>
      <c r="FD627">
        <v>5.7636162938934268E-4</v>
      </c>
      <c r="FE627">
        <v>5.6607683146190171E-4</v>
      </c>
      <c r="FF627">
        <v>5.5597942820326122E-4</v>
      </c>
      <c r="FG627">
        <v>5.4606607695844027E-4</v>
      </c>
      <c r="FH627">
        <v>5.363334960012332E-4</v>
      </c>
      <c r="FI627">
        <v>5.2677846344781679E-4</v>
      </c>
      <c r="FJ627">
        <v>5.173978161901805E-4</v>
      </c>
      <c r="FK627">
        <v>5.0818844884900323E-4</v>
      </c>
      <c r="FL627">
        <v>4.9914731274565167E-4</v>
      </c>
      <c r="FM627">
        <v>4.902714148929308E-4</v>
      </c>
      <c r="FN627">
        <v>4.8155781700429465E-4</v>
      </c>
      <c r="FO627">
        <v>4.7300363452114802E-4</v>
      </c>
      <c r="FP627">
        <v>4.6460603565793695E-4</v>
      </c>
      <c r="FQ627">
        <v>4.563622404647148E-4</v>
      </c>
      <c r="FR627">
        <v>4.482695199068649E-4</v>
      </c>
      <c r="FS627">
        <v>4.4032519496166978E-4</v>
      </c>
      <c r="FT627">
        <v>4.3252663573145893E-4</v>
      </c>
      <c r="FU627">
        <v>4.2487126057299515E-4</v>
      </c>
      <c r="FV627">
        <v>4.1735653524284605E-4</v>
      </c>
      <c r="FW627">
        <v>4.0997997205844241E-4</v>
      </c>
      <c r="FX627">
        <v>4.0273912907456586E-4</v>
      </c>
      <c r="FY627">
        <v>3.9563160927494833E-4</v>
      </c>
      <c r="FZ627">
        <v>3.8865505977877E-4</v>
      </c>
      <c r="GA627">
        <v>3.8180717106175803E-4</v>
      </c>
      <c r="GB627">
        <v>3.7508567619164238E-4</v>
      </c>
      <c r="GC627">
        <v>3.6848835007769978E-4</v>
      </c>
      <c r="GD627">
        <v>3.6201300873416655E-4</v>
      </c>
      <c r="GE627">
        <v>3.5565750855724222E-4</v>
      </c>
      <c r="GF627">
        <v>3.4941974561547259E-4</v>
      </c>
      <c r="GG627">
        <v>3.4329765495326507E-4</v>
      </c>
      <c r="GH627">
        <v>3.3728920990729565E-4</v>
      </c>
      <c r="GI627">
        <v>3.313924214356054E-4</v>
      </c>
      <c r="GJ627">
        <v>3.2560533745914648E-4</v>
      </c>
      <c r="GK627">
        <v>3.1992604221556313E-4</v>
      </c>
      <c r="GL627">
        <v>3.1435265562498914E-4</v>
      </c>
      <c r="GM627">
        <v>3.0888333266767897E-4</v>
      </c>
      <c r="GN627">
        <v>3.0351626277321409E-4</v>
      </c>
      <c r="GO627">
        <v>2.9824966922114025E-4</v>
      </c>
      <c r="GP627">
        <v>2.9308180855279633E-4</v>
      </c>
      <c r="GQ627">
        <v>2.8801096999416084E-4</v>
      </c>
      <c r="GR627">
        <v>2.8303547488951053E-4</v>
      </c>
      <c r="GS627">
        <v>2.7815367614572129E-4</v>
      </c>
      <c r="GT627">
        <v>2.7336395768700836E-4</v>
      </c>
      <c r="GU627">
        <v>2.6866473391994516E-4</v>
      </c>
      <c r="GV627">
        <v>2.6405444920855697E-4</v>
      </c>
      <c r="GW627">
        <v>2.5953157735935636E-4</v>
      </c>
      <c r="GX627">
        <v>2.5509462111609202E-4</v>
      </c>
      <c r="GY627">
        <v>2.5074211166411104E-4</v>
      </c>
      <c r="GZ627">
        <v>2.4647260814411365E-4</v>
      </c>
      <c r="HA627">
        <v>2.4228469717516881E-4</v>
      </c>
      <c r="HB627">
        <v>2.4023084478100131E-4</v>
      </c>
      <c r="HC627">
        <v>6.6362407392419692E-2</v>
      </c>
      <c r="HD627">
        <v>6.6373391732939199E-2</v>
      </c>
      <c r="HE627">
        <v>6.6406348390765618E-2</v>
      </c>
      <c r="HF627">
        <v>6.6461288275905375E-2</v>
      </c>
      <c r="HG627">
        <v>6.6538229575716007E-2</v>
      </c>
      <c r="HH627">
        <v>6.6637197760925776E-2</v>
      </c>
      <c r="HI627">
        <v>6.675822559406705E-2</v>
      </c>
      <c r="HJ627">
        <v>6.6901353140320668E-2</v>
      </c>
      <c r="HK627">
        <v>6.706662778077975E-2</v>
      </c>
      <c r="HL627">
        <v>-1.0186973212942362E-2</v>
      </c>
      <c r="HM627">
        <v>-1.0002869071898169E-2</v>
      </c>
      <c r="HN627">
        <v>-9.8220762911368862E-3</v>
      </c>
      <c r="HO627">
        <v>-9.6445350208264908E-3</v>
      </c>
      <c r="HP627">
        <v>-9.4701864875183853E-3</v>
      </c>
      <c r="HQ627">
        <v>-9.298972974691018E-3</v>
      </c>
      <c r="HR627">
        <v>-9.1308378036432762E-3</v>
      </c>
      <c r="HS627">
        <v>-8.9657253147315697E-3</v>
      </c>
      <c r="HT627">
        <v>-8.8035808489441477E-3</v>
      </c>
      <c r="HU627">
        <v>-8.6443507298067622E-3</v>
      </c>
      <c r="HV627">
        <v>-8.4879822456135762E-3</v>
      </c>
      <c r="HW627">
        <v>-8.3344236319773113E-3</v>
      </c>
      <c r="HX627">
        <v>-8.1836240546932868E-3</v>
      </c>
      <c r="HY627">
        <v>-8.0355335929110112E-3</v>
      </c>
      <c r="HZ627">
        <v>-7.8901032226085296E-3</v>
      </c>
      <c r="IA627">
        <v>-7.7472848003633174E-3</v>
      </c>
      <c r="IB627">
        <v>-7.6070310474148552E-3</v>
      </c>
      <c r="IC627">
        <v>-7.4692955340134809E-3</v>
      </c>
      <c r="ID627">
        <v>-7.3340326640502071E-3</v>
      </c>
      <c r="IE627">
        <v>-7.2011976599624722E-3</v>
      </c>
      <c r="IF627">
        <v>-7.0707465479110292E-3</v>
      </c>
      <c r="IG627">
        <v>-6.9426361432227352E-3</v>
      </c>
      <c r="IH627">
        <v>-6.816824036094688E-3</v>
      </c>
      <c r="II627">
        <v>-6.6932685775547918E-3</v>
      </c>
      <c r="IJ627">
        <v>-6.5719288656742982E-3</v>
      </c>
      <c r="IK627">
        <v>-6.4527647320275598E-3</v>
      </c>
      <c r="IL627">
        <v>-6.3357367283946213E-3</v>
      </c>
      <c r="IM627">
        <v>-6.2208061137022487E-3</v>
      </c>
      <c r="IN627">
        <v>-6.1079348411990399E-3</v>
      </c>
      <c r="IO627">
        <v>-5.9970855458604307E-3</v>
      </c>
      <c r="IP627">
        <v>-5.8882215320192471E-3</v>
      </c>
      <c r="IQ627">
        <v>-5.7813067612180356E-3</v>
      </c>
      <c r="IR627">
        <v>-5.6763058402787819E-3</v>
      </c>
      <c r="IS627">
        <v>-5.5731840095863362E-3</v>
      </c>
      <c r="IT627">
        <v>-5.4719071315815458E-3</v>
      </c>
      <c r="IU627">
        <v>-5.3724416794603937E-3</v>
      </c>
      <c r="IV627">
        <v>-5.2747547260751189E-3</v>
      </c>
      <c r="IW627">
        <v>-5.1788139330340849E-3</v>
      </c>
      <c r="IX627">
        <v>-5.0845875399964068E-3</v>
      </c>
      <c r="IY627">
        <v>-4.9920443541579687E-3</v>
      </c>
      <c r="IZ627">
        <v>-4.9011537399253373E-3</v>
      </c>
      <c r="JA627">
        <v>-4.8118856087741267E-3</v>
      </c>
      <c r="JB627">
        <v>-4.7242104092884464E-3</v>
      </c>
      <c r="JC627">
        <v>-4.6380991173781737E-3</v>
      </c>
      <c r="JD627">
        <v>-4.5535232266707996E-3</v>
      </c>
      <c r="JE627">
        <v>-4.4704547390746535E-3</v>
      </c>
      <c r="JF627">
        <v>-4.3888661555103493E-3</v>
      </c>
      <c r="JG627">
        <v>-4.3087304668074982E-3</v>
      </c>
      <c r="JH627">
        <v>-4.2300211447635367E-3</v>
      </c>
      <c r="JI627">
        <v>-4.1527121333618539E-3</v>
      </c>
      <c r="JJ627">
        <v>-4.0767778401461134E-3</v>
      </c>
      <c r="JK627">
        <v>-4.0021931277481404E-3</v>
      </c>
      <c r="JL627">
        <v>-3.9289333055664254E-3</v>
      </c>
      <c r="JM627">
        <v>-3.8569741215924631E-3</v>
      </c>
      <c r="JN627">
        <v>-3.7862917543824369E-3</v>
      </c>
      <c r="JO627">
        <v>-3.7168628051712726E-3</v>
      </c>
      <c r="JP627">
        <v>-3.6486642901267037E-3</v>
      </c>
      <c r="JQ627">
        <v>-3.5816736327406889E-3</v>
      </c>
      <c r="JR627">
        <v>-3.515868656355647E-3</v>
      </c>
      <c r="JS627">
        <v>-3.4512275768230839E-3</v>
      </c>
      <c r="JT627">
        <v>-3.3877289952921495E-3</v>
      </c>
      <c r="JU627">
        <v>-3.3253518911257138E-3</v>
      </c>
      <c r="JV627">
        <v>-3.2640756149417121E-3</v>
      </c>
      <c r="JW627">
        <v>-3.2038798817773332E-3</v>
      </c>
      <c r="JX627">
        <v>-3.14474476437382E-3</v>
      </c>
      <c r="JY627">
        <v>-3.0866506865798314E-3</v>
      </c>
      <c r="JZ627">
        <v>-3.0295784168708263E-3</v>
      </c>
      <c r="KA627">
        <v>-2.973509061982712E-3</v>
      </c>
      <c r="KB627">
        <v>-2.9184240606573457E-3</v>
      </c>
      <c r="KC627">
        <v>-2.8643051774980494E-3</v>
      </c>
      <c r="KD627">
        <v>-2.8111344969328975E-3</v>
      </c>
      <c r="KE627">
        <v>-2.7588944172839548E-3</v>
      </c>
      <c r="KF627">
        <v>-2.7075676449403959E-3</v>
      </c>
      <c r="KG627">
        <v>-2.6571371886335896E-3</v>
      </c>
      <c r="KH627">
        <v>-2.6075863538123239E-3</v>
      </c>
      <c r="KI627">
        <v>-2.558898737116201E-3</v>
      </c>
      <c r="KJ627">
        <v>-2.5110582209454486E-3</v>
      </c>
      <c r="KK627">
        <v>-2.4640489681253515E-3</v>
      </c>
      <c r="KL627">
        <v>-2.4178554166634906E-3</v>
      </c>
      <c r="KM627">
        <v>-2.3724622745980744E-3</v>
      </c>
      <c r="KN627">
        <v>-2.3278545149356795E-3</v>
      </c>
      <c r="KO627">
        <v>-2.2840173706766991E-3</v>
      </c>
      <c r="KP627">
        <v>-2.2409363299268556E-3</v>
      </c>
      <c r="KQ627">
        <v>-2.1985971310931793E-3</v>
      </c>
      <c r="KR627">
        <v>-2.1569857581628174E-3</v>
      </c>
      <c r="KS627">
        <v>-2.1160884360631751E-3</v>
      </c>
      <c r="KT627">
        <v>-2.0758916261017953E-3</v>
      </c>
      <c r="KU627">
        <v>-2.0363820214844837E-3</v>
      </c>
      <c r="KV627">
        <v>-1.9975465429102474E-3</v>
      </c>
      <c r="KW627">
        <v>-1.9593723342414592E-3</v>
      </c>
      <c r="KX627">
        <v>-1.9218467582480037E-3</v>
      </c>
      <c r="KY627">
        <v>-1.0984340519587373E-5</v>
      </c>
      <c r="KZ627">
        <v>-3.2956657826383854E-5</v>
      </c>
      <c r="LA627">
        <v>-5.4939885139799357E-5</v>
      </c>
      <c r="LB627">
        <v>-7.6941299810491152E-5</v>
      </c>
      <c r="LC627">
        <v>-9.8968185209878675E-5</v>
      </c>
      <c r="LD627">
        <v>-1.2102783314123758E-4</v>
      </c>
      <c r="LE627">
        <v>-1.4312754625358704E-4</v>
      </c>
      <c r="LF627">
        <v>-1.6527464045916582E-4</v>
      </c>
      <c r="LG627">
        <v>7.7253600993722152E-2</v>
      </c>
      <c r="LH627">
        <v>-1.8410414104419109E-4</v>
      </c>
      <c r="LI627">
        <v>-1.8079278076128699E-4</v>
      </c>
      <c r="LJ627">
        <v>-1.775412703104008E-4</v>
      </c>
      <c r="LK627">
        <v>-1.7434853330809759E-4</v>
      </c>
      <c r="LL627">
        <v>-1.7121351282736738E-4</v>
      </c>
      <c r="LM627">
        <v>-1.6813517104773796E-4</v>
      </c>
      <c r="LN627">
        <v>-1.6511248891171306E-4</v>
      </c>
      <c r="LO627">
        <v>-1.6214446578742374E-4</v>
      </c>
      <c r="LP627">
        <v>-1.5923011913737849E-4</v>
      </c>
      <c r="LQ627">
        <v>-1.5636848419320096E-4</v>
      </c>
      <c r="LR627">
        <v>-1.5355861363625448E-4</v>
      </c>
      <c r="LS627">
        <v>-1.5079957728403814E-4</v>
      </c>
      <c r="LT627">
        <v>-1.4809046178226049E-4</v>
      </c>
      <c r="LU627">
        <v>-1.4543037030248111E-4</v>
      </c>
      <c r="LV627">
        <v>-1.4281842224522228E-4</v>
      </c>
      <c r="LW627">
        <v>-1.402537529484559E-4</v>
      </c>
      <c r="LX627">
        <v>-1.3773551340136501E-4</v>
      </c>
      <c r="LY627">
        <v>-1.3526286996328469E-4</v>
      </c>
      <c r="LZ627">
        <v>-1.3283500408773461E-4</v>
      </c>
      <c r="MA627">
        <v>-1.3045111205144545E-4</v>
      </c>
      <c r="MB627">
        <v>-1.2811040468829393E-4</v>
      </c>
      <c r="MC627">
        <v>-1.2581210712805612E-4</v>
      </c>
      <c r="MD627">
        <v>-1.2355545853989395E-4</v>
      </c>
      <c r="ME627">
        <v>-1.2133971188048883E-4</v>
      </c>
      <c r="MF627">
        <v>-1.1916413364673962E-4</v>
      </c>
      <c r="MG627">
        <v>-1.170280036329429E-4</v>
      </c>
      <c r="MH627">
        <v>-1.149306146923756E-4</v>
      </c>
      <c r="MI627">
        <v>-1.1287127250319997E-4</v>
      </c>
      <c r="MJ627">
        <v>-1.1084929533861487E-4</v>
      </c>
      <c r="MK627">
        <v>-1.0886401384117629E-4</v>
      </c>
      <c r="ML627">
        <v>-1.0691477080121222E-4</v>
      </c>
      <c r="MM627">
        <v>-1.0500092093925971E-4</v>
      </c>
      <c r="MN627">
        <v>-1.0312183069245009E-4</v>
      </c>
      <c r="MO627">
        <v>-1.0127687800477529E-4</v>
      </c>
      <c r="MP627">
        <v>-9.9465452121159248E-5</v>
      </c>
      <c r="MQ627">
        <v>-9.7686953385275077E-5</v>
      </c>
      <c r="MR627">
        <v>-9.5940793041034066E-5</v>
      </c>
      <c r="MS627">
        <v>-9.4226393037681342E-5</v>
      </c>
      <c r="MT627">
        <v>-9.2543185838439308E-5</v>
      </c>
      <c r="MU627">
        <v>-9.0890614232629446E-5</v>
      </c>
      <c r="MV627">
        <v>-8.926813115121131E-5</v>
      </c>
      <c r="MW627">
        <v>-8.7675199485681788E-5</v>
      </c>
      <c r="MX627">
        <v>-8.611129191026937E-5</v>
      </c>
      <c r="MY627">
        <v>-8.4575890707367816E-5</v>
      </c>
      <c r="MZ627">
        <v>-8.3068487596150615E-5</v>
      </c>
      <c r="NA627">
        <v>-8.1588583564308359E-5</v>
      </c>
      <c r="NB627">
        <v>-8.0135688702856304E-5</v>
      </c>
      <c r="NC627">
        <v>-7.8709322043953552E-5</v>
      </c>
      <c r="ND627">
        <v>-7.7309011401683269E-5</v>
      </c>
      <c r="NE627">
        <v>-7.5934293215739986E-5</v>
      </c>
      <c r="NF627">
        <v>-7.4584712397971658E-5</v>
      </c>
      <c r="NG627">
        <v>-7.3259822181726819E-5</v>
      </c>
      <c r="NH627">
        <v>-7.1959183973956654E-5</v>
      </c>
      <c r="NI627">
        <v>-7.0682367210023374E-5</v>
      </c>
      <c r="NJ627">
        <v>-6.9428949211164164E-5</v>
      </c>
      <c r="NK627">
        <v>-6.8198515044568409E-5</v>
      </c>
      <c r="NL627">
        <v>-6.6990657386017266E-5</v>
      </c>
      <c r="NM627">
        <v>-6.5804976385043084E-5</v>
      </c>
      <c r="NN627">
        <v>-6.4641079532561994E-5</v>
      </c>
      <c r="NO627">
        <v>-6.349858153093748E-5</v>
      </c>
      <c r="NP627">
        <v>-6.2377104166431234E-5</v>
      </c>
      <c r="NQ627">
        <v>-6.1276276183998849E-5</v>
      </c>
      <c r="NR627">
        <v>-6.0195733164388747E-5</v>
      </c>
      <c r="NS627">
        <v>-5.9135117403504774E-5</v>
      </c>
      <c r="NT627">
        <v>-5.8094077793991961E-5</v>
      </c>
      <c r="NU627">
        <v>-5.7072269709004193E-5</v>
      </c>
      <c r="NV627">
        <v>-5.6069354888120127E-5</v>
      </c>
      <c r="NW627">
        <v>-5.5085001325364147E-5</v>
      </c>
      <c r="NX627">
        <v>-5.411888315929896E-5</v>
      </c>
      <c r="NY627">
        <v>-5.3170680565152262E-5</v>
      </c>
      <c r="NZ627">
        <v>-5.2240079648941388E-5</v>
      </c>
      <c r="OA627">
        <v>-5.1326772343561877E-5</v>
      </c>
      <c r="OB627">
        <v>-5.0430456306804093E-5</v>
      </c>
      <c r="OC627">
        <v>-4.9550834821265724E-5</v>
      </c>
      <c r="OD627">
        <v>-4.8687616696126569E-5</v>
      </c>
      <c r="OE627">
        <v>-4.784051617075176E-5</v>
      </c>
      <c r="OF627">
        <v>-4.7009252820093809E-5</v>
      </c>
      <c r="OG627">
        <v>-4.61935514618601E-5</v>
      </c>
      <c r="OH627">
        <v>-4.5393142065416516E-5</v>
      </c>
      <c r="OI627">
        <v>-4.4607759662395402E-5</v>
      </c>
      <c r="OJ627">
        <v>-4.383714425898147E-5</v>
      </c>
      <c r="OK627">
        <v>-4.3081040749842272E-5</v>
      </c>
      <c r="OL627">
        <v>-4.2339198833678162E-5</v>
      </c>
      <c r="OM627">
        <v>-4.161137293036187E-5</v>
      </c>
      <c r="ON627">
        <v>-4.0897322099642082E-5</v>
      </c>
      <c r="OO627">
        <v>-4.0196809961381872E-5</v>
      </c>
      <c r="OP627">
        <v>-3.9509604617307227E-5</v>
      </c>
      <c r="OQ627">
        <v>-3.8835478574239479E-5</v>
      </c>
      <c r="OR627">
        <v>-3.8174208668785353E-5</v>
      </c>
      <c r="OS627">
        <v>-3.752557599346056E-5</v>
      </c>
      <c r="OT627">
        <v>-1.9218467582479974E-3</v>
      </c>
      <c r="OU627">
        <v>6.6362407392419595E-2</v>
      </c>
      <c r="OV627">
        <v>6.6373391732939144E-2</v>
      </c>
      <c r="OW627">
        <v>6.6406348390765521E-2</v>
      </c>
      <c r="OX627">
        <v>6.6461288275905486E-2</v>
      </c>
      <c r="OY627">
        <v>6.6538229575715951E-2</v>
      </c>
      <c r="OZ627">
        <v>6.6637197760925859E-2</v>
      </c>
      <c r="PA627">
        <v>6.6758225594067147E-2</v>
      </c>
      <c r="PB627">
        <v>6.6901353140320724E-2</v>
      </c>
      <c r="PC627">
        <v>6.7066627780779833E-2</v>
      </c>
      <c r="PD627">
        <v>-1.0186973212942353E-2</v>
      </c>
      <c r="PE627">
        <v>-1.0002869071898178E-2</v>
      </c>
      <c r="PF627">
        <v>-9.8220762911368879E-3</v>
      </c>
      <c r="PG627">
        <v>-9.6445350208264891E-3</v>
      </c>
      <c r="PH627">
        <v>-9.4701864875183905E-3</v>
      </c>
      <c r="PI627">
        <v>-9.2989729746910162E-3</v>
      </c>
      <c r="PJ627">
        <v>-9.1308378036432675E-3</v>
      </c>
      <c r="PK627">
        <v>-8.9657253147315576E-3</v>
      </c>
      <c r="PL627">
        <v>-8.8035808489441512E-3</v>
      </c>
      <c r="PM627">
        <v>-8.6443507298067587E-3</v>
      </c>
      <c r="PN627">
        <v>-8.4879822456135623E-3</v>
      </c>
      <c r="PO627">
        <v>-8.3344236319773148E-3</v>
      </c>
      <c r="PP627">
        <v>-8.1836240546932747E-3</v>
      </c>
      <c r="PQ627">
        <v>-8.0355335929110077E-3</v>
      </c>
      <c r="PR627">
        <v>-7.8901032226085417E-3</v>
      </c>
      <c r="PS627">
        <v>-7.7472848003633235E-3</v>
      </c>
      <c r="PT627">
        <v>-7.6070310474148682E-3</v>
      </c>
      <c r="PU627">
        <v>-7.4692955340135E-3</v>
      </c>
      <c r="PV627">
        <v>-7.3340326640502166E-3</v>
      </c>
      <c r="PW627">
        <v>-7.2011976599624722E-3</v>
      </c>
      <c r="PX627">
        <v>-7.0707465479110275E-3</v>
      </c>
      <c r="PY627">
        <v>-6.942636143222723E-3</v>
      </c>
      <c r="PZ627">
        <v>-6.8168240360946646E-3</v>
      </c>
      <c r="QA627">
        <v>-6.6932685775547675E-3</v>
      </c>
      <c r="QB627">
        <v>-6.5719288656742782E-3</v>
      </c>
      <c r="QC627">
        <v>-6.4527647320275442E-3</v>
      </c>
      <c r="QD627">
        <v>-6.3357367283945996E-3</v>
      </c>
      <c r="QE627">
        <v>-6.2208061137022192E-3</v>
      </c>
      <c r="QF627">
        <v>-6.1079348411990173E-3</v>
      </c>
      <c r="QG627">
        <v>-5.9970855458604056E-3</v>
      </c>
      <c r="QH627">
        <v>-5.8882215320192324E-3</v>
      </c>
      <c r="QI627">
        <v>-5.7813067612180122E-3</v>
      </c>
      <c r="QJ627">
        <v>-5.6763058402787472E-3</v>
      </c>
      <c r="QK627">
        <v>-5.5731840095863015E-3</v>
      </c>
      <c r="QL627">
        <v>-5.4719071315815267E-3</v>
      </c>
      <c r="QM627">
        <v>-5.3724416794603599E-3</v>
      </c>
      <c r="QN627">
        <v>-5.2747547260750998E-3</v>
      </c>
      <c r="QO627">
        <v>-5.1788139330340675E-3</v>
      </c>
      <c r="QP627">
        <v>-5.0845875399963773E-3</v>
      </c>
      <c r="QQ627">
        <v>-4.9920443541579462E-3</v>
      </c>
      <c r="QR627">
        <v>-4.9011537399253199E-3</v>
      </c>
      <c r="QS627">
        <v>-4.8118856087741111E-3</v>
      </c>
      <c r="QT627">
        <v>-4.7242104092884447E-3</v>
      </c>
      <c r="QU627">
        <v>-4.638099117378172E-3</v>
      </c>
      <c r="QV627">
        <v>-4.5535232266708057E-3</v>
      </c>
      <c r="QW627">
        <v>-4.4704547390746596E-3</v>
      </c>
      <c r="QX627">
        <v>-4.3888661555103511E-3</v>
      </c>
      <c r="QY627">
        <v>-4.3087304668074965E-3</v>
      </c>
      <c r="QZ627">
        <v>-4.2300211447635367E-3</v>
      </c>
      <c r="RA627">
        <v>-4.1527121333618513E-3</v>
      </c>
      <c r="RB627">
        <v>-4.0767778401461126E-3</v>
      </c>
      <c r="RC627">
        <v>-4.002193127748143E-3</v>
      </c>
      <c r="RD627">
        <v>-3.9289333055664202E-3</v>
      </c>
      <c r="RE627">
        <v>-3.8569741215924644E-3</v>
      </c>
      <c r="RF627">
        <v>-3.7862917543824443E-3</v>
      </c>
      <c r="RG627">
        <v>-3.7168628051712825E-3</v>
      </c>
      <c r="RH627">
        <v>-3.6486642901267128E-3</v>
      </c>
      <c r="RI627">
        <v>-3.5816736327406997E-3</v>
      </c>
      <c r="RJ627">
        <v>-3.5158686563556583E-3</v>
      </c>
      <c r="RK627">
        <v>-3.4512275768230961E-3</v>
      </c>
      <c r="RL627">
        <v>-3.3877289952921543E-3</v>
      </c>
      <c r="RM627">
        <v>-3.3253518911257243E-3</v>
      </c>
      <c r="RN627">
        <v>-3.2640756149417268E-3</v>
      </c>
      <c r="RO627">
        <v>-3.2038798817773323E-3</v>
      </c>
      <c r="RP627">
        <v>-3.1447447643738304E-3</v>
      </c>
      <c r="RQ627">
        <v>-3.086650686579841E-3</v>
      </c>
      <c r="RR627">
        <v>-3.0295784168708371E-3</v>
      </c>
      <c r="RS627">
        <v>-2.973509061982715E-3</v>
      </c>
      <c r="RT627">
        <v>-2.9184240606573483E-3</v>
      </c>
      <c r="RU627">
        <v>-2.8643051774980485E-3</v>
      </c>
      <c r="RV627">
        <v>-2.8111344969328975E-3</v>
      </c>
      <c r="RW627">
        <v>-2.7588944172839496E-3</v>
      </c>
      <c r="RX627">
        <v>-2.7075676449403907E-3</v>
      </c>
      <c r="RY627">
        <v>-2.6571371886335831E-3</v>
      </c>
      <c r="RZ627">
        <v>-2.6075863538123165E-3</v>
      </c>
      <c r="SA627">
        <v>-2.5588987371161927E-3</v>
      </c>
      <c r="SB627">
        <v>-2.5110582209454456E-3</v>
      </c>
      <c r="SC627">
        <v>-2.4640489681253494E-3</v>
      </c>
      <c r="SD627">
        <v>-2.4178554166634897E-3</v>
      </c>
      <c r="SE627">
        <v>-2.3724622745980731E-3</v>
      </c>
      <c r="SF627">
        <v>-2.3278545149356743E-3</v>
      </c>
      <c r="SG627">
        <v>-2.2840173706766948E-3</v>
      </c>
      <c r="SH627">
        <v>-2.2409363299268504E-3</v>
      </c>
      <c r="SI627">
        <v>-2.1985971310931715E-3</v>
      </c>
      <c r="SJ627">
        <v>-2.1569857581628044E-3</v>
      </c>
      <c r="SK627">
        <v>-2.116088436063166E-3</v>
      </c>
      <c r="SL627">
        <v>-2.0758916261017888E-3</v>
      </c>
      <c r="SM627">
        <v>-2.0363820214844824E-3</v>
      </c>
      <c r="SN627">
        <v>-1.997546542910243E-3</v>
      </c>
      <c r="SO627">
        <v>-1.9593723342414601E-3</v>
      </c>
      <c r="SP627">
        <v>-1.9218467582480009E-3</v>
      </c>
      <c r="SS627" t="s">
        <v>378</v>
      </c>
      <c r="ST627" s="128">
        <v>0.10933068601054688</v>
      </c>
      <c r="SU627" s="43"/>
      <c r="SV627" s="129">
        <f>'Ex 3 - Linear 1-100 AdjSteps'!F27</f>
        <v>0.1093306859999061</v>
      </c>
    </row>
    <row r="628" spans="10:516" x14ac:dyDescent="0.2">
      <c r="J628" s="99">
        <v>110</v>
      </c>
      <c r="K628">
        <v>-6.9644920576808833E-5</v>
      </c>
      <c r="L628">
        <v>-2.0895781705807767E-4</v>
      </c>
      <c r="M628">
        <v>-3.4833988715456007E-4</v>
      </c>
      <c r="N628">
        <v>-4.8783727205312436E-4</v>
      </c>
      <c r="O628">
        <v>-6.2749615111457101E-4</v>
      </c>
      <c r="P628">
        <v>-7.6736275716090087E-4</v>
      </c>
      <c r="Q628">
        <v>-9.0748339178027017E-4</v>
      </c>
      <c r="R628">
        <v>-1.0479044406547231E-3</v>
      </c>
      <c r="S628">
        <v>-1.1886723889157566E-3</v>
      </c>
      <c r="T628">
        <v>-1.329833836532796E-3</v>
      </c>
      <c r="U628">
        <v>-1.3059149886232326E-3</v>
      </c>
      <c r="V628">
        <v>-1.2824284521830214E-3</v>
      </c>
      <c r="W628">
        <v>-1.2593664522044681E-3</v>
      </c>
      <c r="X628">
        <v>-1.2367213542188768E-3</v>
      </c>
      <c r="Y628">
        <v>-1.2144856617692344E-3</v>
      </c>
      <c r="Z628">
        <v>-1.1926520139285575E-3</v>
      </c>
      <c r="AA628">
        <v>-1.1712131828631339E-3</v>
      </c>
      <c r="AB628">
        <v>-1.150162071439811E-3</v>
      </c>
      <c r="AC628">
        <v>-1.1294917108765565E-3</v>
      </c>
      <c r="AD628">
        <v>-1.1091952584354997E-3</v>
      </c>
      <c r="AE628">
        <v>-1.0892659951577113E-3</v>
      </c>
      <c r="AF628">
        <v>-1.0696973236389408E-3</v>
      </c>
      <c r="AG628">
        <v>-1.0504827658456193E-3</v>
      </c>
      <c r="AH628">
        <v>-1.0316159609703539E-3</v>
      </c>
      <c r="AI628">
        <v>-1.0130906633262445E-3</v>
      </c>
      <c r="AJ628">
        <v>-9.9490074027930656E-4</v>
      </c>
      <c r="AK628">
        <v>-9.7704017021830688E-4</v>
      </c>
      <c r="AL628">
        <v>-9.5950304056137685E-4</v>
      </c>
      <c r="AM628">
        <v>-9.4228354579869403E-4</v>
      </c>
      <c r="AN628">
        <v>-9.2537598557063323E-4</v>
      </c>
      <c r="AO628">
        <v>-9.0877476278069201E-4</v>
      </c>
      <c r="AP628">
        <v>-8.924743817426506E-4</v>
      </c>
      <c r="AQ628">
        <v>-8.7646944636124305E-4</v>
      </c>
      <c r="AR628">
        <v>-8.6075465834585941E-4</v>
      </c>
      <c r="AS628">
        <v>-8.453248154565655E-4</v>
      </c>
      <c r="AT628">
        <v>-8.3017480978196982E-4</v>
      </c>
      <c r="AU628">
        <v>-8.1529962604828029E-4</v>
      </c>
      <c r="AV628">
        <v>-8.006943399590542E-4</v>
      </c>
      <c r="AW628">
        <v>-7.8635411656504154E-4</v>
      </c>
      <c r="AX628">
        <v>-7.722742086636328E-4</v>
      </c>
      <c r="AY628">
        <v>-7.5844995522732792E-4</v>
      </c>
      <c r="AZ628">
        <v>-7.4487677986075117E-4</v>
      </c>
      <c r="BA628">
        <v>-7.3155018928567196E-4</v>
      </c>
      <c r="BB628">
        <v>-7.1846577185355281E-4</v>
      </c>
      <c r="BC628">
        <v>-7.0561919608510431E-4</v>
      </c>
      <c r="BD628">
        <v>-6.9300620923639278E-4</v>
      </c>
      <c r="BE628">
        <v>-6.806226358910053E-4</v>
      </c>
      <c r="BF628">
        <v>-6.6846437657781517E-4</v>
      </c>
      <c r="BG628">
        <v>-6.5652740641388959E-4</v>
      </c>
      <c r="BH628">
        <v>-6.4480777377209323E-4</v>
      </c>
      <c r="BI628">
        <v>-6.3330159897291951E-4</v>
      </c>
      <c r="BJ628">
        <v>-6.2200507300018794E-4</v>
      </c>
      <c r="BK628">
        <v>-6.109144562400716E-4</v>
      </c>
      <c r="BL628">
        <v>-6.0002607724314963E-4</v>
      </c>
      <c r="BM628">
        <v>-5.8933633150900708E-4</v>
      </c>
      <c r="BN628">
        <v>-5.7884168029298847E-4</v>
      </c>
      <c r="BO628">
        <v>-5.6853864943473326E-4</v>
      </c>
      <c r="BP628">
        <v>-5.5842382820808214E-4</v>
      </c>
      <c r="BQ628">
        <v>-5.4849386819199881E-4</v>
      </c>
      <c r="BR628">
        <v>-5.3874548216208671E-4</v>
      </c>
      <c r="BS628">
        <v>-5.2917544300239833E-4</v>
      </c>
      <c r="BT628">
        <v>-5.1978058263711744E-4</v>
      </c>
      <c r="BU628">
        <v>-5.1055779098180428E-4</v>
      </c>
      <c r="BV628">
        <v>-5.0150401491382305E-4</v>
      </c>
      <c r="BW628">
        <v>-4.9261625726163612E-4</v>
      </c>
      <c r="BX628">
        <v>-4.8389157581261343E-4</v>
      </c>
      <c r="BY628">
        <v>-4.7532708233904752E-4</v>
      </c>
      <c r="BZ628">
        <v>-4.6691994164201983E-4</v>
      </c>
      <c r="CA628">
        <v>-4.5866737061285009E-4</v>
      </c>
      <c r="CB628">
        <v>-4.5056663731175736E-4</v>
      </c>
      <c r="CC628">
        <v>-4.4261506006347973E-4</v>
      </c>
      <c r="CD628">
        <v>-4.3481000656953224E-4</v>
      </c>
      <c r="CE628">
        <v>-4.2714889303681444E-4</v>
      </c>
      <c r="CF628">
        <v>-4.196291833222521E-4</v>
      </c>
      <c r="CG628">
        <v>-4.12248388093246E-4</v>
      </c>
      <c r="CH628">
        <v>-4.0500406400358931E-4</v>
      </c>
      <c r="CI628">
        <v>-3.9789381288463034E-4</v>
      </c>
      <c r="CJ628">
        <v>-3.9091528095136811E-4</v>
      </c>
      <c r="CK628">
        <v>-3.8406615802326349E-4</v>
      </c>
      <c r="CL628">
        <v>-3.7734417675947343E-4</v>
      </c>
      <c r="CM628">
        <v>-3.7074711190825577E-4</v>
      </c>
      <c r="CN628">
        <v>-3.6427277957033473E-4</v>
      </c>
      <c r="CO628">
        <v>-3.5791903647593414E-4</v>
      </c>
      <c r="CP628">
        <v>-3.5168377927526648E-4</v>
      </c>
      <c r="CQ628">
        <v>-3.4556494384223969E-4</v>
      </c>
      <c r="CR628">
        <v>-3.39560504591147E-4</v>
      </c>
      <c r="CS628">
        <v>-3.3366847380611068E-4</v>
      </c>
      <c r="CT628">
        <v>-3.2788690098307455E-4</v>
      </c>
      <c r="CU628">
        <v>-3.2221387218409465E-4</v>
      </c>
      <c r="CV628">
        <v>-3.166475094037641E-4</v>
      </c>
      <c r="CW628">
        <v>-3.1118596994749993E-4</v>
      </c>
      <c r="CX628">
        <v>-3.0582744582154672E-4</v>
      </c>
      <c r="CY628">
        <v>-3.0057016313444601E-4</v>
      </c>
      <c r="CZ628">
        <v>-2.9541238150981842E-4</v>
      </c>
      <c r="DA628">
        <v>-2.9035239351021775E-4</v>
      </c>
      <c r="DB628">
        <v>-2.8538852407190406E-4</v>
      </c>
      <c r="DC628">
        <v>-2.8051912995031989E-4</v>
      </c>
      <c r="DD628">
        <v>-2.757425991761283E-4</v>
      </c>
      <c r="DE628">
        <v>-2.7105735052156143E-4</v>
      </c>
      <c r="DF628">
        <v>-2.6875959174927315E-4</v>
      </c>
      <c r="DG628">
        <v>6.9644920576808806E-5</v>
      </c>
      <c r="DH628">
        <v>2.0895781705807743E-4</v>
      </c>
      <c r="DI628">
        <v>3.4833988715455942E-4</v>
      </c>
      <c r="DJ628">
        <v>4.8783727205312344E-4</v>
      </c>
      <c r="DK628">
        <v>6.2749615111457047E-4</v>
      </c>
      <c r="DL628">
        <v>7.6736275716090022E-4</v>
      </c>
      <c r="DM628">
        <v>9.0748339178026887E-4</v>
      </c>
      <c r="DN628">
        <v>1.047904440654722E-3</v>
      </c>
      <c r="DO628">
        <v>1.1886723889157535E-3</v>
      </c>
      <c r="DP628">
        <v>1.3298338365327963E-3</v>
      </c>
      <c r="DQ628">
        <v>1.3059149886232317E-3</v>
      </c>
      <c r="DR628">
        <v>1.2824284521830195E-3</v>
      </c>
      <c r="DS628">
        <v>1.2593664522044655E-3</v>
      </c>
      <c r="DT628">
        <v>1.2367213542188759E-3</v>
      </c>
      <c r="DU628">
        <v>1.2144856617692346E-3</v>
      </c>
      <c r="DV628">
        <v>1.1926520139285573E-3</v>
      </c>
      <c r="DW628">
        <v>1.1712131828631332E-3</v>
      </c>
      <c r="DX628">
        <v>1.1501620714398119E-3</v>
      </c>
      <c r="DY628">
        <v>1.129491710876556E-3</v>
      </c>
      <c r="DZ628">
        <v>1.1091952584355001E-3</v>
      </c>
      <c r="EA628">
        <v>1.0892659951577111E-3</v>
      </c>
      <c r="EB628">
        <v>1.0696973236389393E-3</v>
      </c>
      <c r="EC628">
        <v>1.0504827658456169E-3</v>
      </c>
      <c r="ED628">
        <v>1.0316159609703515E-3</v>
      </c>
      <c r="EE628">
        <v>1.0130906633262454E-3</v>
      </c>
      <c r="EF628">
        <v>9.9490074027930547E-4</v>
      </c>
      <c r="EG628">
        <v>9.7704017021830666E-4</v>
      </c>
      <c r="EH628">
        <v>9.5950304056137512E-4</v>
      </c>
      <c r="EI628">
        <v>9.4228354579869544E-4</v>
      </c>
      <c r="EJ628">
        <v>9.2537598557063106E-4</v>
      </c>
      <c r="EK628">
        <v>9.0877476278069397E-4</v>
      </c>
      <c r="EL628">
        <v>8.9247438174264995E-4</v>
      </c>
      <c r="EM628">
        <v>8.7646944636124349E-4</v>
      </c>
      <c r="EN628">
        <v>8.6075465834585876E-4</v>
      </c>
      <c r="EO628">
        <v>8.453248154565655E-4</v>
      </c>
      <c r="EP628">
        <v>8.3017480978197036E-4</v>
      </c>
      <c r="EQ628">
        <v>8.1529962604828137E-4</v>
      </c>
      <c r="ER628">
        <v>8.0069433995905452E-4</v>
      </c>
      <c r="ES628">
        <v>7.8635411656504154E-4</v>
      </c>
      <c r="ET628">
        <v>7.7227420866363345E-4</v>
      </c>
      <c r="EU628">
        <v>7.5844995522732759E-4</v>
      </c>
      <c r="EV628">
        <v>7.4487677986075258E-4</v>
      </c>
      <c r="EW628">
        <v>7.3155018928567272E-4</v>
      </c>
      <c r="EX628">
        <v>7.1846577185355443E-4</v>
      </c>
      <c r="EY628">
        <v>7.056191960851054E-4</v>
      </c>
      <c r="EZ628">
        <v>6.9300620923639332E-4</v>
      </c>
      <c r="FA628">
        <v>6.806226358910066E-4</v>
      </c>
      <c r="FB628">
        <v>6.6846437657781517E-4</v>
      </c>
      <c r="FC628">
        <v>6.5652740641389208E-4</v>
      </c>
      <c r="FD628">
        <v>6.4480777377209269E-4</v>
      </c>
      <c r="FE628">
        <v>6.3330159897292048E-4</v>
      </c>
      <c r="FF628">
        <v>6.2200507300018816E-4</v>
      </c>
      <c r="FG628">
        <v>6.1091445624007062E-4</v>
      </c>
      <c r="FH628">
        <v>6.0002607724315082E-4</v>
      </c>
      <c r="FI628">
        <v>5.893363315090087E-4</v>
      </c>
      <c r="FJ628">
        <v>5.7884168029298988E-4</v>
      </c>
      <c r="FK628">
        <v>5.6853864943473423E-4</v>
      </c>
      <c r="FL628">
        <v>5.5842382820808518E-4</v>
      </c>
      <c r="FM628">
        <v>5.4849386819199773E-4</v>
      </c>
      <c r="FN628">
        <v>5.3874548216208823E-4</v>
      </c>
      <c r="FO628">
        <v>5.291754430023992E-4</v>
      </c>
      <c r="FP628">
        <v>5.1978058263711983E-4</v>
      </c>
      <c r="FQ628">
        <v>5.1055779098180514E-4</v>
      </c>
      <c r="FR628">
        <v>5.0150401491382425E-4</v>
      </c>
      <c r="FS628">
        <v>4.9261625726163677E-4</v>
      </c>
      <c r="FT628">
        <v>4.8389157581261338E-4</v>
      </c>
      <c r="FU628">
        <v>4.7532708233904628E-4</v>
      </c>
      <c r="FV628">
        <v>4.6691994164202395E-4</v>
      </c>
      <c r="FW628">
        <v>4.5866737061285356E-4</v>
      </c>
      <c r="FX628">
        <v>4.5056663731175812E-4</v>
      </c>
      <c r="FY628">
        <v>4.4261506006348201E-4</v>
      </c>
      <c r="FZ628">
        <v>4.3481000656953424E-4</v>
      </c>
      <c r="GA628">
        <v>4.2714889303681569E-4</v>
      </c>
      <c r="GB628">
        <v>4.1962918332225134E-4</v>
      </c>
      <c r="GC628">
        <v>4.1224838809324535E-4</v>
      </c>
      <c r="GD628">
        <v>4.0500406400358898E-4</v>
      </c>
      <c r="GE628">
        <v>3.9789381288462975E-4</v>
      </c>
      <c r="GF628">
        <v>3.9091528095136957E-4</v>
      </c>
      <c r="GG628">
        <v>3.8406615802326637E-4</v>
      </c>
      <c r="GH628">
        <v>3.773441767594743E-4</v>
      </c>
      <c r="GI628">
        <v>3.7074711190825625E-4</v>
      </c>
      <c r="GJ628">
        <v>3.6427277957033538E-4</v>
      </c>
      <c r="GK628">
        <v>3.5791903647593512E-4</v>
      </c>
      <c r="GL628">
        <v>3.5168377927526675E-4</v>
      </c>
      <c r="GM628">
        <v>3.455649438422424E-4</v>
      </c>
      <c r="GN628">
        <v>3.3956050459114793E-4</v>
      </c>
      <c r="GO628">
        <v>3.3366847380611247E-4</v>
      </c>
      <c r="GP628">
        <v>3.2788690098307471E-4</v>
      </c>
      <c r="GQ628">
        <v>3.2221387218409758E-4</v>
      </c>
      <c r="GR628">
        <v>3.1664750940376611E-4</v>
      </c>
      <c r="GS628">
        <v>3.111859699475021E-4</v>
      </c>
      <c r="GT628">
        <v>3.0582744582154683E-4</v>
      </c>
      <c r="GU628">
        <v>3.0057016313444839E-4</v>
      </c>
      <c r="GV628">
        <v>2.9541238150982178E-4</v>
      </c>
      <c r="GW628">
        <v>2.903523935102203E-4</v>
      </c>
      <c r="GX628">
        <v>2.8538852407190444E-4</v>
      </c>
      <c r="GY628">
        <v>2.8051912995032406E-4</v>
      </c>
      <c r="GZ628">
        <v>2.7574259917612982E-4</v>
      </c>
      <c r="HA628">
        <v>2.7105735052156235E-4</v>
      </c>
      <c r="HB628">
        <v>2.6875959174927315E-4</v>
      </c>
      <c r="HC628">
        <v>6.5168687496257871E-2</v>
      </c>
      <c r="HD628">
        <v>6.5179474251633382E-2</v>
      </c>
      <c r="HE628">
        <v>6.5211838088618759E-2</v>
      </c>
      <c r="HF628">
        <v>6.5265789720972786E-2</v>
      </c>
      <c r="HG628">
        <v>6.5341347008900111E-2</v>
      </c>
      <c r="HH628">
        <v>6.5438534964965031E-2</v>
      </c>
      <c r="HI628">
        <v>6.5557385762370413E-2</v>
      </c>
      <c r="HJ628">
        <v>6.5697938745609155E-2</v>
      </c>
      <c r="HK628">
        <v>6.586024044348826E-2</v>
      </c>
      <c r="HL628">
        <v>6.6044344584532511E-2</v>
      </c>
      <c r="HM628">
        <v>-1.1190765326307545E-2</v>
      </c>
      <c r="HN628">
        <v>-1.0988502398776674E-2</v>
      </c>
      <c r="HO628">
        <v>-1.0789877116620378E-2</v>
      </c>
      <c r="HP628">
        <v>-1.0594823726716662E-2</v>
      </c>
      <c r="HQ628">
        <v>-1.0403277658386466E-2</v>
      </c>
      <c r="HR628">
        <v>-1.0215175502018158E-2</v>
      </c>
      <c r="HS628">
        <v>-1.0030454988076372E-2</v>
      </c>
      <c r="HT628">
        <v>-9.8490549664881407E-3</v>
      </c>
      <c r="HU628">
        <v>-9.6709153863998223E-3</v>
      </c>
      <c r="HV628">
        <v>-9.4959772762977339E-3</v>
      </c>
      <c r="HW628">
        <v>-9.3241827244861745E-3</v>
      </c>
      <c r="HX628">
        <v>-9.1554748599162877E-3</v>
      </c>
      <c r="HY628">
        <v>-8.9897978333594152E-3</v>
      </c>
      <c r="HZ628">
        <v>-8.8270967989186738E-3</v>
      </c>
      <c r="IA628">
        <v>-8.6673178958727674E-3</v>
      </c>
      <c r="IB628">
        <v>-8.5104082308458031E-3</v>
      </c>
      <c r="IC628">
        <v>-8.3563158602974925E-3</v>
      </c>
      <c r="ID628">
        <v>-8.2049897733276565E-3</v>
      </c>
      <c r="IE628">
        <v>-8.0563798747895401E-3</v>
      </c>
      <c r="IF628">
        <v>-7.9104369687062349E-3</v>
      </c>
      <c r="IG628">
        <v>-7.7671127419848586E-3</v>
      </c>
      <c r="IH628">
        <v>-7.6263597484228698E-3</v>
      </c>
      <c r="II628">
        <v>-7.4881313930014494E-3</v>
      </c>
      <c r="IJ628">
        <v>-7.3523819164606477E-3</v>
      </c>
      <c r="IK628">
        <v>-7.2190663801511923E-3</v>
      </c>
      <c r="IL628">
        <v>-7.0881406511579242E-3</v>
      </c>
      <c r="IM628">
        <v>-6.959561387689996E-3</v>
      </c>
      <c r="IN628">
        <v>-6.8332860247330351E-3</v>
      </c>
      <c r="IO628">
        <v>-6.7092727599582323E-3</v>
      </c>
      <c r="IP628">
        <v>-6.5874805398841805E-3</v>
      </c>
      <c r="IQ628">
        <v>-6.467869046286428E-3</v>
      </c>
      <c r="IR628">
        <v>-6.3503986828505644E-3</v>
      </c>
      <c r="IS628">
        <v>-6.2350305620640497E-3</v>
      </c>
      <c r="IT628">
        <v>-6.1217264923430319E-3</v>
      </c>
      <c r="IU628">
        <v>-6.010448965389284E-3</v>
      </c>
      <c r="IV628">
        <v>-5.9011611437734127E-3</v>
      </c>
      <c r="IW628">
        <v>-5.7938268487401712E-3</v>
      </c>
      <c r="IX628">
        <v>-5.6884105482317929E-3</v>
      </c>
      <c r="IY628">
        <v>-5.5848773451254562E-3</v>
      </c>
      <c r="IZ628">
        <v>-5.4831929656808881E-3</v>
      </c>
      <c r="JA628">
        <v>-5.3833237481943031E-3</v>
      </c>
      <c r="JB628">
        <v>-5.2852366318550696E-3</v>
      </c>
      <c r="JC628">
        <v>-5.1888991458011657E-3</v>
      </c>
      <c r="JD628">
        <v>-5.0942793983700411E-3</v>
      </c>
      <c r="JE628">
        <v>-5.0013460665411392E-3</v>
      </c>
      <c r="JF628">
        <v>-4.9100683855666837E-3</v>
      </c>
      <c r="JG628">
        <v>-4.8204161387872908E-3</v>
      </c>
      <c r="JH628">
        <v>-4.7323596476290522E-3</v>
      </c>
      <c r="JI628">
        <v>-4.645869761778638E-3</v>
      </c>
      <c r="JJ628">
        <v>-4.5609178495334083E-3</v>
      </c>
      <c r="JK628">
        <v>-4.4774757883231263E-3</v>
      </c>
      <c r="JL628">
        <v>-4.3955159554001973E-3</v>
      </c>
      <c r="JM628">
        <v>-4.3150112186954581E-3</v>
      </c>
      <c r="JN628">
        <v>-4.2359349278363176E-3</v>
      </c>
      <c r="JO628">
        <v>-4.158260905324414E-3</v>
      </c>
      <c r="JP628">
        <v>-4.0819634378697492E-3</v>
      </c>
      <c r="JQ628">
        <v>-4.0070172678785768E-3</v>
      </c>
      <c r="JR628">
        <v>-3.9333975850920555E-3</v>
      </c>
      <c r="JS628">
        <v>-3.8610800183730876E-3</v>
      </c>
      <c r="JT628">
        <v>-3.7900406276384414E-3</v>
      </c>
      <c r="JU628">
        <v>-3.7202558959335912E-3</v>
      </c>
      <c r="JV628">
        <v>-3.6517027216476606E-3</v>
      </c>
      <c r="JW628">
        <v>-3.5843584108658445E-3</v>
      </c>
      <c r="JX628">
        <v>-3.5182006698567725E-3</v>
      </c>
      <c r="JY628">
        <v>-3.4532075976923936E-3</v>
      </c>
      <c r="JZ628">
        <v>-3.3893576789978137E-3</v>
      </c>
      <c r="KA628">
        <v>-3.3266297768289078E-3</v>
      </c>
      <c r="KB628">
        <v>-3.2650031256750592E-3</v>
      </c>
      <c r="KC628">
        <v>-3.2044573245849474E-3</v>
      </c>
      <c r="KD628">
        <v>-3.1449723304129967E-3</v>
      </c>
      <c r="KE628">
        <v>-3.0865284511842604E-3</v>
      </c>
      <c r="KF628">
        <v>-3.0291063395755675E-3</v>
      </c>
      <c r="KG628">
        <v>-2.9726869865108027E-3</v>
      </c>
      <c r="KH628">
        <v>-2.9172517148680667E-3</v>
      </c>
      <c r="KI628">
        <v>-2.862782173296816E-3</v>
      </c>
      <c r="KJ628">
        <v>-2.8092603301427942E-3</v>
      </c>
      <c r="KK628">
        <v>-2.7566684674788437E-3</v>
      </c>
      <c r="KL628">
        <v>-2.704989175239517E-3</v>
      </c>
      <c r="KM628">
        <v>-2.6542053454576232E-3</v>
      </c>
      <c r="KN628">
        <v>-2.6043001666008242E-3</v>
      </c>
      <c r="KO628">
        <v>-2.5552571180063057E-3</v>
      </c>
      <c r="KP628">
        <v>-2.5070599644117426E-3</v>
      </c>
      <c r="KQ628">
        <v>-2.4596927505807931E-3</v>
      </c>
      <c r="KR628">
        <v>-2.413139796021254E-3</v>
      </c>
      <c r="KS628">
        <v>-2.3673856897941403E-3</v>
      </c>
      <c r="KT628">
        <v>-2.3224152854120876E-3</v>
      </c>
      <c r="KU628">
        <v>-2.278213695825192E-3</v>
      </c>
      <c r="KV628">
        <v>-2.2347662884928208E-3</v>
      </c>
      <c r="KW628">
        <v>-2.1920586805396123E-3</v>
      </c>
      <c r="KX628">
        <v>-2.1500767339941887E-3</v>
      </c>
      <c r="KY628">
        <v>-1.0786755375532679E-5</v>
      </c>
      <c r="KZ628">
        <v>-3.2363836985426179E-5</v>
      </c>
      <c r="LA628">
        <v>-5.3951632353904868E-5</v>
      </c>
      <c r="LB628">
        <v>-7.555728792741983E-5</v>
      </c>
      <c r="LC628">
        <v>-9.718795606488304E-5</v>
      </c>
      <c r="LD628">
        <v>-1.1885079740539191E-4</v>
      </c>
      <c r="LE628">
        <v>-1.405529832386949E-4</v>
      </c>
      <c r="LF628">
        <v>-1.623016978791828E-4</v>
      </c>
      <c r="LG628">
        <v>-1.8410414104419096E-4</v>
      </c>
      <c r="LH628">
        <v>7.7235109910840039E-2</v>
      </c>
      <c r="LI628">
        <v>-2.0226292753087143E-4</v>
      </c>
      <c r="LJ628">
        <v>-1.9862528215629281E-4</v>
      </c>
      <c r="LK628">
        <v>-1.9505338990372177E-4</v>
      </c>
      <c r="LL628">
        <v>-1.9154606833019639E-4</v>
      </c>
      <c r="LM628">
        <v>-1.8810215636829908E-4</v>
      </c>
      <c r="LN628">
        <v>-1.847205139417969E-4</v>
      </c>
      <c r="LO628">
        <v>-1.8140002158822946E-4</v>
      </c>
      <c r="LP628">
        <v>-1.7813958008832136E-4</v>
      </c>
      <c r="LQ628">
        <v>-1.749381101020931E-4</v>
      </c>
      <c r="LR628">
        <v>-1.7179455181155905E-4</v>
      </c>
      <c r="LS628">
        <v>-1.6870786456988119E-4</v>
      </c>
      <c r="LT628">
        <v>-1.6567702655687265E-4</v>
      </c>
      <c r="LU628">
        <v>-1.6270103444073562E-4</v>
      </c>
      <c r="LV628">
        <v>-1.5977890304591324E-4</v>
      </c>
      <c r="LW628">
        <v>-1.5690966502696074E-4</v>
      </c>
      <c r="LX628">
        <v>-1.5409237054831004E-4</v>
      </c>
      <c r="LY628">
        <v>-1.5132608696983882E-4</v>
      </c>
      <c r="LZ628">
        <v>-1.4860989853812554E-4</v>
      </c>
      <c r="MA628">
        <v>-1.4594290608329973E-4</v>
      </c>
      <c r="MB628">
        <v>-1.4332422672137728E-4</v>
      </c>
      <c r="MC628">
        <v>-1.4075299356199265E-4</v>
      </c>
      <c r="MD628">
        <v>-1.3822835542142046E-4</v>
      </c>
      <c r="ME628">
        <v>-1.357494765407989E-4</v>
      </c>
      <c r="MF628">
        <v>-1.3331553630945966E-4</v>
      </c>
      <c r="MG628">
        <v>-1.3092572899327286E-4</v>
      </c>
      <c r="MH628">
        <v>-1.2857926346791475E-4</v>
      </c>
      <c r="MI628">
        <v>-1.262753629569729E-4</v>
      </c>
      <c r="MJ628">
        <v>-1.2401326477480304E-4</v>
      </c>
      <c r="MK628">
        <v>-1.2179222007404711E-4</v>
      </c>
      <c r="ML628">
        <v>-1.1961149359773449E-4</v>
      </c>
      <c r="MM628">
        <v>-1.1747036343588239E-4</v>
      </c>
      <c r="MN628">
        <v>-1.1536812078651374E-4</v>
      </c>
      <c r="MO628">
        <v>-1.1330406972101325E-4</v>
      </c>
      <c r="MP628">
        <v>-1.1127752695374899E-4</v>
      </c>
      <c r="MQ628">
        <v>-1.0928782161587488E-4</v>
      </c>
      <c r="MR628">
        <v>-1.0733429503324622E-4</v>
      </c>
      <c r="MS628">
        <v>-1.054163005083713E-4</v>
      </c>
      <c r="MT628">
        <v>-1.0353320310632826E-4</v>
      </c>
      <c r="MU628">
        <v>-1.0168437944457583E-4</v>
      </c>
      <c r="MV628">
        <v>-9.9869217486586685E-5</v>
      </c>
      <c r="MW628">
        <v>-9.8087116339240282E-5</v>
      </c>
      <c r="MX628">
        <v>-9.6337486053901252E-5</v>
      </c>
      <c r="MY628">
        <v>-9.4619747431122267E-5</v>
      </c>
      <c r="MZ628">
        <v>-9.2933331828905661E-5</v>
      </c>
      <c r="NA628">
        <v>-9.1277680974459277E-5</v>
      </c>
      <c r="NB628">
        <v>-8.9652246779385719E-5</v>
      </c>
      <c r="NC628">
        <v>-8.805649115824164E-5</v>
      </c>
      <c r="ND628">
        <v>-8.6489885850410229E-5</v>
      </c>
      <c r="NE628">
        <v>-8.4951912245225656E-5</v>
      </c>
      <c r="NF628">
        <v>-8.3442061210289866E-5</v>
      </c>
      <c r="NG628">
        <v>-8.1959832922930571E-5</v>
      </c>
      <c r="NH628">
        <v>-8.0504736704739029E-5</v>
      </c>
      <c r="NI628">
        <v>-7.9076290859135089E-5</v>
      </c>
      <c r="NJ628">
        <v>-7.7674022511905699E-5</v>
      </c>
      <c r="NK628">
        <v>-7.6297467454664337E-5</v>
      </c>
      <c r="NL628">
        <v>-7.494616999117936E-5</v>
      </c>
      <c r="NM628">
        <v>-7.3619682786519274E-5</v>
      </c>
      <c r="NN628">
        <v>-7.2317566718966587E-5</v>
      </c>
      <c r="NO628">
        <v>-7.1039390734650698E-5</v>
      </c>
      <c r="NP628">
        <v>-6.9784731704851651E-5</v>
      </c>
      <c r="NQ628">
        <v>-6.8553174285926436E-5</v>
      </c>
      <c r="NR628">
        <v>-6.7344310781813625E-5</v>
      </c>
      <c r="NS628">
        <v>-6.6157741009069111E-5</v>
      </c>
      <c r="NT628">
        <v>-6.4993072164389447E-5</v>
      </c>
      <c r="NU628">
        <v>-6.3849918694576879E-5</v>
      </c>
      <c r="NV628">
        <v>-6.2727902168906256E-5</v>
      </c>
      <c r="NW628">
        <v>-6.1626651153848678E-5</v>
      </c>
      <c r="NX628">
        <v>-6.0545801090111222E-5</v>
      </c>
      <c r="NY628">
        <v>-5.9484994171953842E-5</v>
      </c>
      <c r="NZ628">
        <v>-5.8443879228740313E-5</v>
      </c>
      <c r="OA628">
        <v>-5.7422111608686397E-5</v>
      </c>
      <c r="OB628">
        <v>-5.6419353064765883E-5</v>
      </c>
      <c r="OC628">
        <v>-5.543527164273754E-5</v>
      </c>
      <c r="OD628">
        <v>-5.4469541571253714E-5</v>
      </c>
      <c r="OE628">
        <v>-5.3521843154017252E-5</v>
      </c>
      <c r="OF628">
        <v>-5.2591862663948988E-5</v>
      </c>
      <c r="OG628">
        <v>-5.1679292239330687E-5</v>
      </c>
      <c r="OH628">
        <v>-5.0783829781890577E-5</v>
      </c>
      <c r="OI628">
        <v>-4.9905178856796335E-5</v>
      </c>
      <c r="OJ628">
        <v>-4.9043048594522847E-5</v>
      </c>
      <c r="OK628">
        <v>-4.8197153594562815E-5</v>
      </c>
      <c r="OL628">
        <v>-4.7367213830946936E-5</v>
      </c>
      <c r="OM628">
        <v>-4.6552954559544253E-5</v>
      </c>
      <c r="ON628">
        <v>-4.575410622711043E-5</v>
      </c>
      <c r="OO628">
        <v>-4.4970404382054458E-5</v>
      </c>
      <c r="OP628">
        <v>-4.4201589586894598E-5</v>
      </c>
      <c r="OQ628">
        <v>-4.3447407332373397E-5</v>
      </c>
      <c r="OR628">
        <v>-4.2707607953205556E-5</v>
      </c>
      <c r="OS628">
        <v>-4.1981946545427294E-5</v>
      </c>
      <c r="OT628">
        <v>-2.1500767339941904E-3</v>
      </c>
      <c r="OU628">
        <v>6.5168687496257705E-2</v>
      </c>
      <c r="OV628">
        <v>6.5179474251633299E-2</v>
      </c>
      <c r="OW628">
        <v>6.5211838088618718E-2</v>
      </c>
      <c r="OX628">
        <v>6.5265789720972758E-2</v>
      </c>
      <c r="OY628">
        <v>6.5341347008900139E-2</v>
      </c>
      <c r="OZ628">
        <v>6.5438534964965059E-2</v>
      </c>
      <c r="PA628">
        <v>6.5557385762370454E-2</v>
      </c>
      <c r="PB628">
        <v>6.5697938745609211E-2</v>
      </c>
      <c r="PC628">
        <v>6.586024044348833E-2</v>
      </c>
      <c r="PD628">
        <v>6.6044344584532497E-2</v>
      </c>
      <c r="PE628">
        <v>-1.1190765326307557E-2</v>
      </c>
      <c r="PF628">
        <v>-1.0988502398776681E-2</v>
      </c>
      <c r="PG628">
        <v>-1.0789877116620399E-2</v>
      </c>
      <c r="PH628">
        <v>-1.0594823726716666E-2</v>
      </c>
      <c r="PI628">
        <v>-1.0403277658386466E-2</v>
      </c>
      <c r="PJ628">
        <v>-1.0215175502018154E-2</v>
      </c>
      <c r="PK628">
        <v>-1.0030454988076353E-2</v>
      </c>
      <c r="PL628">
        <v>-9.8490549664881407E-3</v>
      </c>
      <c r="PM628">
        <v>-9.6709153863998136E-3</v>
      </c>
      <c r="PN628">
        <v>-9.4959772762977217E-3</v>
      </c>
      <c r="PO628">
        <v>-9.3241827244861727E-3</v>
      </c>
      <c r="PP628">
        <v>-9.1554748599162877E-3</v>
      </c>
      <c r="PQ628">
        <v>-8.9897978333594065E-3</v>
      </c>
      <c r="PR628">
        <v>-8.8270967989186877E-3</v>
      </c>
      <c r="PS628">
        <v>-8.6673178958727795E-3</v>
      </c>
      <c r="PT628">
        <v>-8.5104082308458291E-3</v>
      </c>
      <c r="PU628">
        <v>-8.3563158602975099E-3</v>
      </c>
      <c r="PV628">
        <v>-8.2049897733276669E-3</v>
      </c>
      <c r="PW628">
        <v>-8.0563798747895366E-3</v>
      </c>
      <c r="PX628">
        <v>-7.9104369687062331E-3</v>
      </c>
      <c r="PY628">
        <v>-7.7671127419848473E-3</v>
      </c>
      <c r="PZ628">
        <v>-7.6263597484228481E-3</v>
      </c>
      <c r="QA628">
        <v>-7.4881313930014286E-3</v>
      </c>
      <c r="QB628">
        <v>-7.3523819164606277E-3</v>
      </c>
      <c r="QC628">
        <v>-7.2190663801511698E-3</v>
      </c>
      <c r="QD628">
        <v>-7.0881406511578982E-3</v>
      </c>
      <c r="QE628">
        <v>-6.9595613876899812E-3</v>
      </c>
      <c r="QF628">
        <v>-6.8332860247330048E-3</v>
      </c>
      <c r="QG628">
        <v>-6.7092727599582071E-3</v>
      </c>
      <c r="QH628">
        <v>-6.5874805398841579E-3</v>
      </c>
      <c r="QI628">
        <v>-6.4678690462864124E-3</v>
      </c>
      <c r="QJ628">
        <v>-6.3503986828505228E-3</v>
      </c>
      <c r="QK628">
        <v>-6.2350305620640194E-3</v>
      </c>
      <c r="QL628">
        <v>-6.1217264923430059E-3</v>
      </c>
      <c r="QM628">
        <v>-6.0104489653892493E-3</v>
      </c>
      <c r="QN628">
        <v>-5.9011611437733893E-3</v>
      </c>
      <c r="QO628">
        <v>-5.7938268487401487E-3</v>
      </c>
      <c r="QP628">
        <v>-5.6884105482317652E-3</v>
      </c>
      <c r="QQ628">
        <v>-5.584877345125445E-3</v>
      </c>
      <c r="QR628">
        <v>-5.4831929656808717E-3</v>
      </c>
      <c r="QS628">
        <v>-5.383323748194291E-3</v>
      </c>
      <c r="QT628">
        <v>-5.285236631855067E-3</v>
      </c>
      <c r="QU628">
        <v>-5.1888991458011657E-3</v>
      </c>
      <c r="QV628">
        <v>-5.094279398370042E-3</v>
      </c>
      <c r="QW628">
        <v>-5.0013460665411392E-3</v>
      </c>
      <c r="QX628">
        <v>-4.9100683855666828E-3</v>
      </c>
      <c r="QY628">
        <v>-4.8204161387872925E-3</v>
      </c>
      <c r="QZ628">
        <v>-4.7323596476290478E-3</v>
      </c>
      <c r="RA628">
        <v>-4.6458697617786336E-3</v>
      </c>
      <c r="RB628">
        <v>-4.5609178495334144E-3</v>
      </c>
      <c r="RC628">
        <v>-4.4774757883231315E-3</v>
      </c>
      <c r="RD628">
        <v>-4.3955159554002034E-3</v>
      </c>
      <c r="RE628">
        <v>-4.3150112186954616E-3</v>
      </c>
      <c r="RF628">
        <v>-4.2359349278363314E-3</v>
      </c>
      <c r="RG628">
        <v>-4.1582609053244278E-3</v>
      </c>
      <c r="RH628">
        <v>-4.0819634378697596E-3</v>
      </c>
      <c r="RI628">
        <v>-4.0070172678785829E-3</v>
      </c>
      <c r="RJ628">
        <v>-3.9333975850920693E-3</v>
      </c>
      <c r="RK628">
        <v>-3.861080018373098E-3</v>
      </c>
      <c r="RL628">
        <v>-3.790040627638444E-3</v>
      </c>
      <c r="RM628">
        <v>-3.7202558959335912E-3</v>
      </c>
      <c r="RN628">
        <v>-3.651702721647668E-3</v>
      </c>
      <c r="RO628">
        <v>-3.5843584108658511E-3</v>
      </c>
      <c r="RP628">
        <v>-3.5182006698567855E-3</v>
      </c>
      <c r="RQ628">
        <v>-3.4532075976923971E-3</v>
      </c>
      <c r="RR628">
        <v>-3.389357678997821E-3</v>
      </c>
      <c r="RS628">
        <v>-3.3266297768289152E-3</v>
      </c>
      <c r="RT628">
        <v>-3.2650031256750622E-3</v>
      </c>
      <c r="RU628">
        <v>-3.2044573245849466E-3</v>
      </c>
      <c r="RV628">
        <v>-3.1449723304129936E-3</v>
      </c>
      <c r="RW628">
        <v>-3.0865284511842465E-3</v>
      </c>
      <c r="RX628">
        <v>-3.029106339575561E-3</v>
      </c>
      <c r="RY628">
        <v>-2.9726869865107962E-3</v>
      </c>
      <c r="RZ628">
        <v>-2.917251714868055E-3</v>
      </c>
      <c r="SA628">
        <v>-2.8627821732968078E-3</v>
      </c>
      <c r="SB628">
        <v>-2.8092603301427925E-3</v>
      </c>
      <c r="SC628">
        <v>-2.7566684674788437E-3</v>
      </c>
      <c r="SD628">
        <v>-2.7049891752395131E-3</v>
      </c>
      <c r="SE628">
        <v>-2.6542053454576176E-3</v>
      </c>
      <c r="SF628">
        <v>-2.6043001666008216E-3</v>
      </c>
      <c r="SG628">
        <v>-2.5552571180063022E-3</v>
      </c>
      <c r="SH628">
        <v>-2.507059964411737E-3</v>
      </c>
      <c r="SI628">
        <v>-2.4596927505807853E-3</v>
      </c>
      <c r="SJ628">
        <v>-2.4131397960212406E-3</v>
      </c>
      <c r="SK628">
        <v>-2.3673856897941325E-3</v>
      </c>
      <c r="SL628">
        <v>-2.3224152854120802E-3</v>
      </c>
      <c r="SM628">
        <v>-2.2782136958251899E-3</v>
      </c>
      <c r="SN628">
        <v>-2.2347662884928182E-3</v>
      </c>
      <c r="SO628">
        <v>-2.1920586805396123E-3</v>
      </c>
      <c r="SP628">
        <v>-2.1500767339941887E-3</v>
      </c>
      <c r="SS628" t="s">
        <v>380</v>
      </c>
      <c r="ST628" s="128">
        <v>0.10736405730794316</v>
      </c>
      <c r="SU628" s="43"/>
      <c r="SV628" s="129">
        <f>'Ex 3 - Linear 1-100 AdjSteps'!F28</f>
        <v>0.10736405729627167</v>
      </c>
    </row>
    <row r="629" spans="10:516" x14ac:dyDescent="0.2">
      <c r="J629" s="99">
        <v>111</v>
      </c>
      <c r="K629">
        <v>-6.8392263126541719E-5</v>
      </c>
      <c r="L629">
        <v>-2.0519943002623818E-4</v>
      </c>
      <c r="M629">
        <v>-3.420745263607576E-4</v>
      </c>
      <c r="N629">
        <v>-4.7906286340574213E-4</v>
      </c>
      <c r="O629">
        <v>-6.1620978992415489E-4</v>
      </c>
      <c r="P629">
        <v>-7.5356070717858849E-4</v>
      </c>
      <c r="Q629">
        <v>-8.9116108396094216E-4</v>
      </c>
      <c r="R629">
        <v>-1.0290564716444559E-3</v>
      </c>
      <c r="S629">
        <v>-1.1672925192630923E-3</v>
      </c>
      <c r="T629">
        <v>-1.305914988623233E-3</v>
      </c>
      <c r="U629">
        <v>-1.4449697694527237E-3</v>
      </c>
      <c r="V629">
        <v>-1.4189823694757645E-3</v>
      </c>
      <c r="W629">
        <v>-1.3934647109126572E-3</v>
      </c>
      <c r="X629">
        <v>-1.368408346370915E-3</v>
      </c>
      <c r="Y629">
        <v>-1.3438049811653012E-3</v>
      </c>
      <c r="Z629">
        <v>-1.3196464705719608E-3</v>
      </c>
      <c r="AA629">
        <v>-1.2959248171321789E-3</v>
      </c>
      <c r="AB629">
        <v>-1.2726321680048786E-3</v>
      </c>
      <c r="AC629">
        <v>-1.2497608123670379E-3</v>
      </c>
      <c r="AD629">
        <v>-1.2273031788610602E-3</v>
      </c>
      <c r="AE629">
        <v>-1.2052518330883698E-3</v>
      </c>
      <c r="AF629">
        <v>-1.183599475148297E-3</v>
      </c>
      <c r="AG629">
        <v>-1.1623389372215351E-3</v>
      </c>
      <c r="AH629">
        <v>-1.1414631811972782E-3</v>
      </c>
      <c r="AI629">
        <v>-1.1209652963433251E-3</v>
      </c>
      <c r="AJ629">
        <v>-1.100838497018349E-3</v>
      </c>
      <c r="AK629">
        <v>-1.0810761204255632E-3</v>
      </c>
      <c r="AL629">
        <v>-1.0616716244070631E-3</v>
      </c>
      <c r="AM629">
        <v>-1.0426185852781095E-3</v>
      </c>
      <c r="AN629">
        <v>-1.0239106957006202E-3</v>
      </c>
      <c r="AO629">
        <v>-1.005541762595181E-3</v>
      </c>
      <c r="AP629">
        <v>-9.875057050908831E-4</v>
      </c>
      <c r="AQ629">
        <v>-9.6979655251230932E-4</v>
      </c>
      <c r="AR629">
        <v>-9.5240844240299127E-4</v>
      </c>
      <c r="AS629">
        <v>-9.3533561858469803E-4</v>
      </c>
      <c r="AT629">
        <v>-9.1857242925190159E-4</v>
      </c>
      <c r="AU629">
        <v>-9.0211332510079932E-4</v>
      </c>
      <c r="AV629">
        <v>-8.8595285749226639E-4</v>
      </c>
      <c r="AW629">
        <v>-8.7008567664813448E-4</v>
      </c>
      <c r="AX629">
        <v>-8.5450652988019711E-4</v>
      </c>
      <c r="AY629">
        <v>-8.3921025985133691E-4</v>
      </c>
      <c r="AZ629">
        <v>-8.2419180286826823E-4</v>
      </c>
      <c r="BA629">
        <v>-8.0944618720521207E-4</v>
      </c>
      <c r="BB629">
        <v>-7.9496853145807694E-4</v>
      </c>
      <c r="BC629">
        <v>-7.8075404292849554E-4</v>
      </c>
      <c r="BD629">
        <v>-7.667980160372611E-4</v>
      </c>
      <c r="BE629">
        <v>-7.5309583076657051E-4</v>
      </c>
      <c r="BF629">
        <v>-7.3964295113062434E-4</v>
      </c>
      <c r="BG629">
        <v>-7.2643492367401464E-4</v>
      </c>
      <c r="BH629">
        <v>-7.1346737599746783E-4</v>
      </c>
      <c r="BI629">
        <v>-7.0073601531037773E-4</v>
      </c>
      <c r="BJ629">
        <v>-6.8823662700973108E-4</v>
      </c>
      <c r="BK629">
        <v>-6.7596507328489827E-4</v>
      </c>
      <c r="BL629">
        <v>-6.6391729174784624E-4</v>
      </c>
      <c r="BM629">
        <v>-6.5208929408832304E-4</v>
      </c>
      <c r="BN629">
        <v>-6.4047716475356059E-4</v>
      </c>
      <c r="BO629">
        <v>-6.29077059652069E-4</v>
      </c>
      <c r="BP629">
        <v>-6.1788520488108127E-4</v>
      </c>
      <c r="BQ629">
        <v>-6.0689789547723914E-4</v>
      </c>
      <c r="BR629">
        <v>-5.9611149419010146E-4</v>
      </c>
      <c r="BS629">
        <v>-5.8552243027805819E-4</v>
      </c>
      <c r="BT629">
        <v>-5.7512719832626701E-4</v>
      </c>
      <c r="BU629">
        <v>-5.649223570862264E-4</v>
      </c>
      <c r="BV629">
        <v>-5.5490452833657853E-4</v>
      </c>
      <c r="BW629">
        <v>-5.4507039576477049E-4</v>
      </c>
      <c r="BX629">
        <v>-5.3541670386922347E-4</v>
      </c>
      <c r="BY629">
        <v>-5.2594025688164011E-4</v>
      </c>
      <c r="BZ629">
        <v>-5.1663791770905265E-4</v>
      </c>
      <c r="CA629">
        <v>-5.0750660689533641E-4</v>
      </c>
      <c r="CB629">
        <v>-4.9854330160176662E-4</v>
      </c>
      <c r="CC629">
        <v>-4.8974503460634446E-4</v>
      </c>
      <c r="CD629">
        <v>-4.8110889332152613E-4</v>
      </c>
      <c r="CE629">
        <v>-4.7263201883002831E-4</v>
      </c>
      <c r="CF629">
        <v>-4.6431160493841655E-4</v>
      </c>
      <c r="CG629">
        <v>-4.5614489724814082E-4</v>
      </c>
      <c r="CH629">
        <v>-4.4812919224370925E-4</v>
      </c>
      <c r="CI629">
        <v>-4.4026183639771596E-4</v>
      </c>
      <c r="CJ629">
        <v>-4.3254022529242418E-4</v>
      </c>
      <c r="CK629">
        <v>-4.2496180275757733E-4</v>
      </c>
      <c r="CL629">
        <v>-4.1752406002422529E-4</v>
      </c>
      <c r="CM629">
        <v>-4.1022453489420358E-4</v>
      </c>
      <c r="CN629">
        <v>-4.0306081092504294E-4</v>
      </c>
      <c r="CO629">
        <v>-3.9603051663003814E-4</v>
      </c>
      <c r="CP629">
        <v>-3.8913132469318377E-4</v>
      </c>
      <c r="CQ629">
        <v>-3.8236095119873419E-4</v>
      </c>
      <c r="CR629">
        <v>-3.7571715487513769E-4</v>
      </c>
      <c r="CS629">
        <v>-3.6919773635308195E-4</v>
      </c>
      <c r="CT629">
        <v>-3.628005374374127E-4</v>
      </c>
      <c r="CU629">
        <v>-3.5652344039267857E-4</v>
      </c>
      <c r="CV629">
        <v>-3.5036436724208845E-4</v>
      </c>
      <c r="CW629">
        <v>-3.4432127907959274E-4</v>
      </c>
      <c r="CX629">
        <v>-3.3839217539494056E-4</v>
      </c>
      <c r="CY629">
        <v>-3.3257509341142095E-4</v>
      </c>
      <c r="CZ629">
        <v>-3.2686810743610766E-4</v>
      </c>
      <c r="DA629">
        <v>-3.2126932822236845E-4</v>
      </c>
      <c r="DB629">
        <v>-3.1577690234444925E-4</v>
      </c>
      <c r="DC629">
        <v>-3.1038901158392219E-4</v>
      </c>
      <c r="DD629">
        <v>-3.0510387232776881E-4</v>
      </c>
      <c r="DE629">
        <v>-2.9991973497794401E-4</v>
      </c>
      <c r="DF629">
        <v>-2.9737730917505804E-4</v>
      </c>
      <c r="DG629">
        <v>6.8392263126541597E-5</v>
      </c>
      <c r="DH629">
        <v>2.0519943002623788E-4</v>
      </c>
      <c r="DI629">
        <v>3.4207452636075727E-4</v>
      </c>
      <c r="DJ629">
        <v>4.7906286340574093E-4</v>
      </c>
      <c r="DK629">
        <v>6.1620978992415413E-4</v>
      </c>
      <c r="DL629">
        <v>7.5356070717858882E-4</v>
      </c>
      <c r="DM629">
        <v>8.9116108396094054E-4</v>
      </c>
      <c r="DN629">
        <v>1.0290564716444557E-3</v>
      </c>
      <c r="DO629">
        <v>1.1672925192630908E-3</v>
      </c>
      <c r="DP629">
        <v>1.305914988623233E-3</v>
      </c>
      <c r="DQ629">
        <v>1.4449697694527252E-3</v>
      </c>
      <c r="DR629">
        <v>1.4189823694757628E-3</v>
      </c>
      <c r="DS629">
        <v>1.3934647109126589E-3</v>
      </c>
      <c r="DT629">
        <v>1.3684083463709141E-3</v>
      </c>
      <c r="DU629">
        <v>1.3438049811653019E-3</v>
      </c>
      <c r="DV629">
        <v>1.3196464705719617E-3</v>
      </c>
      <c r="DW629">
        <v>1.295924817132177E-3</v>
      </c>
      <c r="DX629">
        <v>1.2726321680048799E-3</v>
      </c>
      <c r="DY629">
        <v>1.2497608123670379E-3</v>
      </c>
      <c r="DZ629">
        <v>1.22730317886106E-3</v>
      </c>
      <c r="EA629">
        <v>1.2052518330883685E-3</v>
      </c>
      <c r="EB629">
        <v>1.1835994751482959E-3</v>
      </c>
      <c r="EC629">
        <v>1.1623389372215347E-3</v>
      </c>
      <c r="ED629">
        <v>1.1414631811972747E-3</v>
      </c>
      <c r="EE629">
        <v>1.1209652963433247E-3</v>
      </c>
      <c r="EF629">
        <v>1.1008384970183486E-3</v>
      </c>
      <c r="EG629">
        <v>1.0810761204255604E-3</v>
      </c>
      <c r="EH629">
        <v>1.0616716244070622E-3</v>
      </c>
      <c r="EI629">
        <v>1.0426185852781102E-3</v>
      </c>
      <c r="EJ629">
        <v>1.0239106957006209E-3</v>
      </c>
      <c r="EK629">
        <v>1.0055417625951806E-3</v>
      </c>
      <c r="EL629">
        <v>9.8750570509088136E-4</v>
      </c>
      <c r="EM629">
        <v>9.6979655251230737E-4</v>
      </c>
      <c r="EN629">
        <v>9.5240844240299257E-4</v>
      </c>
      <c r="EO629">
        <v>9.3533561858469771E-4</v>
      </c>
      <c r="EP629">
        <v>9.185724292519004E-4</v>
      </c>
      <c r="EQ629">
        <v>9.0211332510079911E-4</v>
      </c>
      <c r="ER629">
        <v>8.8595285749226759E-4</v>
      </c>
      <c r="ES629">
        <v>8.70085676648136E-4</v>
      </c>
      <c r="ET629">
        <v>8.5450652988019527E-4</v>
      </c>
      <c r="EU629">
        <v>8.3921025985133734E-4</v>
      </c>
      <c r="EV629">
        <v>8.2419180286826758E-4</v>
      </c>
      <c r="EW629">
        <v>8.0944618720521131E-4</v>
      </c>
      <c r="EX629">
        <v>7.949685314580764E-4</v>
      </c>
      <c r="EY629">
        <v>7.8075404292849695E-4</v>
      </c>
      <c r="EZ629">
        <v>7.667980160372598E-4</v>
      </c>
      <c r="FA629">
        <v>7.5309583076657019E-4</v>
      </c>
      <c r="FB629">
        <v>7.3964295113062564E-4</v>
      </c>
      <c r="FC629">
        <v>7.2643492367401713E-4</v>
      </c>
      <c r="FD629">
        <v>7.1346737599747021E-4</v>
      </c>
      <c r="FE629">
        <v>7.0073601531037892E-4</v>
      </c>
      <c r="FF629">
        <v>6.882366270097313E-4</v>
      </c>
      <c r="FG629">
        <v>6.7596507328490033E-4</v>
      </c>
      <c r="FH629">
        <v>6.6391729174784776E-4</v>
      </c>
      <c r="FI629">
        <v>6.5208929408832423E-4</v>
      </c>
      <c r="FJ629">
        <v>6.4047716475356255E-4</v>
      </c>
      <c r="FK629">
        <v>6.2907705965207063E-4</v>
      </c>
      <c r="FL629">
        <v>6.1788520488108214E-4</v>
      </c>
      <c r="FM629">
        <v>6.0689789547724044E-4</v>
      </c>
      <c r="FN629">
        <v>5.9611149419010374E-4</v>
      </c>
      <c r="FO629">
        <v>5.8552243027805916E-4</v>
      </c>
      <c r="FP629">
        <v>5.7512719832626712E-4</v>
      </c>
      <c r="FQ629">
        <v>5.649223570862289E-4</v>
      </c>
      <c r="FR629">
        <v>5.5490452833658124E-4</v>
      </c>
      <c r="FS629">
        <v>5.4507039576476757E-4</v>
      </c>
      <c r="FT629">
        <v>5.3541670386922412E-4</v>
      </c>
      <c r="FU629">
        <v>5.2594025688164196E-4</v>
      </c>
      <c r="FV629">
        <v>5.166379177090559E-4</v>
      </c>
      <c r="FW629">
        <v>5.0750660689533793E-4</v>
      </c>
      <c r="FX629">
        <v>4.9854330160176586E-4</v>
      </c>
      <c r="FY629">
        <v>4.8974503460634642E-4</v>
      </c>
      <c r="FZ629">
        <v>4.8110889332152667E-4</v>
      </c>
      <c r="GA629">
        <v>4.7263201883002896E-4</v>
      </c>
      <c r="GB629">
        <v>4.6431160493841855E-4</v>
      </c>
      <c r="GC629">
        <v>4.561448972481419E-4</v>
      </c>
      <c r="GD629">
        <v>4.4812919224370952E-4</v>
      </c>
      <c r="GE629">
        <v>4.4026183639771677E-4</v>
      </c>
      <c r="GF629">
        <v>4.3254022529242418E-4</v>
      </c>
      <c r="GG629">
        <v>4.2496180275757944E-4</v>
      </c>
      <c r="GH629">
        <v>4.1752406002422784E-4</v>
      </c>
      <c r="GI629">
        <v>4.1022453489420358E-4</v>
      </c>
      <c r="GJ629">
        <v>4.0306081092504511E-4</v>
      </c>
      <c r="GK629">
        <v>3.9603051663004106E-4</v>
      </c>
      <c r="GL629">
        <v>3.8913132469318523E-4</v>
      </c>
      <c r="GM629">
        <v>3.8236095119873592E-4</v>
      </c>
      <c r="GN629">
        <v>3.7571715487513889E-4</v>
      </c>
      <c r="GO629">
        <v>3.6919773635308239E-4</v>
      </c>
      <c r="GP629">
        <v>3.6280053743741324E-4</v>
      </c>
      <c r="GQ629">
        <v>3.5652344039267976E-4</v>
      </c>
      <c r="GR629">
        <v>3.5036436724209045E-4</v>
      </c>
      <c r="GS629">
        <v>3.4432127907959366E-4</v>
      </c>
      <c r="GT629">
        <v>3.3839217539494273E-4</v>
      </c>
      <c r="GU629">
        <v>3.325750934114235E-4</v>
      </c>
      <c r="GV629">
        <v>3.2686810743611048E-4</v>
      </c>
      <c r="GW629">
        <v>3.2126932822236834E-4</v>
      </c>
      <c r="GX629">
        <v>3.1577690234444979E-4</v>
      </c>
      <c r="GY629">
        <v>3.1038901158392381E-4</v>
      </c>
      <c r="GZ629">
        <v>3.0510387232777228E-4</v>
      </c>
      <c r="HA629">
        <v>2.9991973497794737E-4</v>
      </c>
      <c r="HB629">
        <v>2.9737730917506097E-4</v>
      </c>
      <c r="HC629">
        <v>6.3996541110847197E-2</v>
      </c>
      <c r="HD629">
        <v>6.4007133851937431E-2</v>
      </c>
      <c r="HE629">
        <v>6.4038915581840453E-2</v>
      </c>
      <c r="HF629">
        <v>6.4091896821613523E-2</v>
      </c>
      <c r="HG629">
        <v>6.4166095110221824E-2</v>
      </c>
      <c r="HH629">
        <v>6.4261535010344775E-2</v>
      </c>
      <c r="HI629">
        <v>6.4378248116507039E-2</v>
      </c>
      <c r="HJ629">
        <v>6.4516273065538102E-2</v>
      </c>
      <c r="HK629">
        <v>6.4675655549361818E-2</v>
      </c>
      <c r="HL629">
        <v>6.4856448330123093E-2</v>
      </c>
      <c r="HM629">
        <v>6.5058711257653973E-2</v>
      </c>
      <c r="HN629">
        <v>-1.2158566151791058E-2</v>
      </c>
      <c r="HO629">
        <v>-1.1938791104666861E-2</v>
      </c>
      <c r="HP629">
        <v>-1.1722968287488467E-2</v>
      </c>
      <c r="HQ629">
        <v>-1.1511026254043814E-2</v>
      </c>
      <c r="HR629">
        <v>-1.1302894842819558E-2</v>
      </c>
      <c r="HS629">
        <v>-1.1098505153774753E-2</v>
      </c>
      <c r="HT629">
        <v>-1.0897789525532043E-2</v>
      </c>
      <c r="HU629">
        <v>-1.0700681512979099E-2</v>
      </c>
      <c r="HV629">
        <v>-1.0507115865272434E-2</v>
      </c>
      <c r="HW629">
        <v>-1.0317028504236696E-2</v>
      </c>
      <c r="HX629">
        <v>-1.0130356503152292E-2</v>
      </c>
      <c r="HY629">
        <v>-9.9470380659239591E-3</v>
      </c>
      <c r="HZ629">
        <v>-9.7670125066236495E-3</v>
      </c>
      <c r="IA629">
        <v>-9.5902202294011803E-3</v>
      </c>
      <c r="IB629">
        <v>-9.4166027087554185E-3</v>
      </c>
      <c r="IC629">
        <v>-9.2461024701599726E-3</v>
      </c>
      <c r="ID629">
        <v>-9.0786630710368212E-3</v>
      </c>
      <c r="IE629">
        <v>-8.9142290820714322E-3</v>
      </c>
      <c r="IF629">
        <v>-8.7527460688633634E-3</v>
      </c>
      <c r="IG629">
        <v>-8.5941605739063738E-3</v>
      </c>
      <c r="IH629">
        <v>-8.438420098891633E-3</v>
      </c>
      <c r="II629">
        <v>-8.2854730873287239E-3</v>
      </c>
      <c r="IJ629">
        <v>-8.135268907478347E-3</v>
      </c>
      <c r="IK629">
        <v>-7.987757835591006E-3</v>
      </c>
      <c r="IL629">
        <v>-7.8428910394465721E-3</v>
      </c>
      <c r="IM629">
        <v>-7.7006205621887036E-3</v>
      </c>
      <c r="IN629">
        <v>-7.5608993064491831E-3</v>
      </c>
      <c r="IO629">
        <v>-7.4236810187567866E-3</v>
      </c>
      <c r="IP629">
        <v>-7.2889202742254262E-3</v>
      </c>
      <c r="IQ629">
        <v>-7.1565724615167033E-3</v>
      </c>
      <c r="IR629">
        <v>-7.0265937680717089E-3</v>
      </c>
      <c r="IS629">
        <v>-6.8989411656072714E-3</v>
      </c>
      <c r="IT629">
        <v>-6.7735723958717844E-3</v>
      </c>
      <c r="IU629">
        <v>-6.6504459566560587E-3</v>
      </c>
      <c r="IV629">
        <v>-6.5295210880543346E-3</v>
      </c>
      <c r="IW629">
        <v>-6.410757758971132E-3</v>
      </c>
      <c r="IX629">
        <v>-6.2941166538692311E-3</v>
      </c>
      <c r="IY629">
        <v>-6.179559159754721E-3</v>
      </c>
      <c r="IZ629">
        <v>-6.0670473533944403E-3</v>
      </c>
      <c r="JA629">
        <v>-5.9565439887618388E-3</v>
      </c>
      <c r="JB629">
        <v>-5.8480124847070242E-3</v>
      </c>
      <c r="JC629">
        <v>-5.7414169128469344E-3</v>
      </c>
      <c r="JD629">
        <v>-5.6367219856714931E-3</v>
      </c>
      <c r="JE629">
        <v>-5.5338930448620652E-3</v>
      </c>
      <c r="JF629">
        <v>-5.4328960498180876E-3</v>
      </c>
      <c r="JG629">
        <v>-5.3336975663882376E-3</v>
      </c>
      <c r="JH629">
        <v>-5.2362647558023973E-3</v>
      </c>
      <c r="JI629">
        <v>-5.1405653638006117E-3</v>
      </c>
      <c r="JJ629">
        <v>-5.046567709955649E-3</v>
      </c>
      <c r="JK629">
        <v>-4.9542406771854643E-3</v>
      </c>
      <c r="JL629">
        <v>-4.863553701452172E-3</v>
      </c>
      <c r="JM629">
        <v>-4.7744767616440592E-3</v>
      </c>
      <c r="JN629">
        <v>-4.6869803696374312E-3</v>
      </c>
      <c r="JO629">
        <v>-4.6010355605347972E-3</v>
      </c>
      <c r="JP629">
        <v>-4.516613883076284E-3</v>
      </c>
      <c r="JQ629">
        <v>-4.4336873902211223E-3</v>
      </c>
      <c r="JR629">
        <v>-4.3522286298960091E-3</v>
      </c>
      <c r="JS629">
        <v>-4.2722106359074094E-3</v>
      </c>
      <c r="JT629">
        <v>-4.1936069190145276E-3</v>
      </c>
      <c r="JU629">
        <v>-4.1163914581603825E-3</v>
      </c>
      <c r="JV629">
        <v>-4.0405386918577132E-3</v>
      </c>
      <c r="JW629">
        <v>-3.9660235097271112E-3</v>
      </c>
      <c r="JX629">
        <v>-3.8928212441844069E-3</v>
      </c>
      <c r="JY629">
        <v>-3.8209076622747608E-3</v>
      </c>
      <c r="JZ629">
        <v>-3.7502589576504635E-3</v>
      </c>
      <c r="KA629">
        <v>-3.68085174269016E-3</v>
      </c>
      <c r="KB629">
        <v>-3.6126630407565079E-3</v>
      </c>
      <c r="KC629">
        <v>-3.545670278590006E-3</v>
      </c>
      <c r="KD629">
        <v>-3.479851278836306E-3</v>
      </c>
      <c r="KE629">
        <v>-3.4151842527046115E-3</v>
      </c>
      <c r="KF629">
        <v>-3.3516477927546693E-3</v>
      </c>
      <c r="KG629">
        <v>-3.2892208658100407E-3</v>
      </c>
      <c r="KH629">
        <v>-3.2278828059952949E-3</v>
      </c>
      <c r="KI629">
        <v>-3.1676133078946643E-3</v>
      </c>
      <c r="KJ629">
        <v>-3.1083924198302146E-3</v>
      </c>
      <c r="KK629">
        <v>-3.0502005372569554E-3</v>
      </c>
      <c r="KL629">
        <v>-2.9930183962729759E-3</v>
      </c>
      <c r="KM629">
        <v>-2.9368270672422681E-3</v>
      </c>
      <c r="KN629">
        <v>-2.8816079485282481E-3</v>
      </c>
      <c r="KO629">
        <v>-2.8273427603358755E-3</v>
      </c>
      <c r="KP629">
        <v>-2.7740135386602437E-3</v>
      </c>
      <c r="KQ629">
        <v>-2.7216026293398221E-3</v>
      </c>
      <c r="KR629">
        <v>-2.6700926822121203E-3</v>
      </c>
      <c r="KS629">
        <v>-2.6194666453701666E-3</v>
      </c>
      <c r="KT629">
        <v>-2.5697077595175422E-3</v>
      </c>
      <c r="KU629">
        <v>-2.5207995524204213E-3</v>
      </c>
      <c r="KV629">
        <v>-2.4727258334545621E-3</v>
      </c>
      <c r="KW629">
        <v>-2.4254706882455472E-3</v>
      </c>
      <c r="KX629">
        <v>-2.379018473400476E-3</v>
      </c>
      <c r="KY629">
        <v>-1.0592741090306113E-5</v>
      </c>
      <c r="KZ629">
        <v>-3.1781729903053701E-5</v>
      </c>
      <c r="LA629">
        <v>-5.2981239773046619E-5</v>
      </c>
      <c r="LB629">
        <v>-7.4198288608296763E-5</v>
      </c>
      <c r="LC629">
        <v>-9.5439900122933172E-5</v>
      </c>
      <c r="LD629">
        <v>-1.1671310616234036E-4</v>
      </c>
      <c r="LE629">
        <v>-1.3802494903098747E-4</v>
      </c>
      <c r="LF629">
        <v>-1.5938248382372028E-4</v>
      </c>
      <c r="LG629">
        <v>-1.8079278076128685E-4</v>
      </c>
      <c r="LH629">
        <v>-2.0226292753087118E-4</v>
      </c>
      <c r="LI629">
        <v>7.7217277409445034E-2</v>
      </c>
      <c r="LJ629">
        <v>-2.1977504712419253E-4</v>
      </c>
      <c r="LK629">
        <v>-2.1582281717839153E-4</v>
      </c>
      <c r="LL629">
        <v>-2.1194203344465363E-4</v>
      </c>
      <c r="LM629">
        <v>-2.0813141122425562E-4</v>
      </c>
      <c r="LN629">
        <v>-2.0438968904481583E-4</v>
      </c>
      <c r="LO629">
        <v>-2.007156282426943E-4</v>
      </c>
      <c r="LP629">
        <v>-1.9710801255294432E-4</v>
      </c>
      <c r="LQ629">
        <v>-1.9356564770667899E-4</v>
      </c>
      <c r="LR629">
        <v>-1.9008736103571966E-4</v>
      </c>
      <c r="LS629">
        <v>-1.86672001084394E-4</v>
      </c>
      <c r="LT629">
        <v>-1.8331843722835606E-4</v>
      </c>
      <c r="LU629">
        <v>-1.8002555930030515E-4</v>
      </c>
      <c r="LV629">
        <v>-1.7679227722247382E-4</v>
      </c>
      <c r="LW629">
        <v>-1.736175206457674E-4</v>
      </c>
      <c r="LX629">
        <v>-1.7050023859543456E-4</v>
      </c>
      <c r="LY629">
        <v>-1.6743939912315097E-4</v>
      </c>
      <c r="LZ629">
        <v>-1.6443398896540354E-4</v>
      </c>
      <c r="MA629">
        <v>-1.6148301320805761E-4</v>
      </c>
      <c r="MB629">
        <v>-1.5858549495699839E-4</v>
      </c>
      <c r="MC629">
        <v>-1.557404750147417E-4</v>
      </c>
      <c r="MD629">
        <v>-1.5294701156289768E-4</v>
      </c>
      <c r="ME629">
        <v>-1.5020417985039125E-4</v>
      </c>
      <c r="MF629">
        <v>-1.475110718873321E-4</v>
      </c>
      <c r="MG629">
        <v>-1.4486679614443139E-4</v>
      </c>
      <c r="MH629">
        <v>-1.4227047725787014E-4</v>
      </c>
      <c r="MI629">
        <v>-1.397212557395176E-4</v>
      </c>
      <c r="MJ629">
        <v>-1.372182876924052E-4</v>
      </c>
      <c r="MK629">
        <v>-1.347607445313612E-4</v>
      </c>
      <c r="ML629">
        <v>-1.3234781270871733E-4</v>
      </c>
      <c r="MM629">
        <v>-1.2997869344498849E-4</v>
      </c>
      <c r="MN629">
        <v>-1.2765260246444548E-4</v>
      </c>
      <c r="MO629">
        <v>-1.2536876973548748E-4</v>
      </c>
      <c r="MP629">
        <v>-1.2312643921572899E-4</v>
      </c>
      <c r="MQ629">
        <v>-1.2092486860172006E-4</v>
      </c>
      <c r="MR629">
        <v>-1.1876332908321219E-4</v>
      </c>
      <c r="MS629">
        <v>-1.1664110510189336E-4</v>
      </c>
      <c r="MT629">
        <v>-1.1455749411450758E-4</v>
      </c>
      <c r="MU629">
        <v>-1.125118063602856E-4</v>
      </c>
      <c r="MV629">
        <v>-1.1050336463260487E-4</v>
      </c>
      <c r="MW629">
        <v>-1.085315040548062E-4</v>
      </c>
      <c r="MX629">
        <v>-1.0659557186009327E-4</v>
      </c>
      <c r="MY629">
        <v>-1.0469492717543899E-4</v>
      </c>
      <c r="MZ629">
        <v>-1.0282894080943102E-4</v>
      </c>
      <c r="NA629">
        <v>-1.0099699504398313E-4</v>
      </c>
      <c r="NB629">
        <v>-9.9198483429844693E-5</v>
      </c>
      <c r="NC629">
        <v>-9.7432810585842492E-5</v>
      </c>
      <c r="ND629">
        <v>-9.5699392001783755E-5</v>
      </c>
      <c r="NE629">
        <v>-9.3997653844960001E-5</v>
      </c>
      <c r="NF629">
        <v>-9.23270327701845E-5</v>
      </c>
      <c r="NG629">
        <v>-9.0686975733302117E-5</v>
      </c>
      <c r="NH629">
        <v>-8.9076939808108965E-5</v>
      </c>
      <c r="NI629">
        <v>-8.7496392006621449E-5</v>
      </c>
      <c r="NJ629">
        <v>-8.5944809102635316E-5</v>
      </c>
      <c r="NK629">
        <v>-8.4421677458516731E-5</v>
      </c>
      <c r="NL629">
        <v>-8.2926492855166196E-5</v>
      </c>
      <c r="NM629">
        <v>-8.1458760325102837E-5</v>
      </c>
      <c r="NN629">
        <v>-8.0017993988608087E-5</v>
      </c>
      <c r="NO629">
        <v>-7.8603716892880948E-5</v>
      </c>
      <c r="NP629">
        <v>-7.7215460854146062E-5</v>
      </c>
      <c r="NQ629">
        <v>-7.5852766302666414E-5</v>
      </c>
      <c r="NR629">
        <v>-7.4515182130606916E-5</v>
      </c>
      <c r="NS629">
        <v>-7.3202265542698258E-5</v>
      </c>
      <c r="NT629">
        <v>-7.191358190965432E-5</v>
      </c>
      <c r="NU629">
        <v>-7.0648704624291672E-5</v>
      </c>
      <c r="NV629">
        <v>-6.9407214960305532E-5</v>
      </c>
      <c r="NW629">
        <v>-6.8188701933653392E-5</v>
      </c>
      <c r="NX629">
        <v>-6.6992762166503505E-5</v>
      </c>
      <c r="NY629">
        <v>-6.5818999753699463E-5</v>
      </c>
      <c r="NZ629">
        <v>-6.4667026131698716E-5</v>
      </c>
      <c r="OA629">
        <v>-6.3536459949944379E-5</v>
      </c>
      <c r="OB629">
        <v>-6.242692694461998E-5</v>
      </c>
      <c r="OC629">
        <v>-6.13380598147539E-5</v>
      </c>
      <c r="OD629">
        <v>-6.0269498100628406E-5</v>
      </c>
      <c r="OE629">
        <v>-5.9220888064450894E-5</v>
      </c>
      <c r="OF629">
        <v>-5.8191882573254123E-5</v>
      </c>
      <c r="OG629">
        <v>-5.718214098397943E-5</v>
      </c>
      <c r="OH629">
        <v>-5.6191329030710519E-5</v>
      </c>
      <c r="OI629">
        <v>-5.5219118714018123E-5</v>
      </c>
      <c r="OJ629">
        <v>-5.4265188192377639E-5</v>
      </c>
      <c r="OK629">
        <v>-5.3329221675627389E-5</v>
      </c>
      <c r="OL629">
        <v>-5.2410909320428818E-5</v>
      </c>
      <c r="OM629">
        <v>-5.150994712769545E-5</v>
      </c>
      <c r="ON629">
        <v>-5.062603684195665E-5</v>
      </c>
      <c r="OO629">
        <v>-4.9758885852623027E-5</v>
      </c>
      <c r="OP629">
        <v>-4.8908207097120384E-5</v>
      </c>
      <c r="OQ629">
        <v>-4.8073718965860505E-5</v>
      </c>
      <c r="OR629">
        <v>-4.7255145209015413E-5</v>
      </c>
      <c r="OS629">
        <v>-4.645221484506941E-5</v>
      </c>
      <c r="OT629">
        <v>-2.3790184734004717E-3</v>
      </c>
      <c r="OU629">
        <v>6.3996541110847002E-2</v>
      </c>
      <c r="OV629">
        <v>6.4007133851937306E-2</v>
      </c>
      <c r="OW629">
        <v>6.4038915581840383E-2</v>
      </c>
      <c r="OX629">
        <v>6.4091896821613523E-2</v>
      </c>
      <c r="OY629">
        <v>6.4166095110221796E-2</v>
      </c>
      <c r="OZ629">
        <v>6.4261535010344761E-2</v>
      </c>
      <c r="PA629">
        <v>6.4378248116507136E-2</v>
      </c>
      <c r="PB629">
        <v>6.4516273065538213E-2</v>
      </c>
      <c r="PC629">
        <v>6.4675655549361777E-2</v>
      </c>
      <c r="PD629">
        <v>6.4856448330123079E-2</v>
      </c>
      <c r="PE629">
        <v>6.5058711257654014E-2</v>
      </c>
      <c r="PF629">
        <v>-1.2158566151791051E-2</v>
      </c>
      <c r="PG629">
        <v>-1.1938791104666873E-2</v>
      </c>
      <c r="PH629">
        <v>-1.1722968287488471E-2</v>
      </c>
      <c r="PI629">
        <v>-1.1511026254043807E-2</v>
      </c>
      <c r="PJ629">
        <v>-1.1302894842819541E-2</v>
      </c>
      <c r="PK629">
        <v>-1.1098505153774718E-2</v>
      </c>
      <c r="PL629">
        <v>-1.0897789525532043E-2</v>
      </c>
      <c r="PM629">
        <v>-1.0700681512979086E-2</v>
      </c>
      <c r="PN629">
        <v>-1.0507115865272421E-2</v>
      </c>
      <c r="PO629">
        <v>-1.0317028504236707E-2</v>
      </c>
      <c r="PP629">
        <v>-1.0130356503152312E-2</v>
      </c>
      <c r="PQ629">
        <v>-9.9470380659239417E-3</v>
      </c>
      <c r="PR629">
        <v>-9.76701250662366E-3</v>
      </c>
      <c r="PS629">
        <v>-9.5902202294011907E-3</v>
      </c>
      <c r="PT629">
        <v>-9.4166027087554203E-3</v>
      </c>
      <c r="PU629">
        <v>-9.2461024701599882E-3</v>
      </c>
      <c r="PV629">
        <v>-9.0786630710368334E-3</v>
      </c>
      <c r="PW629">
        <v>-8.91422908207142E-3</v>
      </c>
      <c r="PX629">
        <v>-8.7527460688633651E-3</v>
      </c>
      <c r="PY629">
        <v>-8.5941605739063513E-3</v>
      </c>
      <c r="PZ629">
        <v>-8.4384200988916035E-3</v>
      </c>
      <c r="QA629">
        <v>-8.2854730873287066E-3</v>
      </c>
      <c r="QB629">
        <v>-8.1352689074783158E-3</v>
      </c>
      <c r="QC629">
        <v>-7.9877578355909869E-3</v>
      </c>
      <c r="QD629">
        <v>-7.8428910394465531E-3</v>
      </c>
      <c r="QE629">
        <v>-7.7006205621886837E-3</v>
      </c>
      <c r="QF629">
        <v>-7.5608993064491571E-3</v>
      </c>
      <c r="QG629">
        <v>-7.4236810187567588E-3</v>
      </c>
      <c r="QH629">
        <v>-7.2889202742254019E-3</v>
      </c>
      <c r="QI629">
        <v>-7.1565724615166651E-3</v>
      </c>
      <c r="QJ629">
        <v>-7.0265937680716777E-3</v>
      </c>
      <c r="QK629">
        <v>-6.8989411656072341E-3</v>
      </c>
      <c r="QL629">
        <v>-6.773572395871748E-3</v>
      </c>
      <c r="QM629">
        <v>-6.6504459566560188E-3</v>
      </c>
      <c r="QN629">
        <v>-6.5295210880543086E-3</v>
      </c>
      <c r="QO629">
        <v>-6.4107577589711051E-3</v>
      </c>
      <c r="QP629">
        <v>-6.2941166538692016E-3</v>
      </c>
      <c r="QQ629">
        <v>-6.1795591597546993E-3</v>
      </c>
      <c r="QR629">
        <v>-6.0670473533944195E-3</v>
      </c>
      <c r="QS629">
        <v>-5.9565439887618223E-3</v>
      </c>
      <c r="QT629">
        <v>-5.8480124847070242E-3</v>
      </c>
      <c r="QU629">
        <v>-5.7414169128469405E-3</v>
      </c>
      <c r="QV629">
        <v>-5.6367219856714914E-3</v>
      </c>
      <c r="QW629">
        <v>-5.5338930448620705E-3</v>
      </c>
      <c r="QX629">
        <v>-5.4328960498180832E-3</v>
      </c>
      <c r="QY629">
        <v>-5.3336975663882376E-3</v>
      </c>
      <c r="QZ629">
        <v>-5.2362647558023886E-3</v>
      </c>
      <c r="RA629">
        <v>-5.1405653638006048E-3</v>
      </c>
      <c r="RB629">
        <v>-5.046567709955649E-3</v>
      </c>
      <c r="RC629">
        <v>-4.9542406771854661E-3</v>
      </c>
      <c r="RD629">
        <v>-4.8635537014521703E-3</v>
      </c>
      <c r="RE629">
        <v>-4.7744767616440566E-3</v>
      </c>
      <c r="RF629">
        <v>-4.6869803696374442E-3</v>
      </c>
      <c r="RG629">
        <v>-4.6010355605348111E-3</v>
      </c>
      <c r="RH629">
        <v>-4.5166138830762892E-3</v>
      </c>
      <c r="RI629">
        <v>-4.4336873902211318E-3</v>
      </c>
      <c r="RJ629">
        <v>-4.3522286298960334E-3</v>
      </c>
      <c r="RK629">
        <v>-4.2722106359074164E-3</v>
      </c>
      <c r="RL629">
        <v>-4.1936069190145406E-3</v>
      </c>
      <c r="RM629">
        <v>-4.1163914581603886E-3</v>
      </c>
      <c r="RN629">
        <v>-4.0405386918577289E-3</v>
      </c>
      <c r="RO629">
        <v>-3.966023509727119E-3</v>
      </c>
      <c r="RP629">
        <v>-3.8928212441844195E-3</v>
      </c>
      <c r="RQ629">
        <v>-3.8209076622747733E-3</v>
      </c>
      <c r="RR629">
        <v>-3.7502589576504752E-3</v>
      </c>
      <c r="RS629">
        <v>-3.6808517426901713E-3</v>
      </c>
      <c r="RT629">
        <v>-3.6126630407565152E-3</v>
      </c>
      <c r="RU629">
        <v>-3.5456702785900038E-3</v>
      </c>
      <c r="RV629">
        <v>-3.4798512788363073E-3</v>
      </c>
      <c r="RW629">
        <v>-3.4151842527045985E-3</v>
      </c>
      <c r="RX629">
        <v>-3.3516477927546594E-3</v>
      </c>
      <c r="RY629">
        <v>-3.2892208658100363E-3</v>
      </c>
      <c r="RZ629">
        <v>-3.2278828059952827E-3</v>
      </c>
      <c r="SA629">
        <v>-3.1676133078946552E-3</v>
      </c>
      <c r="SB629">
        <v>-3.1083924198302081E-3</v>
      </c>
      <c r="SC629">
        <v>-3.0502005372569523E-3</v>
      </c>
      <c r="SD629">
        <v>-2.9930183962729733E-3</v>
      </c>
      <c r="SE629">
        <v>-2.9368270672422629E-3</v>
      </c>
      <c r="SF629">
        <v>-2.8816079485282442E-3</v>
      </c>
      <c r="SG629">
        <v>-2.8273427603358668E-3</v>
      </c>
      <c r="SH629">
        <v>-2.7740135386602372E-3</v>
      </c>
      <c r="SI629">
        <v>-2.721602629339809E-3</v>
      </c>
      <c r="SJ629">
        <v>-2.6700926822121091E-3</v>
      </c>
      <c r="SK629">
        <v>-2.6194666453701557E-3</v>
      </c>
      <c r="SL629">
        <v>-2.5697077595175353E-3</v>
      </c>
      <c r="SM629">
        <v>-2.5207995524204178E-3</v>
      </c>
      <c r="SN629">
        <v>-2.4727258334545574E-3</v>
      </c>
      <c r="SO629">
        <v>-2.4254706882455468E-3</v>
      </c>
      <c r="SP629">
        <v>-2.3790184734004752E-3</v>
      </c>
      <c r="SS629" t="s">
        <v>382</v>
      </c>
      <c r="ST629" s="128">
        <v>0.10543297051562808</v>
      </c>
      <c r="SU629" s="43"/>
      <c r="SV629" s="129">
        <f>'Ex 3 - Linear 1-100 AdjSteps'!F29</f>
        <v>0.10543297050296777</v>
      </c>
    </row>
    <row r="630" spans="10:516" x14ac:dyDescent="0.2">
      <c r="J630" s="99">
        <v>112</v>
      </c>
      <c r="K630">
        <v>-6.7162246322887792E-5</v>
      </c>
      <c r="L630">
        <v>-2.0150897242922176E-4</v>
      </c>
      <c r="M630">
        <v>-3.3592240627742007E-4</v>
      </c>
      <c r="N630">
        <v>-4.7044704423178965E-4</v>
      </c>
      <c r="O630">
        <v>-6.0512741946975961E-4</v>
      </c>
      <c r="P630">
        <v>-7.4000811672419737E-4</v>
      </c>
      <c r="Q630">
        <v>-8.7513378704277519E-4</v>
      </c>
      <c r="R630">
        <v>-1.0105491625693099E-3</v>
      </c>
      <c r="S630">
        <v>-1.1462990713519334E-3</v>
      </c>
      <c r="T630">
        <v>-1.2824284521830214E-3</v>
      </c>
      <c r="U630">
        <v>-1.4189823694757649E-3</v>
      </c>
      <c r="V630">
        <v>-1.5560060281823603E-3</v>
      </c>
      <c r="W630">
        <v>-1.5280242636422131E-3</v>
      </c>
      <c r="X630">
        <v>-1.5005483378590838E-3</v>
      </c>
      <c r="Y630">
        <v>-1.4735691551736431E-3</v>
      </c>
      <c r="Z630">
        <v>-1.4470777843689226E-3</v>
      </c>
      <c r="AA630">
        <v>-1.4210654557137087E-3</v>
      </c>
      <c r="AB630">
        <v>-1.395523558059403E-3</v>
      </c>
      <c r="AC630">
        <v>-1.3704436359893827E-3</v>
      </c>
      <c r="AD630">
        <v>-1.3458173870199042E-3</v>
      </c>
      <c r="AE630">
        <v>-1.3216366588516494E-3</v>
      </c>
      <c r="AF630">
        <v>-1.2978934466709648E-3</v>
      </c>
      <c r="AG630">
        <v>-1.2745798904999566E-3</v>
      </c>
      <c r="AH630">
        <v>-1.2516882725945048E-3</v>
      </c>
      <c r="AI630">
        <v>-1.2292110148893797E-3</v>
      </c>
      <c r="AJ630">
        <v>-1.2071406764895807E-3</v>
      </c>
      <c r="AK630">
        <v>-1.1854699512071046E-3</v>
      </c>
      <c r="AL630">
        <v>-1.1641916651422958E-3</v>
      </c>
      <c r="AM630">
        <v>-1.1432987743089874E-3</v>
      </c>
      <c r="AN630">
        <v>-1.1227843623026583E-3</v>
      </c>
      <c r="AO630">
        <v>-1.1026416380108112E-3</v>
      </c>
      <c r="AP630">
        <v>-1.0828639333648417E-3</v>
      </c>
      <c r="AQ630">
        <v>-1.0634447011326313E-3</v>
      </c>
      <c r="AR630">
        <v>-1.0443775127511501E-3</v>
      </c>
      <c r="AS630">
        <v>-1.0256560561983249E-3</v>
      </c>
      <c r="AT630">
        <v>-1.0072741339035272E-3</v>
      </c>
      <c r="AU630">
        <v>-9.8922566069588628E-4</v>
      </c>
      <c r="AV630">
        <v>-9.7150466178988243E-4</v>
      </c>
      <c r="AW630">
        <v>-9.5410527080742077E-4</v>
      </c>
      <c r="AX630">
        <v>-9.3702172783584304E-4</v>
      </c>
      <c r="AY630">
        <v>-9.2024837752113645E-4</v>
      </c>
      <c r="AZ630">
        <v>-9.0377966719579856E-4</v>
      </c>
      <c r="BA630">
        <v>-8.8761014504067223E-4</v>
      </c>
      <c r="BB630">
        <v>-8.7173445828015545E-4</v>
      </c>
      <c r="BC630">
        <v>-8.5614735141023102E-4</v>
      </c>
      <c r="BD630">
        <v>-8.4084366445867414E-4</v>
      </c>
      <c r="BE630">
        <v>-8.2581833127688014E-4</v>
      </c>
      <c r="BF630">
        <v>-8.1106637786277421E-4</v>
      </c>
      <c r="BG630">
        <v>-7.9658292071420312E-4</v>
      </c>
      <c r="BH630">
        <v>-7.8236316521230413E-4</v>
      </c>
      <c r="BI630">
        <v>-7.6840240403427973E-4</v>
      </c>
      <c r="BJ630">
        <v>-7.5469601559508784E-4</v>
      </c>
      <c r="BK630">
        <v>-7.4123946251750865E-4</v>
      </c>
      <c r="BL630">
        <v>-7.2802829013007202E-4</v>
      </c>
      <c r="BM630">
        <v>-7.1505812499240138E-4</v>
      </c>
      <c r="BN630">
        <v>-7.0232467344740336E-4</v>
      </c>
      <c r="BO630">
        <v>-6.8982372019991078E-4</v>
      </c>
      <c r="BP630">
        <v>-6.7755112692122568E-4</v>
      </c>
      <c r="BQ630">
        <v>-6.6550283087918577E-4</v>
      </c>
      <c r="BR630">
        <v>-6.5367484359321127E-4</v>
      </c>
      <c r="BS630">
        <v>-6.4206324951397438E-4</v>
      </c>
      <c r="BT630">
        <v>-6.3066420472716639E-4</v>
      </c>
      <c r="BU630">
        <v>-6.194739356810416E-4</v>
      </c>
      <c r="BV630">
        <v>-6.0848873793717135E-4</v>
      </c>
      <c r="BW630">
        <v>-5.9770497494416642E-4</v>
      </c>
      <c r="BX630">
        <v>-5.8711907683379409E-4</v>
      </c>
      <c r="BY630">
        <v>-5.7672753923923201E-4</v>
      </c>
      <c r="BZ630">
        <v>-5.6652692213495491E-4</v>
      </c>
      <c r="CA630">
        <v>-5.5651384869796956E-4</v>
      </c>
      <c r="CB630">
        <v>-5.4668500418992433E-4</v>
      </c>
      <c r="CC630">
        <v>-5.3703713485981274E-4</v>
      </c>
      <c r="CD630">
        <v>-5.2756704686683848E-4</v>
      </c>
      <c r="CE630">
        <v>-5.1827160522312937E-4</v>
      </c>
      <c r="CF630">
        <v>-5.0914773275591903E-4</v>
      </c>
      <c r="CG630">
        <v>-5.0019240908888212E-4</v>
      </c>
      <c r="CH630">
        <v>-4.914026696422704E-4</v>
      </c>
      <c r="CI630">
        <v>-4.8277560465150341E-4</v>
      </c>
      <c r="CJ630">
        <v>-4.7430835820392778E-4</v>
      </c>
      <c r="CK630">
        <v>-4.6599812729338299E-4</v>
      </c>
      <c r="CL630">
        <v>-4.5784216089230975E-4</v>
      </c>
      <c r="CM630">
        <v>-4.4983775904101523E-4</v>
      </c>
      <c r="CN630">
        <v>-4.4198227195390899E-4</v>
      </c>
      <c r="CO630">
        <v>-4.3427309914229457E-4</v>
      </c>
      <c r="CP630">
        <v>-4.2670768855350823E-4</v>
      </c>
      <c r="CQ630">
        <v>-4.1928353572608161E-4</v>
      </c>
      <c r="CR630">
        <v>-4.1199818296066849E-4</v>
      </c>
      <c r="CS630">
        <v>-4.0484921850643765E-4</v>
      </c>
      <c r="CT630">
        <v>-3.9783427576268744E-4</v>
      </c>
      <c r="CU630">
        <v>-3.9095103249540378E-4</v>
      </c>
      <c r="CV630">
        <v>-3.8419721006850721E-4</v>
      </c>
      <c r="CW630">
        <v>-3.7757057268952637E-4</v>
      </c>
      <c r="CX630">
        <v>-3.7106892666946832E-4</v>
      </c>
      <c r="CY630">
        <v>-3.646901196966033E-4</v>
      </c>
      <c r="CZ630">
        <v>-3.5843204012397017E-4</v>
      </c>
      <c r="DA630">
        <v>-3.5229261627033916E-4</v>
      </c>
      <c r="DB630">
        <v>-3.4626981573438771E-4</v>
      </c>
      <c r="DC630">
        <v>-3.4036164472189828E-4</v>
      </c>
      <c r="DD630">
        <v>-3.3456614738573736E-4</v>
      </c>
      <c r="DE630">
        <v>-3.2888140517838298E-4</v>
      </c>
      <c r="DF630">
        <v>-3.2609347069758975E-4</v>
      </c>
      <c r="DG630">
        <v>6.7162246322887562E-5</v>
      </c>
      <c r="DH630">
        <v>2.0150897242922125E-4</v>
      </c>
      <c r="DI630">
        <v>3.359224062774191E-4</v>
      </c>
      <c r="DJ630">
        <v>4.7044704423178813E-4</v>
      </c>
      <c r="DK630">
        <v>6.0512741946975885E-4</v>
      </c>
      <c r="DL630">
        <v>7.4000811672419575E-4</v>
      </c>
      <c r="DM630">
        <v>8.7513378704277345E-4</v>
      </c>
      <c r="DN630">
        <v>1.010549162569308E-3</v>
      </c>
      <c r="DO630">
        <v>1.1462990713519341E-3</v>
      </c>
      <c r="DP630">
        <v>1.2824284521830188E-3</v>
      </c>
      <c r="DQ630">
        <v>1.4189823694757651E-3</v>
      </c>
      <c r="DR630">
        <v>1.5560060281823609E-3</v>
      </c>
      <c r="DS630">
        <v>1.5280242636422125E-3</v>
      </c>
      <c r="DT630">
        <v>1.5005483378590827E-3</v>
      </c>
      <c r="DU630">
        <v>1.4735691551736429E-3</v>
      </c>
      <c r="DV630">
        <v>1.4470777843689209E-3</v>
      </c>
      <c r="DW630">
        <v>1.4210654557137061E-3</v>
      </c>
      <c r="DX630">
        <v>1.3955235580594006E-3</v>
      </c>
      <c r="DY630">
        <v>1.3704436359893797E-3</v>
      </c>
      <c r="DZ630">
        <v>1.3458173870199033E-3</v>
      </c>
      <c r="EA630">
        <v>1.3216366588516459E-3</v>
      </c>
      <c r="EB630">
        <v>1.2978934466709626E-3</v>
      </c>
      <c r="EC630">
        <v>1.2745798904999549E-3</v>
      </c>
      <c r="ED630">
        <v>1.2516882725945042E-3</v>
      </c>
      <c r="EE630">
        <v>1.2292110148893779E-3</v>
      </c>
      <c r="EF630">
        <v>1.207140676489579E-3</v>
      </c>
      <c r="EG630">
        <v>1.1854699512071022E-3</v>
      </c>
      <c r="EH630">
        <v>1.1641916651422945E-3</v>
      </c>
      <c r="EI630">
        <v>1.1432987743089887E-3</v>
      </c>
      <c r="EJ630">
        <v>1.1227843623026579E-3</v>
      </c>
      <c r="EK630">
        <v>1.1026416380108095E-3</v>
      </c>
      <c r="EL630">
        <v>1.0828639333648384E-3</v>
      </c>
      <c r="EM630">
        <v>1.0634447011326291E-3</v>
      </c>
      <c r="EN630">
        <v>1.0443775127511475E-3</v>
      </c>
      <c r="EO630">
        <v>1.0256560561983257E-3</v>
      </c>
      <c r="EP630">
        <v>1.0072741339035266E-3</v>
      </c>
      <c r="EQ630">
        <v>9.8922566069588585E-4</v>
      </c>
      <c r="ER630">
        <v>9.7150466178988124E-4</v>
      </c>
      <c r="ES630">
        <v>9.5410527080742131E-4</v>
      </c>
      <c r="ET630">
        <v>9.3702172783584131E-4</v>
      </c>
      <c r="EU630">
        <v>9.2024837752113461E-4</v>
      </c>
      <c r="EV630">
        <v>9.0377966719579997E-4</v>
      </c>
      <c r="EW630">
        <v>8.8761014504067212E-4</v>
      </c>
      <c r="EX630">
        <v>8.717344582801535E-4</v>
      </c>
      <c r="EY630">
        <v>8.5614735141023113E-4</v>
      </c>
      <c r="EZ630">
        <v>8.4084366445867393E-4</v>
      </c>
      <c r="FA630">
        <v>8.258183312768796E-4</v>
      </c>
      <c r="FB630">
        <v>8.1106637786277312E-4</v>
      </c>
      <c r="FC630">
        <v>7.9658292071420268E-4</v>
      </c>
      <c r="FD630">
        <v>7.823631652123025E-4</v>
      </c>
      <c r="FE630">
        <v>7.6840240403427962E-4</v>
      </c>
      <c r="FF630">
        <v>7.5469601559508969E-4</v>
      </c>
      <c r="FG630">
        <v>7.4123946251750757E-4</v>
      </c>
      <c r="FH630">
        <v>7.2802829013007169E-4</v>
      </c>
      <c r="FI630">
        <v>7.150581249924003E-4</v>
      </c>
      <c r="FJ630">
        <v>7.0232467344740433E-4</v>
      </c>
      <c r="FK630">
        <v>6.8982372019990893E-4</v>
      </c>
      <c r="FL630">
        <v>6.7755112692122622E-4</v>
      </c>
      <c r="FM630">
        <v>6.6550283087918566E-4</v>
      </c>
      <c r="FN630">
        <v>6.5367484359321311E-4</v>
      </c>
      <c r="FO630">
        <v>6.4206324951397329E-4</v>
      </c>
      <c r="FP630">
        <v>6.306642047271678E-4</v>
      </c>
      <c r="FQ630">
        <v>6.1947393568103975E-4</v>
      </c>
      <c r="FR630">
        <v>6.0848873793717146E-4</v>
      </c>
      <c r="FS630">
        <v>5.9770497494416762E-4</v>
      </c>
      <c r="FT630">
        <v>5.8711907683379539E-4</v>
      </c>
      <c r="FU630">
        <v>5.7672753923923093E-4</v>
      </c>
      <c r="FV630">
        <v>5.6652692213495675E-4</v>
      </c>
      <c r="FW630">
        <v>5.5651384869797053E-4</v>
      </c>
      <c r="FX630">
        <v>5.4668500418992552E-4</v>
      </c>
      <c r="FY630">
        <v>5.3703713485981296E-4</v>
      </c>
      <c r="FZ630">
        <v>5.2756704686683956E-4</v>
      </c>
      <c r="GA630">
        <v>5.1827160522312915E-4</v>
      </c>
      <c r="GB630">
        <v>5.091477327559186E-4</v>
      </c>
      <c r="GC630">
        <v>5.0019240908888212E-4</v>
      </c>
      <c r="GD630">
        <v>4.9140266964226996E-4</v>
      </c>
      <c r="GE630">
        <v>4.8277560465150287E-4</v>
      </c>
      <c r="GF630">
        <v>4.7430835820392876E-4</v>
      </c>
      <c r="GG630">
        <v>4.6599812729338381E-4</v>
      </c>
      <c r="GH630">
        <v>4.5784216089230775E-4</v>
      </c>
      <c r="GI630">
        <v>4.4983775904101415E-4</v>
      </c>
      <c r="GJ630">
        <v>4.4198227195390725E-4</v>
      </c>
      <c r="GK630">
        <v>4.3427309914229485E-4</v>
      </c>
      <c r="GL630">
        <v>4.2670768855350953E-4</v>
      </c>
      <c r="GM630">
        <v>4.192835357260847E-4</v>
      </c>
      <c r="GN630">
        <v>4.1199818296067011E-4</v>
      </c>
      <c r="GO630">
        <v>4.0484921850643954E-4</v>
      </c>
      <c r="GP630">
        <v>3.9783427576268906E-4</v>
      </c>
      <c r="GQ630">
        <v>3.9095103249540595E-4</v>
      </c>
      <c r="GR630">
        <v>3.8419721006850856E-4</v>
      </c>
      <c r="GS630">
        <v>3.7757057268952821E-4</v>
      </c>
      <c r="GT630">
        <v>3.7106892666946935E-4</v>
      </c>
      <c r="GU630">
        <v>3.6469011969660412E-4</v>
      </c>
      <c r="GV630">
        <v>3.5843204012397191E-4</v>
      </c>
      <c r="GW630">
        <v>3.5229261627033943E-4</v>
      </c>
      <c r="GX630">
        <v>3.462698157343869E-4</v>
      </c>
      <c r="GY630">
        <v>3.4036164472189991E-4</v>
      </c>
      <c r="GZ630">
        <v>3.3456614738574018E-4</v>
      </c>
      <c r="HA630">
        <v>3.2888140517838254E-4</v>
      </c>
      <c r="HB630">
        <v>3.2609347069759024E-4</v>
      </c>
      <c r="HC630">
        <v>6.2845580207617061E-2</v>
      </c>
      <c r="HD630">
        <v>6.2855982441054239E-2</v>
      </c>
      <c r="HE630">
        <v>6.2887192584932097E-2</v>
      </c>
      <c r="HF630">
        <v>6.2939220971089629E-2</v>
      </c>
      <c r="HG630">
        <v>6.3012084823058159E-2</v>
      </c>
      <c r="HH630">
        <v>6.3105808261763902E-2</v>
      </c>
      <c r="HI630">
        <v>6.3220422313512423E-2</v>
      </c>
      <c r="HJ630">
        <v>6.3355964920259814E-2</v>
      </c>
      <c r="HK630">
        <v>6.3512480952172948E-2</v>
      </c>
      <c r="HL630">
        <v>6.3690022222483364E-2</v>
      </c>
      <c r="HM630">
        <v>6.3888647504639615E-2</v>
      </c>
      <c r="HN630">
        <v>6.4108422551763772E-2</v>
      </c>
      <c r="HO630">
        <v>-1.3091657322659113E-2</v>
      </c>
      <c r="HP630">
        <v>-1.2854993631993992E-2</v>
      </c>
      <c r="HQ630">
        <v>-1.2622585471921554E-2</v>
      </c>
      <c r="HR630">
        <v>-1.2394355905800382E-2</v>
      </c>
      <c r="HS630">
        <v>-1.2170229380275222E-2</v>
      </c>
      <c r="HT630">
        <v>-1.1950131700265701E-2</v>
      </c>
      <c r="HU630">
        <v>-1.1733990004404643E-2</v>
      </c>
      <c r="HV630">
        <v>-1.1521732740918082E-2</v>
      </c>
      <c r="HW630">
        <v>-1.1313289643938566E-2</v>
      </c>
      <c r="HX630">
        <v>-1.1108591710244373E-2</v>
      </c>
      <c r="HY630">
        <v>-1.0907571176416544E-2</v>
      </c>
      <c r="HZ630">
        <v>-1.0710161496406448E-2</v>
      </c>
      <c r="IA630">
        <v>-1.0516297319506285E-2</v>
      </c>
      <c r="IB630">
        <v>-1.0325914468715327E-2</v>
      </c>
      <c r="IC630">
        <v>-1.013894991949474E-2</v>
      </c>
      <c r="ID630">
        <v>-9.9553417789037361E-3</v>
      </c>
      <c r="IE630">
        <v>-9.775029265110655E-3</v>
      </c>
      <c r="IF630">
        <v>-9.5979526872715451E-3</v>
      </c>
      <c r="IG630">
        <v>-9.424053425770124E-3</v>
      </c>
      <c r="IH630">
        <v>-9.253273912812221E-3</v>
      </c>
      <c r="II630">
        <v>-9.0855576133685202E-3</v>
      </c>
      <c r="IJ630">
        <v>-8.9208490064590935E-3</v>
      </c>
      <c r="IK630">
        <v>-8.7590935667737225E-3</v>
      </c>
      <c r="IL630">
        <v>-8.6002377466217871E-3</v>
      </c>
      <c r="IM630">
        <v>-8.4442289582057645E-3</v>
      </c>
      <c r="IN630">
        <v>-8.2910155562124568E-3</v>
      </c>
      <c r="IO630">
        <v>-8.1405468207163753E-3</v>
      </c>
      <c r="IP630">
        <v>-7.9927729403893068E-3</v>
      </c>
      <c r="IQ630">
        <v>-7.8476449960106845E-3</v>
      </c>
      <c r="IR630">
        <v>-7.7051149442734102E-3</v>
      </c>
      <c r="IS630">
        <v>-7.5651356018794514E-3</v>
      </c>
      <c r="IT630">
        <v>-7.4276606299202791E-3</v>
      </c>
      <c r="IU630">
        <v>-7.2926445185368324E-3</v>
      </c>
      <c r="IV630">
        <v>-7.1600425718537615E-3</v>
      </c>
      <c r="IW630">
        <v>-7.0298108931833962E-3</v>
      </c>
      <c r="IX630">
        <v>-6.9019063704940532E-3</v>
      </c>
      <c r="IY630">
        <v>-6.7762866621381987E-3</v>
      </c>
      <c r="IZ630">
        <v>-6.6529101828356708E-3</v>
      </c>
      <c r="JA630">
        <v>-6.5317360899071596E-3</v>
      </c>
      <c r="JB630">
        <v>-6.4127242697537036E-3</v>
      </c>
      <c r="JC630">
        <v>-6.295835324577349E-3</v>
      </c>
      <c r="JD630">
        <v>-6.1810305593389602E-3</v>
      </c>
      <c r="JE630">
        <v>-6.0682719689484389E-3</v>
      </c>
      <c r="JF630">
        <v>-5.9575222256836296E-3</v>
      </c>
      <c r="JG630">
        <v>-5.8487446668331793E-3</v>
      </c>
      <c r="JH630">
        <v>-5.7419032825598024E-3</v>
      </c>
      <c r="JI630">
        <v>-5.6369627039794049E-3</v>
      </c>
      <c r="JJ630">
        <v>-5.53388819145266E-3</v>
      </c>
      <c r="JK630">
        <v>-5.4326456230846887E-3</v>
      </c>
      <c r="JL630">
        <v>-5.3332014834293296E-3</v>
      </c>
      <c r="JM630">
        <v>-5.2355228523941486E-3</v>
      </c>
      <c r="JN630">
        <v>-5.1395773943425293E-3</v>
      </c>
      <c r="JO630">
        <v>-5.0453333473892978E-3</v>
      </c>
      <c r="JP630">
        <v>-4.9527595128861669E-3</v>
      </c>
      <c r="JQ630">
        <v>-4.8618252450937267E-3</v>
      </c>
      <c r="JR630">
        <v>-4.7725004410364711E-3</v>
      </c>
      <c r="JS630">
        <v>-4.6847555305374513E-3</v>
      </c>
      <c r="JT630">
        <v>-4.5985614664293562E-3</v>
      </c>
      <c r="JU630">
        <v>-4.513889714938657E-3</v>
      </c>
      <c r="JV630">
        <v>-4.4307122462398322E-3</v>
      </c>
      <c r="JW630">
        <v>-4.3490015251762808E-3</v>
      </c>
      <c r="JX630">
        <v>-4.2687305021450886E-3</v>
      </c>
      <c r="JY630">
        <v>-4.1898726041424876E-3</v>
      </c>
      <c r="JZ630">
        <v>-4.1124017259671058E-3</v>
      </c>
      <c r="KA630">
        <v>-4.0362922215780653E-3</v>
      </c>
      <c r="KB630">
        <v>-3.9615188956051107E-3</v>
      </c>
      <c r="KC630">
        <v>-3.8880569950078651E-3</v>
      </c>
      <c r="KD630">
        <v>-3.8158822008816174E-3</v>
      </c>
      <c r="KE630">
        <v>-3.7449706204067158E-3</v>
      </c>
      <c r="KF630">
        <v>-3.6752987789390877E-3</v>
      </c>
      <c r="KG630">
        <v>-3.6068436122391519E-3</v>
      </c>
      <c r="KH630">
        <v>-3.5395824588366409E-3</v>
      </c>
      <c r="KI630">
        <v>-3.4734930525286965E-3</v>
      </c>
      <c r="KJ630">
        <v>-3.4085535150088272E-3</v>
      </c>
      <c r="KK630">
        <v>-3.3447423486243472E-3</v>
      </c>
      <c r="KL630">
        <v>-3.2820384292597126E-3</v>
      </c>
      <c r="KM630">
        <v>-3.2204209993436017E-3</v>
      </c>
      <c r="KN630">
        <v>-3.1598696609773081E-3</v>
      </c>
      <c r="KO630">
        <v>-3.1003643691821874E-3</v>
      </c>
      <c r="KP630">
        <v>-3.0418854252639467E-3</v>
      </c>
      <c r="KQ630">
        <v>-2.9844134702915726E-3</v>
      </c>
      <c r="KR630">
        <v>-2.9279294786887389E-3</v>
      </c>
      <c r="KS630">
        <v>-2.8724147519355197E-3</v>
      </c>
      <c r="KT630">
        <v>-2.8178509123784968E-3</v>
      </c>
      <c r="KU630">
        <v>-2.7642198971469115E-3</v>
      </c>
      <c r="KV630">
        <v>-2.7115039521731473E-3</v>
      </c>
      <c r="KW630">
        <v>-2.6596856263154237E-3</v>
      </c>
      <c r="KX630">
        <v>-2.6087477655807258E-3</v>
      </c>
      <c r="KY630">
        <v>-1.0402233437214909E-5</v>
      </c>
      <c r="KZ630">
        <v>-3.1210143877926562E-5</v>
      </c>
      <c r="LA630">
        <v>-5.2028386157445495E-5</v>
      </c>
      <c r="LB630">
        <v>-7.286385196855992E-5</v>
      </c>
      <c r="LC630">
        <v>-9.3723438705753905E-5</v>
      </c>
      <c r="LD630">
        <v>-1.146140517485287E-4</v>
      </c>
      <c r="LE630">
        <v>-1.3554260674736581E-4</v>
      </c>
      <c r="LF630">
        <v>-1.5651603191309171E-4</v>
      </c>
      <c r="LG630">
        <v>-1.7754127031040039E-4</v>
      </c>
      <c r="LH630">
        <v>-1.9862528215629241E-4</v>
      </c>
      <c r="LI630">
        <v>-2.1977504712419242E-4</v>
      </c>
      <c r="LJ630">
        <v>7.7200079874422928E-2</v>
      </c>
      <c r="LK630">
        <v>-2.3666369066512418E-4</v>
      </c>
      <c r="LL630">
        <v>-2.3240816007245049E-4</v>
      </c>
      <c r="LM630">
        <v>-2.2822956612117035E-4</v>
      </c>
      <c r="LN630">
        <v>-2.2412652552515296E-4</v>
      </c>
      <c r="LO630">
        <v>-2.2009768000953042E-4</v>
      </c>
      <c r="LP630">
        <v>-2.1614169586105225E-4</v>
      </c>
      <c r="LQ630">
        <v>-2.1225726348657084E-4</v>
      </c>
      <c r="LR630">
        <v>-2.0844309697951383E-4</v>
      </c>
      <c r="LS630">
        <v>-2.0469793369419449E-4</v>
      </c>
      <c r="LT630">
        <v>-2.0102053382782588E-4</v>
      </c>
      <c r="LU630">
        <v>-1.9740968001009449E-4</v>
      </c>
      <c r="LV630">
        <v>-1.9386417690015918E-4</v>
      </c>
      <c r="LW630">
        <v>-1.9038285079094774E-4</v>
      </c>
      <c r="LX630">
        <v>-1.869645492206082E-4</v>
      </c>
      <c r="LY630">
        <v>-1.8360814059099938E-4</v>
      </c>
      <c r="LZ630">
        <v>-1.8031251379308272E-4</v>
      </c>
      <c r="MA630">
        <v>-1.7707657783910246E-4</v>
      </c>
      <c r="MB630">
        <v>-1.7389926150142193E-4</v>
      </c>
      <c r="MC630">
        <v>-1.7077951295790326E-4</v>
      </c>
      <c r="MD630">
        <v>-1.677162994437129E-4</v>
      </c>
      <c r="ME630">
        <v>-1.6470860690943071E-4</v>
      </c>
      <c r="MF630">
        <v>-1.6175543968536312E-4</v>
      </c>
      <c r="MG630">
        <v>-1.588558201519294E-4</v>
      </c>
      <c r="MH630">
        <v>-1.5600878841603449E-4</v>
      </c>
      <c r="MI630">
        <v>-1.5321340199330225E-4</v>
      </c>
      <c r="MJ630">
        <v>-1.5046873549607586E-4</v>
      </c>
      <c r="MK630">
        <v>-1.477738803270755E-4</v>
      </c>
      <c r="ML630">
        <v>-1.4512794437861507E-4</v>
      </c>
      <c r="MM630">
        <v>-1.4253005173728032E-4</v>
      </c>
      <c r="MN630">
        <v>-1.399793423939622E-4</v>
      </c>
      <c r="MO630">
        <v>-1.3747497195916135E-4</v>
      </c>
      <c r="MP630">
        <v>-1.3501611138345846E-4</v>
      </c>
      <c r="MQ630">
        <v>-1.3260194668306629E-4</v>
      </c>
      <c r="MR630">
        <v>-1.3023167867036719E-4</v>
      </c>
      <c r="MS630">
        <v>-1.2790452268934846E-4</v>
      </c>
      <c r="MT630">
        <v>-1.2561970835585053E-4</v>
      </c>
      <c r="MU630">
        <v>-1.2337647930253664E-4</v>
      </c>
      <c r="MV630">
        <v>-1.2117409292850505E-4</v>
      </c>
      <c r="MW630">
        <v>-1.1901182015345771E-4</v>
      </c>
      <c r="MX630">
        <v>-1.1688894517634393E-4</v>
      </c>
      <c r="MY630">
        <v>-1.1480476523840187E-4</v>
      </c>
      <c r="MZ630">
        <v>-1.1275859039051623E-4</v>
      </c>
      <c r="NA630">
        <v>-1.1074974326481649E-4</v>
      </c>
      <c r="NB630">
        <v>-1.0877755885043971E-4</v>
      </c>
      <c r="NC630">
        <v>-1.0684138427338682E-4</v>
      </c>
      <c r="ND630">
        <v>-1.0494057858039199E-4</v>
      </c>
      <c r="NE630">
        <v>-1.0307451252674274E-4</v>
      </c>
      <c r="NF630">
        <v>-1.0124256836797248E-4</v>
      </c>
      <c r="NG630">
        <v>-9.9444139655362936E-5</v>
      </c>
      <c r="NH630">
        <v>-9.7678631035184307E-5</v>
      </c>
      <c r="NI630">
        <v>-9.5945458051609152E-5</v>
      </c>
      <c r="NJ630">
        <v>-9.4244046953232346E-5</v>
      </c>
      <c r="NK630">
        <v>-9.2573834503137229E-5</v>
      </c>
      <c r="NL630">
        <v>-9.0934267792440099E-5</v>
      </c>
      <c r="NM630">
        <v>-8.9324804057255267E-5</v>
      </c>
      <c r="NN630">
        <v>-8.774491049901713E-5</v>
      </c>
      <c r="NO630">
        <v>-8.6194064108103288E-5</v>
      </c>
      <c r="NP630">
        <v>-8.4671751490695548E-5</v>
      </c>
      <c r="NQ630">
        <v>-8.3177468698826488E-5</v>
      </c>
      <c r="NR630">
        <v>-8.1710721063551142E-5</v>
      </c>
      <c r="NS630">
        <v>-8.0271023031192002E-5</v>
      </c>
      <c r="NT630">
        <v>-7.8857898002600226E-5</v>
      </c>
      <c r="NU630">
        <v>-7.747087817538277E-5</v>
      </c>
      <c r="NV630">
        <v>-7.6109504389038849E-5</v>
      </c>
      <c r="NW630">
        <v>-7.4773325972960441E-5</v>
      </c>
      <c r="NX630">
        <v>-7.3461900597241497E-5</v>
      </c>
      <c r="NY630">
        <v>-7.217479412624842E-5</v>
      </c>
      <c r="NZ630">
        <v>-7.0911580474903373E-5</v>
      </c>
      <c r="OA630">
        <v>-6.9671841467632407E-5</v>
      </c>
      <c r="OB630">
        <v>-6.8455166699932376E-5</v>
      </c>
      <c r="OC630">
        <v>-6.726115340251067E-5</v>
      </c>
      <c r="OD630">
        <v>-6.6089406307951121E-5</v>
      </c>
      <c r="OE630">
        <v>-6.4939537519865176E-5</v>
      </c>
      <c r="OF630">
        <v>-6.3811166384481377E-5</v>
      </c>
      <c r="OG630">
        <v>-6.2703919364634009E-5</v>
      </c>
      <c r="OH630">
        <v>-6.1617429916106895E-5</v>
      </c>
      <c r="OI630">
        <v>-6.0551338366291864E-5</v>
      </c>
      <c r="OJ630">
        <v>-5.9505291795122672E-5</v>
      </c>
      <c r="OK630">
        <v>-5.8478943918243716E-5</v>
      </c>
      <c r="OL630">
        <v>-5.7471954972375862E-5</v>
      </c>
      <c r="OM630">
        <v>-5.6483991602841269E-5</v>
      </c>
      <c r="ON630">
        <v>-5.5514726753208067E-5</v>
      </c>
      <c r="OO630">
        <v>-5.4563839557022657E-5</v>
      </c>
      <c r="OP630">
        <v>-5.3631015231588779E-5</v>
      </c>
      <c r="OQ630">
        <v>-5.2715944973762705E-5</v>
      </c>
      <c r="OR630">
        <v>-5.1818325857724373E-5</v>
      </c>
      <c r="OS630">
        <v>-5.0937860734699326E-5</v>
      </c>
      <c r="OT630">
        <v>-2.6087477655807262E-3</v>
      </c>
      <c r="OU630">
        <v>6.2845580207616866E-2</v>
      </c>
      <c r="OV630">
        <v>6.2855982441054045E-2</v>
      </c>
      <c r="OW630">
        <v>6.2887192584931972E-2</v>
      </c>
      <c r="OX630">
        <v>6.2939220971089574E-2</v>
      </c>
      <c r="OY630">
        <v>6.3012084823058062E-2</v>
      </c>
      <c r="OZ630">
        <v>6.3105808261763846E-2</v>
      </c>
      <c r="PA630">
        <v>6.3220422313512409E-2</v>
      </c>
      <c r="PB630">
        <v>6.3355964920259841E-2</v>
      </c>
      <c r="PC630">
        <v>6.3512480952172837E-2</v>
      </c>
      <c r="PD630">
        <v>6.3690022222483197E-2</v>
      </c>
      <c r="PE630">
        <v>6.3888647504639573E-2</v>
      </c>
      <c r="PF630">
        <v>6.4108422551763744E-2</v>
      </c>
      <c r="PG630">
        <v>-1.3091657322659139E-2</v>
      </c>
      <c r="PH630">
        <v>-1.2854993631994011E-2</v>
      </c>
      <c r="PI630">
        <v>-1.2622585471921551E-2</v>
      </c>
      <c r="PJ630">
        <v>-1.2394355905800365E-2</v>
      </c>
      <c r="PK630">
        <v>-1.2170229380275207E-2</v>
      </c>
      <c r="PL630">
        <v>-1.1950131700265695E-2</v>
      </c>
      <c r="PM630">
        <v>-1.1733990004404634E-2</v>
      </c>
      <c r="PN630">
        <v>-1.1521732740918073E-2</v>
      </c>
      <c r="PO630">
        <v>-1.1313289643938566E-2</v>
      </c>
      <c r="PP630">
        <v>-1.1108591710244366E-2</v>
      </c>
      <c r="PQ630">
        <v>-1.0907571176416535E-2</v>
      </c>
      <c r="PR630">
        <v>-1.0710161496406464E-2</v>
      </c>
      <c r="PS630">
        <v>-1.0516297319506311E-2</v>
      </c>
      <c r="PT630">
        <v>-1.0325914468715358E-2</v>
      </c>
      <c r="PU630">
        <v>-1.0138949919494749E-2</v>
      </c>
      <c r="PV630">
        <v>-9.9553417789037448E-3</v>
      </c>
      <c r="PW630">
        <v>-9.7750292651106532E-3</v>
      </c>
      <c r="PX630">
        <v>-9.5979526872715503E-3</v>
      </c>
      <c r="PY630">
        <v>-9.4240534257701205E-3</v>
      </c>
      <c r="PZ630">
        <v>-9.2532739128122054E-3</v>
      </c>
      <c r="QA630">
        <v>-9.0855576133684959E-3</v>
      </c>
      <c r="QB630">
        <v>-8.920849006459057E-3</v>
      </c>
      <c r="QC630">
        <v>-8.7590935667737034E-3</v>
      </c>
      <c r="QD630">
        <v>-8.6002377466217715E-3</v>
      </c>
      <c r="QE630">
        <v>-8.444228958205735E-3</v>
      </c>
      <c r="QF630">
        <v>-8.2910155562124239E-3</v>
      </c>
      <c r="QG630">
        <v>-8.1405468207163597E-3</v>
      </c>
      <c r="QH630">
        <v>-7.9927729403892808E-3</v>
      </c>
      <c r="QI630">
        <v>-7.8476449960106585E-3</v>
      </c>
      <c r="QJ630">
        <v>-7.7051149442733677E-3</v>
      </c>
      <c r="QK630">
        <v>-7.5651356018794167E-3</v>
      </c>
      <c r="QL630">
        <v>-7.427660629920247E-3</v>
      </c>
      <c r="QM630">
        <v>-7.2926445185367847E-3</v>
      </c>
      <c r="QN630">
        <v>-7.1600425718537364E-3</v>
      </c>
      <c r="QO630">
        <v>-7.0298108931833737E-3</v>
      </c>
      <c r="QP630">
        <v>-6.9019063704940211E-3</v>
      </c>
      <c r="QQ630">
        <v>-6.7762866621381753E-3</v>
      </c>
      <c r="QR630">
        <v>-6.6529101828356465E-3</v>
      </c>
      <c r="QS630">
        <v>-6.531736089907144E-3</v>
      </c>
      <c r="QT630">
        <v>-6.4127242697537053E-3</v>
      </c>
      <c r="QU630">
        <v>-6.2958353245773516E-3</v>
      </c>
      <c r="QV630">
        <v>-6.181030559338955E-3</v>
      </c>
      <c r="QW630">
        <v>-6.0682719689484433E-3</v>
      </c>
      <c r="QX630">
        <v>-5.9575222256836305E-3</v>
      </c>
      <c r="QY630">
        <v>-5.8487446668331845E-3</v>
      </c>
      <c r="QZ630">
        <v>-5.741903282559792E-3</v>
      </c>
      <c r="RA630">
        <v>-5.6369627039793979E-3</v>
      </c>
      <c r="RB630">
        <v>-5.5338881914526574E-3</v>
      </c>
      <c r="RC630">
        <v>-5.4326456230846939E-3</v>
      </c>
      <c r="RD630">
        <v>-5.3332014834293322E-3</v>
      </c>
      <c r="RE630">
        <v>-5.2355228523941547E-3</v>
      </c>
      <c r="RF630">
        <v>-5.1395773943425415E-3</v>
      </c>
      <c r="RG630">
        <v>-5.0453333473893134E-3</v>
      </c>
      <c r="RH630">
        <v>-4.9527595128861755E-3</v>
      </c>
      <c r="RI630">
        <v>-4.8618252450937406E-3</v>
      </c>
      <c r="RJ630">
        <v>-4.7725004410364893E-3</v>
      </c>
      <c r="RK630">
        <v>-4.6847555305374652E-3</v>
      </c>
      <c r="RL630">
        <v>-4.598561466429364E-3</v>
      </c>
      <c r="RM630">
        <v>-4.5138897149386639E-3</v>
      </c>
      <c r="RN630">
        <v>-4.4307122462398426E-3</v>
      </c>
      <c r="RO630">
        <v>-4.3490015251762869E-3</v>
      </c>
      <c r="RP630">
        <v>-4.2687305021450973E-3</v>
      </c>
      <c r="RQ630">
        <v>-4.189872604142498E-3</v>
      </c>
      <c r="RR630">
        <v>-4.112401725967111E-3</v>
      </c>
      <c r="RS630">
        <v>-4.0362922215780731E-3</v>
      </c>
      <c r="RT630">
        <v>-3.9615188956051098E-3</v>
      </c>
      <c r="RU630">
        <v>-3.888056995007866E-3</v>
      </c>
      <c r="RV630">
        <v>-3.8158822008816169E-3</v>
      </c>
      <c r="RW630">
        <v>-3.7449706204067128E-3</v>
      </c>
      <c r="RX630">
        <v>-3.6752987789390747E-3</v>
      </c>
      <c r="RY630">
        <v>-3.6068436122391389E-3</v>
      </c>
      <c r="RZ630">
        <v>-3.5395824588366305E-3</v>
      </c>
      <c r="SA630">
        <v>-3.4734930525286835E-3</v>
      </c>
      <c r="SB630">
        <v>-3.4085535150088233E-3</v>
      </c>
      <c r="SC630">
        <v>-3.3447423486243398E-3</v>
      </c>
      <c r="SD630">
        <v>-3.2820384292597091E-3</v>
      </c>
      <c r="SE630">
        <v>-3.220420999343596E-3</v>
      </c>
      <c r="SF630">
        <v>-3.1598696609773051E-3</v>
      </c>
      <c r="SG630">
        <v>-3.1003643691821857E-3</v>
      </c>
      <c r="SH630">
        <v>-3.041885425263938E-3</v>
      </c>
      <c r="SI630">
        <v>-2.9844134702915618E-3</v>
      </c>
      <c r="SJ630">
        <v>-2.9279294786887212E-3</v>
      </c>
      <c r="SK630">
        <v>-2.8724147519355106E-3</v>
      </c>
      <c r="SL630">
        <v>-2.8178509123784915E-3</v>
      </c>
      <c r="SM630">
        <v>-2.7642198971469063E-3</v>
      </c>
      <c r="SN630">
        <v>-2.7115039521731434E-3</v>
      </c>
      <c r="SO630">
        <v>-2.659685626315425E-3</v>
      </c>
      <c r="SP630">
        <v>-2.6087477655807262E-3</v>
      </c>
      <c r="SS630" t="s">
        <v>384</v>
      </c>
      <c r="ST630" s="128">
        <v>0.10353678636460159</v>
      </c>
      <c r="SU630" s="43"/>
      <c r="SV630" s="129">
        <f>'Ex 3 - Linear 1-100 AdjSteps'!F30</f>
        <v>0.10353678635099342</v>
      </c>
    </row>
    <row r="631" spans="10:516" x14ac:dyDescent="0.2">
      <c r="J631" s="99">
        <v>113</v>
      </c>
      <c r="K631">
        <v>-6.5954462979792402E-5</v>
      </c>
      <c r="L631">
        <v>-1.9788522257406933E-4</v>
      </c>
      <c r="M631">
        <v>-3.2988149030025311E-4</v>
      </c>
      <c r="N631">
        <v>-4.6198696234143848E-4</v>
      </c>
      <c r="O631">
        <v>-5.9424537103183121E-4</v>
      </c>
      <c r="P631">
        <v>-7.2670049933394598E-4</v>
      </c>
      <c r="Q631">
        <v>-8.5939619533256534E-4</v>
      </c>
      <c r="R631">
        <v>-9.9237638675025411E-4</v>
      </c>
      <c r="S631">
        <v>-1.1256850954892376E-3</v>
      </c>
      <c r="T631">
        <v>-1.2593664522044658E-3</v>
      </c>
      <c r="U631">
        <v>-1.3934647109126548E-3</v>
      </c>
      <c r="V631">
        <v>-1.5280242636422131E-3</v>
      </c>
      <c r="W631">
        <v>-1.6630896551287867E-3</v>
      </c>
      <c r="X631">
        <v>-1.6331850724449423E-3</v>
      </c>
      <c r="Y631">
        <v>-1.6038211410627028E-3</v>
      </c>
      <c r="Z631">
        <v>-1.5749881403153898E-3</v>
      </c>
      <c r="AA631">
        <v>-1.5466765252961482E-3</v>
      </c>
      <c r="AB631">
        <v>-1.5188769236982112E-3</v>
      </c>
      <c r="AC631">
        <v>-1.4915801327122712E-3</v>
      </c>
      <c r="AD631">
        <v>-1.4647771159799687E-3</v>
      </c>
      <c r="AE631">
        <v>-1.4384590006024996E-3</v>
      </c>
      <c r="AF631">
        <v>-1.412617074203306E-3</v>
      </c>
      <c r="AG631">
        <v>-1.3872427820439367E-3</v>
      </c>
      <c r="AH631">
        <v>-1.3623277241920618E-3</v>
      </c>
      <c r="AI631">
        <v>-1.3378636527407613E-3</v>
      </c>
      <c r="AJ631">
        <v>-1.3138424690781372E-3</v>
      </c>
      <c r="AK631">
        <v>-1.2902562212063144E-3</v>
      </c>
      <c r="AL631">
        <v>-1.267097101109032E-3</v>
      </c>
      <c r="AM631">
        <v>-1.2443574421668437E-3</v>
      </c>
      <c r="AN631">
        <v>-1.2220297166191788E-3</v>
      </c>
      <c r="AO631">
        <v>-1.2001065330723179E-3</v>
      </c>
      <c r="AP631">
        <v>-1.1785806340525588E-3</v>
      </c>
      <c r="AQ631">
        <v>-1.1574448936036781E-3</v>
      </c>
      <c r="AR631">
        <v>-1.1366923149279666E-3</v>
      </c>
      <c r="AS631">
        <v>-1.1163160280699758E-3</v>
      </c>
      <c r="AT631">
        <v>-1.0963092876423121E-3</v>
      </c>
      <c r="AU631">
        <v>-1.0766654705926097E-3</v>
      </c>
      <c r="AV631">
        <v>-1.0573780740110411E-3</v>
      </c>
      <c r="AW631">
        <v>-1.0384407129775863E-3</v>
      </c>
      <c r="AX631">
        <v>-1.0198471184483604E-3</v>
      </c>
      <c r="AY631">
        <v>-1.0015911351803025E-3</v>
      </c>
      <c r="AZ631">
        <v>-9.8366671969353763E-4</v>
      </c>
      <c r="BA631">
        <v>-9.6606793827074217E-4</v>
      </c>
      <c r="BB631">
        <v>-9.4878896499282783E-4</v>
      </c>
      <c r="BC631">
        <v>-9.318240798103321E-4</v>
      </c>
      <c r="BD631">
        <v>-9.1516766664985255E-4</v>
      </c>
      <c r="BE631">
        <v>-8.9881421155487665E-4</v>
      </c>
      <c r="BF631">
        <v>-8.8275830086045686E-4</v>
      </c>
      <c r="BG631">
        <v>-8.669946194010599E-4</v>
      </c>
      <c r="BH631">
        <v>-8.5151794875101307E-4</v>
      </c>
      <c r="BI631">
        <v>-8.3632316549701359E-4</v>
      </c>
      <c r="BJ631">
        <v>-8.2140523954205556E-4</v>
      </c>
      <c r="BK631">
        <v>-8.067592324402618E-4</v>
      </c>
      <c r="BL631">
        <v>-7.9238029576205956E-4</v>
      </c>
      <c r="BM631">
        <v>-7.782636694891506E-4</v>
      </c>
      <c r="BN631">
        <v>-7.6440468043874907E-4</v>
      </c>
      <c r="BO631">
        <v>-7.507987407165609E-4</v>
      </c>
      <c r="BP631">
        <v>-7.3744134619801245E-4</v>
      </c>
      <c r="BQ631">
        <v>-7.2432807503719802E-4</v>
      </c>
      <c r="BR631">
        <v>-7.1145458620305467E-4</v>
      </c>
      <c r="BS631">
        <v>-6.9881661804232207E-4</v>
      </c>
      <c r="BT631">
        <v>-6.8640998686874462E-4</v>
      </c>
      <c r="BU631">
        <v>-6.7423058557811069E-4</v>
      </c>
      <c r="BV631">
        <v>-6.622743822886258E-4</v>
      </c>
      <c r="BW631">
        <v>-6.5053741900619961E-4</v>
      </c>
      <c r="BX631">
        <v>-6.3901581031417431E-4</v>
      </c>
      <c r="BY631">
        <v>-6.2770574208711202E-4</v>
      </c>
      <c r="BZ631">
        <v>-6.1660347022814501E-4</v>
      </c>
      <c r="CA631">
        <v>-6.0570531942954271E-4</v>
      </c>
      <c r="CB631">
        <v>-5.9500768195601482E-4</v>
      </c>
      <c r="CC631">
        <v>-5.8450701645041672E-4</v>
      </c>
      <c r="CD631">
        <v>-5.7419984676141593E-4</v>
      </c>
      <c r="CE631">
        <v>-5.6408276079272974E-4</v>
      </c>
      <c r="CF631">
        <v>-5.5415240937359311E-4</v>
      </c>
      <c r="CG631">
        <v>-5.4440550515004579E-4</v>
      </c>
      <c r="CH631">
        <v>-5.3483882149667639E-4</v>
      </c>
      <c r="CI631">
        <v>-5.254491914484774E-4</v>
      </c>
      <c r="CJ631">
        <v>-5.1623350665246537E-4</v>
      </c>
      <c r="CK631">
        <v>-5.0718871633865777E-4</v>
      </c>
      <c r="CL631">
        <v>-4.9831182631017315E-4</v>
      </c>
      <c r="CM631">
        <v>-4.8959989795201305E-4</v>
      </c>
      <c r="CN631">
        <v>-4.8105004725826469E-4</v>
      </c>
      <c r="CO631">
        <v>-4.7265944387737789E-4</v>
      </c>
      <c r="CP631">
        <v>-4.6442531017519269E-4</v>
      </c>
      <c r="CQ631">
        <v>-4.5634492031544264E-4</v>
      </c>
      <c r="CR631">
        <v>-4.4841559935738156E-4</v>
      </c>
      <c r="CS631">
        <v>-4.4063472237027462E-4</v>
      </c>
      <c r="CT631">
        <v>-4.3299971356443025E-4</v>
      </c>
      <c r="CU631">
        <v>-4.2550804543851488E-4</v>
      </c>
      <c r="CV631">
        <v>-4.1815723794284186E-4</v>
      </c>
      <c r="CW631">
        <v>-4.109448576583829E-4</v>
      </c>
      <c r="CX631">
        <v>-4.0386851699118959E-4</v>
      </c>
      <c r="CY631">
        <v>-3.9692587338201673E-4</v>
      </c>
      <c r="CZ631">
        <v>-3.9011462853083252E-4</v>
      </c>
      <c r="DA631">
        <v>-3.83432527635989E-4</v>
      </c>
      <c r="DB631">
        <v>-3.7687735864778694E-4</v>
      </c>
      <c r="DC631">
        <v>-3.7044695153620283E-4</v>
      </c>
      <c r="DD631">
        <v>-3.6413917757250908E-4</v>
      </c>
      <c r="DE631">
        <v>-3.5795194862459252E-4</v>
      </c>
      <c r="DF631">
        <v>-3.549175825451316E-4</v>
      </c>
      <c r="DG631">
        <v>6.595446297979228E-5</v>
      </c>
      <c r="DH631">
        <v>1.9788522257406903E-4</v>
      </c>
      <c r="DI631">
        <v>3.2988149030025268E-4</v>
      </c>
      <c r="DJ631">
        <v>4.6198696234143728E-4</v>
      </c>
      <c r="DK631">
        <v>5.9424537103182958E-4</v>
      </c>
      <c r="DL631">
        <v>7.2670049933394511E-4</v>
      </c>
      <c r="DM631">
        <v>8.5939619533256426E-4</v>
      </c>
      <c r="DN631">
        <v>9.9237638675025238E-4</v>
      </c>
      <c r="DO631">
        <v>1.1256850954892371E-3</v>
      </c>
      <c r="DP631">
        <v>1.259366452204464E-3</v>
      </c>
      <c r="DQ631">
        <v>1.3934647109126567E-3</v>
      </c>
      <c r="DR631">
        <v>1.5280242636422138E-3</v>
      </c>
      <c r="DS631">
        <v>1.6630896551287869E-3</v>
      </c>
      <c r="DT631">
        <v>1.6331850724449412E-3</v>
      </c>
      <c r="DU631">
        <v>1.6038211410627039E-3</v>
      </c>
      <c r="DV631">
        <v>1.5749881403153883E-3</v>
      </c>
      <c r="DW631">
        <v>1.5466765252961472E-3</v>
      </c>
      <c r="DX631">
        <v>1.5188769236982108E-3</v>
      </c>
      <c r="DY631">
        <v>1.4915801327122706E-3</v>
      </c>
      <c r="DZ631">
        <v>1.4647771159799685E-3</v>
      </c>
      <c r="EA631">
        <v>1.4384590006025003E-3</v>
      </c>
      <c r="EB631">
        <v>1.4126170742033068E-3</v>
      </c>
      <c r="EC631">
        <v>1.3872427820439365E-3</v>
      </c>
      <c r="ED631">
        <v>1.3623277241920579E-3</v>
      </c>
      <c r="EE631">
        <v>1.3378636527407617E-3</v>
      </c>
      <c r="EF631">
        <v>1.313842469078137E-3</v>
      </c>
      <c r="EG631">
        <v>1.2902562212063139E-3</v>
      </c>
      <c r="EH631">
        <v>1.2670971011090294E-3</v>
      </c>
      <c r="EI631">
        <v>1.2443574421668446E-3</v>
      </c>
      <c r="EJ631">
        <v>1.2220297166191784E-3</v>
      </c>
      <c r="EK631">
        <v>1.2001065330723205E-3</v>
      </c>
      <c r="EL631">
        <v>1.1785806340525577E-3</v>
      </c>
      <c r="EM631">
        <v>1.1574448936036792E-3</v>
      </c>
      <c r="EN631">
        <v>1.1366923149279643E-3</v>
      </c>
      <c r="EO631">
        <v>1.1163160280699765E-3</v>
      </c>
      <c r="EP631">
        <v>1.0963092876423121E-3</v>
      </c>
      <c r="EQ631">
        <v>1.0766654705926092E-3</v>
      </c>
      <c r="ER631">
        <v>1.057378074011042E-3</v>
      </c>
      <c r="ES631">
        <v>1.0384407129775868E-3</v>
      </c>
      <c r="ET631">
        <v>1.0198471184483617E-3</v>
      </c>
      <c r="EU631">
        <v>1.001591135180303E-3</v>
      </c>
      <c r="EV631">
        <v>9.8366671969354045E-4</v>
      </c>
      <c r="EW631">
        <v>9.6606793827074336E-4</v>
      </c>
      <c r="EX631">
        <v>9.4878896499282707E-4</v>
      </c>
      <c r="EY631">
        <v>9.3182407981033373E-4</v>
      </c>
      <c r="EZ631">
        <v>9.1516766664985223E-4</v>
      </c>
      <c r="FA631">
        <v>8.988142115548773E-4</v>
      </c>
      <c r="FB631">
        <v>8.8275830086045957E-4</v>
      </c>
      <c r="FC631">
        <v>8.6699461940106077E-4</v>
      </c>
      <c r="FD631">
        <v>8.5151794875101567E-4</v>
      </c>
      <c r="FE631">
        <v>8.3632316549701576E-4</v>
      </c>
      <c r="FF631">
        <v>8.2140523954205794E-4</v>
      </c>
      <c r="FG631">
        <v>8.0675923244026267E-4</v>
      </c>
      <c r="FH631">
        <v>7.9238029576206076E-4</v>
      </c>
      <c r="FI631">
        <v>7.7826366948915266E-4</v>
      </c>
      <c r="FJ631">
        <v>7.6440468043874842E-4</v>
      </c>
      <c r="FK631">
        <v>7.5079874071656177E-4</v>
      </c>
      <c r="FL631">
        <v>7.3744134619801419E-4</v>
      </c>
      <c r="FM631">
        <v>7.2432807503719932E-4</v>
      </c>
      <c r="FN631">
        <v>7.1145458620305586E-4</v>
      </c>
      <c r="FO631">
        <v>6.9881661804232391E-4</v>
      </c>
      <c r="FP631">
        <v>6.8640998686874614E-4</v>
      </c>
      <c r="FQ631">
        <v>6.7423058557811372E-4</v>
      </c>
      <c r="FR631">
        <v>6.6227438228863014E-4</v>
      </c>
      <c r="FS631">
        <v>6.5053741900620167E-4</v>
      </c>
      <c r="FT631">
        <v>6.3901581031417702E-4</v>
      </c>
      <c r="FU631">
        <v>6.2770574208711311E-4</v>
      </c>
      <c r="FV631">
        <v>6.166034702281474E-4</v>
      </c>
      <c r="FW631">
        <v>6.0570531942954391E-4</v>
      </c>
      <c r="FX631">
        <v>5.9500768195601525E-4</v>
      </c>
      <c r="FY631">
        <v>5.8450701645041965E-4</v>
      </c>
      <c r="FZ631">
        <v>5.7419984676141702E-4</v>
      </c>
      <c r="GA631">
        <v>5.6408276079273104E-4</v>
      </c>
      <c r="GB631">
        <v>5.5415240937359419E-4</v>
      </c>
      <c r="GC631">
        <v>5.4440550515004764E-4</v>
      </c>
      <c r="GD631">
        <v>5.3483882149667748E-4</v>
      </c>
      <c r="GE631">
        <v>5.2544919144848152E-4</v>
      </c>
      <c r="GF631">
        <v>5.1623350665246548E-4</v>
      </c>
      <c r="GG631">
        <v>5.0718871633865907E-4</v>
      </c>
      <c r="GH631">
        <v>4.9831182631017174E-4</v>
      </c>
      <c r="GI631">
        <v>4.8959989795201435E-4</v>
      </c>
      <c r="GJ631">
        <v>4.8105004725826594E-4</v>
      </c>
      <c r="GK631">
        <v>4.726594438773787E-4</v>
      </c>
      <c r="GL631">
        <v>4.6442531017519372E-4</v>
      </c>
      <c r="GM631">
        <v>4.563449203154448E-4</v>
      </c>
      <c r="GN631">
        <v>4.4841559935738493E-4</v>
      </c>
      <c r="GO631">
        <v>4.4063472237027869E-4</v>
      </c>
      <c r="GP631">
        <v>4.3299971356443361E-4</v>
      </c>
      <c r="GQ631">
        <v>4.2550804543851651E-4</v>
      </c>
      <c r="GR631">
        <v>4.1815723794284468E-4</v>
      </c>
      <c r="GS631">
        <v>4.1094485765838561E-4</v>
      </c>
      <c r="GT631">
        <v>4.038685169911923E-4</v>
      </c>
      <c r="GU631">
        <v>3.9692587338201863E-4</v>
      </c>
      <c r="GV631">
        <v>3.901146285308348E-4</v>
      </c>
      <c r="GW631">
        <v>3.8343252763599063E-4</v>
      </c>
      <c r="GX631">
        <v>3.7687735864778992E-4</v>
      </c>
      <c r="GY631">
        <v>3.7044695153620646E-4</v>
      </c>
      <c r="GZ631">
        <v>3.6413917757251326E-4</v>
      </c>
      <c r="HA631">
        <v>3.5795194862459187E-4</v>
      </c>
      <c r="HB631">
        <v>3.549175825451354E-4</v>
      </c>
      <c r="HC631">
        <v>6.1715423771261324E-2</v>
      </c>
      <c r="HD631">
        <v>6.1725638940611817E-2</v>
      </c>
      <c r="HE631">
        <v>6.1756287830303298E-2</v>
      </c>
      <c r="HF631">
        <v>6.1807380586376748E-2</v>
      </c>
      <c r="HG631">
        <v>6.1878934122631714E-2</v>
      </c>
      <c r="HH631">
        <v>6.1970972126225835E-2</v>
      </c>
      <c r="HI631">
        <v>6.2083525065516655E-2</v>
      </c>
      <c r="HJ631">
        <v>6.2216630200147255E-2</v>
      </c>
      <c r="HK631">
        <v>6.2370331593381199E-2</v>
      </c>
      <c r="HL631">
        <v>6.2544680126689456E-2</v>
      </c>
      <c r="HM631">
        <v>6.2739733516593121E-2</v>
      </c>
      <c r="HN631">
        <v>6.295555633377152E-2</v>
      </c>
      <c r="HO631">
        <v>6.3192220024436654E-2</v>
      </c>
      <c r="HP631">
        <v>-1.3991274507092222E-2</v>
      </c>
      <c r="HQ631">
        <v>-1.3738323283750579E-2</v>
      </c>
      <c r="HR631">
        <v>-1.3489920009377225E-2</v>
      </c>
      <c r="HS631">
        <v>-1.3245982452291355E-2</v>
      </c>
      <c r="HT631">
        <v>-1.3006429859147824E-2</v>
      </c>
      <c r="HU631">
        <v>-1.2771182928204665E-2</v>
      </c>
      <c r="HV631">
        <v>-1.2540163783070803E-2</v>
      </c>
      <c r="HW631">
        <v>-1.2313295946925746E-2</v>
      </c>
      <c r="HX631">
        <v>-1.2090504317202801E-2</v>
      </c>
      <c r="HY631">
        <v>-1.1871715140726862E-2</v>
      </c>
      <c r="HZ631">
        <v>-1.1656855989299181E-2</v>
      </c>
      <c r="IA631">
        <v>-1.1445855735720632E-2</v>
      </c>
      <c r="IB631">
        <v>-1.1238644530245619E-2</v>
      </c>
      <c r="IC631">
        <v>-1.1035153777459101E-2</v>
      </c>
      <c r="ID631">
        <v>-1.0835316113568564E-2</v>
      </c>
      <c r="IE631">
        <v>-1.0639065384103879E-2</v>
      </c>
      <c r="IF631">
        <v>-1.0446336622017426E-2</v>
      </c>
      <c r="IG631">
        <v>-1.0257066026177427E-2</v>
      </c>
      <c r="IH631">
        <v>-1.0071190940247039E-2</v>
      </c>
      <c r="II631">
        <v>-9.8886498319425906E-3</v>
      </c>
      <c r="IJ631">
        <v>-9.7093822726639096E-3</v>
      </c>
      <c r="IK631">
        <v>-9.5333289174898937E-3</v>
      </c>
      <c r="IL631">
        <v>-9.3604314855329131E-3</v>
      </c>
      <c r="IM631">
        <v>-9.190632740645556E-3</v>
      </c>
      <c r="IN631">
        <v>-9.0238764724729532E-3</v>
      </c>
      <c r="IO631">
        <v>-8.8601074778449952E-3</v>
      </c>
      <c r="IP631">
        <v>-8.6992715425016492E-3</v>
      </c>
      <c r="IQ631">
        <v>-8.5413154231460207E-3</v>
      </c>
      <c r="IR631">
        <v>-8.3861868298184417E-3</v>
      </c>
      <c r="IS631">
        <v>-8.2338344085864448E-3</v>
      </c>
      <c r="IT631">
        <v>-8.0842077245445038E-3</v>
      </c>
      <c r="IU631">
        <v>-7.9372572451180002E-3</v>
      </c>
      <c r="IV631">
        <v>-7.7929343236658949E-3</v>
      </c>
      <c r="IW631">
        <v>-7.6511911833766887E-3</v>
      </c>
      <c r="IX631">
        <v>-7.5119809014523725E-3</v>
      </c>
      <c r="IY631">
        <v>-7.375257393574983E-3</v>
      </c>
      <c r="IZ631">
        <v>-7.2409753986509224E-3</v>
      </c>
      <c r="JA631">
        <v>-7.1090904638275425E-3</v>
      </c>
      <c r="JB631">
        <v>-6.9795589297774966E-3</v>
      </c>
      <c r="JC631">
        <v>-6.8523379162457234E-3</v>
      </c>
      <c r="JD631">
        <v>-6.7273853078543095E-3</v>
      </c>
      <c r="JE631">
        <v>-6.6046597401605168E-3</v>
      </c>
      <c r="JF631">
        <v>-6.4841205859635393E-3</v>
      </c>
      <c r="JG631">
        <v>-6.3657279418551857E-3</v>
      </c>
      <c r="JH631">
        <v>-6.2494426150102025E-3</v>
      </c>
      <c r="JI631">
        <v>-6.1352261102118576E-3</v>
      </c>
      <c r="JJ631">
        <v>-6.0230406171084454E-3</v>
      </c>
      <c r="JK631">
        <v>-5.9128489976965218E-3</v>
      </c>
      <c r="JL631">
        <v>-5.8046147740266774E-3</v>
      </c>
      <c r="JM631">
        <v>-5.6983021161278102E-3</v>
      </c>
      <c r="JN631">
        <v>-5.5938758301460065E-3</v>
      </c>
      <c r="JO631">
        <v>-5.4913013466938981E-3</v>
      </c>
      <c r="JP631">
        <v>-5.390544709406744E-3</v>
      </c>
      <c r="JQ631">
        <v>-5.291572563701526E-3</v>
      </c>
      <c r="JR631">
        <v>-5.1943521457351672E-3</v>
      </c>
      <c r="JS631">
        <v>-5.0988512715584178E-3</v>
      </c>
      <c r="JT631">
        <v>-5.0050383264615902E-3</v>
      </c>
      <c r="JU631">
        <v>-4.9128822545088015E-3</v>
      </c>
      <c r="JV631">
        <v>-4.8223525482572228E-3</v>
      </c>
      <c r="JW631">
        <v>-4.7334192386578175E-3</v>
      </c>
      <c r="JX631">
        <v>-4.6460528851343516E-3</v>
      </c>
      <c r="JY631">
        <v>-4.560224565837441E-3</v>
      </c>
      <c r="JZ631">
        <v>-4.4759058680700929E-3</v>
      </c>
      <c r="KA631">
        <v>-4.39306887888206E-3</v>
      </c>
      <c r="KB631">
        <v>-4.3116861758294191E-3</v>
      </c>
      <c r="KC631">
        <v>-4.2317308178967238E-3</v>
      </c>
      <c r="KD631">
        <v>-4.1531763365782754E-3</v>
      </c>
      <c r="KE631">
        <v>-4.075996727116094E-3</v>
      </c>
      <c r="KF631">
        <v>-4.0001664398912028E-3</v>
      </c>
      <c r="KG631">
        <v>-3.9256603719656797E-3</v>
      </c>
      <c r="KH631">
        <v>-3.8524538587725544E-3</v>
      </c>
      <c r="KI631">
        <v>-3.7805226659508038E-3</v>
      </c>
      <c r="KJ631">
        <v>-3.7098429813228247E-3</v>
      </c>
      <c r="KK631">
        <v>-3.6403914070115744E-3</v>
      </c>
      <c r="KL631">
        <v>-3.5721449516949743E-3</v>
      </c>
      <c r="KM631">
        <v>-3.5050810229947521E-3</v>
      </c>
      <c r="KN631">
        <v>-3.4391774199975431E-3</v>
      </c>
      <c r="KO631">
        <v>-3.3744123259053884E-3</v>
      </c>
      <c r="KP631">
        <v>-3.3107643008135151E-3</v>
      </c>
      <c r="KQ631">
        <v>-3.2482122746128614E-3</v>
      </c>
      <c r="KR631">
        <v>-3.1867355400149733E-3</v>
      </c>
      <c r="KS631">
        <v>-3.1263137456970652E-3</v>
      </c>
      <c r="KT631">
        <v>-3.0669268895648885E-3</v>
      </c>
      <c r="KU631">
        <v>-3.0085553121312327E-3</v>
      </c>
      <c r="KV631">
        <v>-2.9511796900077714E-3</v>
      </c>
      <c r="KW631">
        <v>-2.8947810295083228E-3</v>
      </c>
      <c r="KX631">
        <v>-2.8393406603610845E-3</v>
      </c>
      <c r="KY631">
        <v>-1.0215169350405538E-5</v>
      </c>
      <c r="KZ631">
        <v>-3.0648889691606718E-5</v>
      </c>
      <c r="LA631">
        <v>-5.1092756073439836E-5</v>
      </c>
      <c r="LB631">
        <v>-7.1553536254902785E-5</v>
      </c>
      <c r="LC631">
        <v>-9.2038003594155547E-5</v>
      </c>
      <c r="LD631">
        <v>-1.1255293929077935E-4</v>
      </c>
      <c r="LE631">
        <v>-1.331051346306329E-4</v>
      </c>
      <c r="LF631">
        <v>-1.5370139323404609E-4</v>
      </c>
      <c r="LG631">
        <v>-1.743485333080975E-4</v>
      </c>
      <c r="LH631">
        <v>-1.950533899037219E-4</v>
      </c>
      <c r="LI631">
        <v>-2.1582281717839153E-4</v>
      </c>
      <c r="LJ631">
        <v>-2.3666369066512399E-4</v>
      </c>
      <c r="LK631">
        <v>7.7183494531528882E-2</v>
      </c>
      <c r="LL631">
        <v>-2.5295122334164093E-4</v>
      </c>
      <c r="LM631">
        <v>-2.48403274373348E-4</v>
      </c>
      <c r="LN631">
        <v>-2.4393755708588508E-4</v>
      </c>
      <c r="LO631">
        <v>-2.3955259314351114E-4</v>
      </c>
      <c r="LP631">
        <v>-2.3524693094315732E-4</v>
      </c>
      <c r="LQ631">
        <v>-2.310191451338869E-4</v>
      </c>
      <c r="LR631">
        <v>-2.2686783614504571E-4</v>
      </c>
      <c r="LS631">
        <v>-2.2279162972294617E-4</v>
      </c>
      <c r="LT631">
        <v>-2.1878917647593317E-4</v>
      </c>
      <c r="LU631">
        <v>-2.1485915142768037E-4</v>
      </c>
      <c r="LV631">
        <v>-2.1100025357856812E-4</v>
      </c>
      <c r="LW631">
        <v>-2.0721120547500025E-4</v>
      </c>
      <c r="LX631">
        <v>-2.034907527865127E-4</v>
      </c>
      <c r="LY631">
        <v>-1.9983766389054024E-4</v>
      </c>
      <c r="LZ631">
        <v>-1.9625072946469828E-4</v>
      </c>
      <c r="MA631">
        <v>-1.9272876208644725E-4</v>
      </c>
      <c r="MB631">
        <v>-1.8927059584000744E-4</v>
      </c>
      <c r="MC631">
        <v>-1.858750859303928E-4</v>
      </c>
      <c r="MD631">
        <v>-1.8254110830443675E-4</v>
      </c>
      <c r="ME631">
        <v>-1.7926755927868436E-4</v>
      </c>
      <c r="MF631">
        <v>-1.7605335517402833E-4</v>
      </c>
      <c r="MG631">
        <v>-1.7289743195696619E-4</v>
      </c>
      <c r="MH631">
        <v>-1.6979874488736146E-4</v>
      </c>
      <c r="MI631">
        <v>-1.6675626817259302E-4</v>
      </c>
      <c r="MJ631">
        <v>-1.6376899462797285E-4</v>
      </c>
      <c r="MK631">
        <v>-1.6083593534332985E-4</v>
      </c>
      <c r="ML631">
        <v>-1.5795611935563833E-4</v>
      </c>
      <c r="MM631">
        <v>-1.5512859332758925E-4</v>
      </c>
      <c r="MN631">
        <v>-1.5235242123199614E-4</v>
      </c>
      <c r="MO631">
        <v>-1.4962668404193337E-4</v>
      </c>
      <c r="MP631">
        <v>-1.469504794264986E-4</v>
      </c>
      <c r="MQ631">
        <v>-1.4432292145210549E-4</v>
      </c>
      <c r="MR631">
        <v>-1.4174314028920262E-4</v>
      </c>
      <c r="MS631">
        <v>-1.3921028192432442E-4</v>
      </c>
      <c r="MT631">
        <v>-1.3672350787737771E-4</v>
      </c>
      <c r="MU631">
        <v>-1.3428199492407009E-4</v>
      </c>
      <c r="MV631">
        <v>-1.3188493482338954E-4</v>
      </c>
      <c r="MW631">
        <v>-1.2953153405004288E-4</v>
      </c>
      <c r="MX631">
        <v>-1.2722101353176635E-4</v>
      </c>
      <c r="MY631">
        <v>-1.2495260839142134E-4</v>
      </c>
      <c r="MZ631">
        <v>-1.2272556769378728E-4</v>
      </c>
      <c r="NA631">
        <v>-1.2053915419697324E-4</v>
      </c>
      <c r="NB631">
        <v>-1.1839264410835869E-4</v>
      </c>
      <c r="NC631">
        <v>-1.1628532684498948E-4</v>
      </c>
      <c r="ND631">
        <v>-1.1421650479834567E-4</v>
      </c>
      <c r="NE631">
        <v>-1.1218549310340472E-4</v>
      </c>
      <c r="NF631">
        <v>-1.1019161941192133E-4</v>
      </c>
      <c r="NG631">
        <v>-1.0823422366985471E-4</v>
      </c>
      <c r="NH631">
        <v>-1.063126578988631E-4</v>
      </c>
      <c r="NI631">
        <v>-1.0442628598179558E-4</v>
      </c>
      <c r="NJ631">
        <v>-1.025744834521109E-4</v>
      </c>
      <c r="NK631">
        <v>-1.0075663728715594E-4</v>
      </c>
      <c r="NL631">
        <v>-9.8972145705226178E-5</v>
      </c>
      <c r="NM631">
        <v>-9.7220417966354406E-5</v>
      </c>
      <c r="NN631">
        <v>-9.5500874176750305E-5</v>
      </c>
      <c r="NO631">
        <v>-9.3812945096831906E-5</v>
      </c>
      <c r="NP631">
        <v>-9.2156071952783931E-5</v>
      </c>
      <c r="NQ631">
        <v>-9.0529706251580222E-5</v>
      </c>
      <c r="NR631">
        <v>-8.8933309599411521E-5</v>
      </c>
      <c r="NS631">
        <v>-8.7366353523453408E-5</v>
      </c>
      <c r="NT631">
        <v>-8.5828319296920601E-5</v>
      </c>
      <c r="NU631">
        <v>-8.4318697767347552E-5</v>
      </c>
      <c r="NV631">
        <v>-8.2836989188037855E-5</v>
      </c>
      <c r="NW631">
        <v>-8.138270305262694E-5</v>
      </c>
      <c r="NX631">
        <v>-7.9955357932705328E-5</v>
      </c>
      <c r="NY631">
        <v>-7.8554481318445529E-5</v>
      </c>
      <c r="NZ631">
        <v>-7.7179609462182139E-5</v>
      </c>
      <c r="OA631">
        <v>-7.5830287224891506E-5</v>
      </c>
      <c r="OB631">
        <v>-7.4506067925523043E-5</v>
      </c>
      <c r="OC631">
        <v>-7.3206513193129706E-5</v>
      </c>
      <c r="OD631">
        <v>-7.1931192821747433E-5</v>
      </c>
      <c r="OE631">
        <v>-7.0679684627981577E-5</v>
      </c>
      <c r="OF631">
        <v>-6.9451574311245123E-5</v>
      </c>
      <c r="OG631">
        <v>-6.8246455316608889E-5</v>
      </c>
      <c r="OH631">
        <v>-6.7063928700215449E-5</v>
      </c>
      <c r="OI631">
        <v>-6.5903602997211607E-5</v>
      </c>
      <c r="OJ631">
        <v>-6.4765094092158077E-5</v>
      </c>
      <c r="OK631">
        <v>-6.3648025091871273E-5</v>
      </c>
      <c r="OL631">
        <v>-6.2552026200656126E-5</v>
      </c>
      <c r="OM631">
        <v>-6.1476734597888655E-5</v>
      </c>
      <c r="ON631">
        <v>-6.0421794317907371E-5</v>
      </c>
      <c r="OO631">
        <v>-5.9386856132173967E-5</v>
      </c>
      <c r="OP631">
        <v>-5.8371577433664788E-5</v>
      </c>
      <c r="OQ631">
        <v>-5.7375622123452701E-5</v>
      </c>
      <c r="OR631">
        <v>-5.6398660499446455E-5</v>
      </c>
      <c r="OS631">
        <v>-5.5440369147243539E-5</v>
      </c>
      <c r="OT631">
        <v>-2.839340660361081E-3</v>
      </c>
      <c r="OU631">
        <v>6.1715423771261206E-2</v>
      </c>
      <c r="OV631">
        <v>6.1725638940611553E-2</v>
      </c>
      <c r="OW631">
        <v>6.1756287830303201E-2</v>
      </c>
      <c r="OX631">
        <v>6.1807380586376713E-2</v>
      </c>
      <c r="OY631">
        <v>6.1878934122631617E-2</v>
      </c>
      <c r="OZ631">
        <v>6.1970972126225772E-2</v>
      </c>
      <c r="PA631">
        <v>6.2083525065516593E-2</v>
      </c>
      <c r="PB631">
        <v>6.2216630200147352E-2</v>
      </c>
      <c r="PC631">
        <v>6.2370331593381262E-2</v>
      </c>
      <c r="PD631">
        <v>6.2544680126689331E-2</v>
      </c>
      <c r="PE631">
        <v>6.2739733516593135E-2</v>
      </c>
      <c r="PF631">
        <v>6.2955556333771506E-2</v>
      </c>
      <c r="PG631">
        <v>6.3192220024436654E-2</v>
      </c>
      <c r="PH631">
        <v>-1.3991274507092222E-2</v>
      </c>
      <c r="PI631">
        <v>-1.3738323283750581E-2</v>
      </c>
      <c r="PJ631">
        <v>-1.3489920009377208E-2</v>
      </c>
      <c r="PK631">
        <v>-1.3245982452291321E-2</v>
      </c>
      <c r="PL631">
        <v>-1.3006429859147833E-2</v>
      </c>
      <c r="PM631">
        <v>-1.2771182928204665E-2</v>
      </c>
      <c r="PN631">
        <v>-1.2540163783070787E-2</v>
      </c>
      <c r="PO631">
        <v>-1.2313295946925746E-2</v>
      </c>
      <c r="PP631">
        <v>-1.2090504317202808E-2</v>
      </c>
      <c r="PQ631">
        <v>-1.1871715140726859E-2</v>
      </c>
      <c r="PR631">
        <v>-1.1656855989299197E-2</v>
      </c>
      <c r="PS631">
        <v>-1.144585573572064E-2</v>
      </c>
      <c r="PT631">
        <v>-1.1238644530245633E-2</v>
      </c>
      <c r="PU631">
        <v>-1.1035153777459127E-2</v>
      </c>
      <c r="PV631">
        <v>-1.0835316113568581E-2</v>
      </c>
      <c r="PW631">
        <v>-1.063906538410387E-2</v>
      </c>
      <c r="PX631">
        <v>-1.0446336622017424E-2</v>
      </c>
      <c r="PY631">
        <v>-1.0257066026177401E-2</v>
      </c>
      <c r="PZ631">
        <v>-1.0071190940247001E-2</v>
      </c>
      <c r="QA631">
        <v>-9.8886498319425645E-3</v>
      </c>
      <c r="QB631">
        <v>-9.7093822726638749E-3</v>
      </c>
      <c r="QC631">
        <v>-9.5333289174898538E-3</v>
      </c>
      <c r="QD631">
        <v>-9.3604314855328871E-3</v>
      </c>
      <c r="QE631">
        <v>-9.1906327406455265E-3</v>
      </c>
      <c r="QF631">
        <v>-9.0238764724729238E-3</v>
      </c>
      <c r="QG631">
        <v>-8.860107477844964E-3</v>
      </c>
      <c r="QH631">
        <v>-8.6992715425016319E-3</v>
      </c>
      <c r="QI631">
        <v>-8.5413154231459808E-3</v>
      </c>
      <c r="QJ631">
        <v>-8.3861868298183879E-3</v>
      </c>
      <c r="QK631">
        <v>-8.2338344085863963E-3</v>
      </c>
      <c r="QL631">
        <v>-8.0842077245444587E-3</v>
      </c>
      <c r="QM631">
        <v>-7.9372572451179568E-3</v>
      </c>
      <c r="QN631">
        <v>-7.792934323665862E-3</v>
      </c>
      <c r="QO631">
        <v>-7.6511911833766653E-3</v>
      </c>
      <c r="QP631">
        <v>-7.5119809014523248E-3</v>
      </c>
      <c r="QQ631">
        <v>-7.3752573935749605E-3</v>
      </c>
      <c r="QR631">
        <v>-7.2409753986509033E-3</v>
      </c>
      <c r="QS631">
        <v>-7.1090904638275209E-3</v>
      </c>
      <c r="QT631">
        <v>-6.9795589297774905E-3</v>
      </c>
      <c r="QU631">
        <v>-6.8523379162457225E-3</v>
      </c>
      <c r="QV631">
        <v>-6.7273853078543035E-3</v>
      </c>
      <c r="QW631">
        <v>-6.604659740160522E-3</v>
      </c>
      <c r="QX631">
        <v>-6.4841205859635454E-3</v>
      </c>
      <c r="QY631">
        <v>-6.3657279418551883E-3</v>
      </c>
      <c r="QZ631">
        <v>-6.2494426150101938E-3</v>
      </c>
      <c r="RA631">
        <v>-6.1352261102118428E-3</v>
      </c>
      <c r="RB631">
        <v>-6.0230406171084385E-3</v>
      </c>
      <c r="RC631">
        <v>-5.9128489976965305E-3</v>
      </c>
      <c r="RD631">
        <v>-5.804614774026674E-3</v>
      </c>
      <c r="RE631">
        <v>-5.6983021161278145E-3</v>
      </c>
      <c r="RF631">
        <v>-5.5938758301460195E-3</v>
      </c>
      <c r="RG631">
        <v>-5.4913013466939154E-3</v>
      </c>
      <c r="RH631">
        <v>-5.3905447094067587E-3</v>
      </c>
      <c r="RI631">
        <v>-5.2915725637015373E-3</v>
      </c>
      <c r="RJ631">
        <v>-5.194352145735188E-3</v>
      </c>
      <c r="RK631">
        <v>-5.0988512715584317E-3</v>
      </c>
      <c r="RL631">
        <v>-5.0050383264615989E-3</v>
      </c>
      <c r="RM631">
        <v>-4.9128822545088137E-3</v>
      </c>
      <c r="RN631">
        <v>-4.8223525482572359E-3</v>
      </c>
      <c r="RO631">
        <v>-4.7334192386578227E-3</v>
      </c>
      <c r="RP631">
        <v>-4.6460528851343663E-3</v>
      </c>
      <c r="RQ631">
        <v>-4.5602245658374445E-3</v>
      </c>
      <c r="RR631">
        <v>-4.4759058680701042E-3</v>
      </c>
      <c r="RS631">
        <v>-4.3930688788820609E-3</v>
      </c>
      <c r="RT631">
        <v>-4.3116861758294269E-3</v>
      </c>
      <c r="RU631">
        <v>-4.2317308178967178E-3</v>
      </c>
      <c r="RV631">
        <v>-4.1531763365782763E-3</v>
      </c>
      <c r="RW631">
        <v>-4.0759967271160932E-3</v>
      </c>
      <c r="RX631">
        <v>-4.0001664398911958E-3</v>
      </c>
      <c r="RY631">
        <v>-3.9256603719656693E-3</v>
      </c>
      <c r="RZ631">
        <v>-3.852453858772547E-3</v>
      </c>
      <c r="SA631">
        <v>-3.7805226659507981E-3</v>
      </c>
      <c r="SB631">
        <v>-3.70984298132282E-3</v>
      </c>
      <c r="SC631">
        <v>-3.6403914070115722E-3</v>
      </c>
      <c r="SD631">
        <v>-3.5721449516949626E-3</v>
      </c>
      <c r="SE631">
        <v>-3.5050810229947495E-3</v>
      </c>
      <c r="SF631">
        <v>-3.4391774199975323E-3</v>
      </c>
      <c r="SG631">
        <v>-3.3744123259053784E-3</v>
      </c>
      <c r="SH631">
        <v>-3.3107643008135038E-3</v>
      </c>
      <c r="SI631">
        <v>-3.2482122746128471E-3</v>
      </c>
      <c r="SJ631">
        <v>-3.1867355400149607E-3</v>
      </c>
      <c r="SK631">
        <v>-3.1263137456970518E-3</v>
      </c>
      <c r="SL631">
        <v>-3.0669268895648786E-3</v>
      </c>
      <c r="SM631">
        <v>-3.0085553121312197E-3</v>
      </c>
      <c r="SN631">
        <v>-2.9511796900077714E-3</v>
      </c>
      <c r="SO631">
        <v>-2.894781029508328E-3</v>
      </c>
      <c r="SP631">
        <v>-2.8393406603610832E-3</v>
      </c>
      <c r="SS631" t="s">
        <v>386</v>
      </c>
      <c r="ST631" s="128">
        <v>0.10167487714007099</v>
      </c>
      <c r="SU631" s="43"/>
      <c r="SV631" s="129">
        <f>'Ex 3 - Linear 1-100 AdjSteps'!F31</f>
        <v>0.10167487712555472</v>
      </c>
    </row>
    <row r="632" spans="10:516" x14ac:dyDescent="0.2">
      <c r="J632" s="99">
        <v>114</v>
      </c>
      <c r="K632">
        <v>-6.476851327138953E-5</v>
      </c>
      <c r="L632">
        <v>-1.9432698085082388E-4</v>
      </c>
      <c r="M632">
        <v>-3.2394977863808768E-4</v>
      </c>
      <c r="N632">
        <v>-4.5367981710029462E-4</v>
      </c>
      <c r="O632">
        <v>-5.8356004220562409E-4</v>
      </c>
      <c r="P632">
        <v>-7.1363344964019994E-4</v>
      </c>
      <c r="Q632">
        <v>-8.4394309904142501E-4</v>
      </c>
      <c r="R632">
        <v>-9.7453212825249181E-4</v>
      </c>
      <c r="S632">
        <v>-1.1054437676027843E-3</v>
      </c>
      <c r="T632">
        <v>-1.2367213542188774E-3</v>
      </c>
      <c r="U632">
        <v>-1.3684083463709133E-3</v>
      </c>
      <c r="V632">
        <v>-1.5005483378590827E-3</v>
      </c>
      <c r="W632">
        <v>-1.6331850724449432E-3</v>
      </c>
      <c r="X632">
        <v>-1.7663624583324064E-3</v>
      </c>
      <c r="Y632">
        <v>-1.7346040575866866E-3</v>
      </c>
      <c r="Z632">
        <v>-1.7034198819899302E-3</v>
      </c>
      <c r="AA632">
        <v>-1.6727996082998911E-3</v>
      </c>
      <c r="AB632">
        <v>-1.642733099949016E-3</v>
      </c>
      <c r="AC632">
        <v>-1.6132104036887989E-3</v>
      </c>
      <c r="AD632">
        <v>-1.5842217462948666E-3</v>
      </c>
      <c r="AE632">
        <v>-1.5557575313316289E-3</v>
      </c>
      <c r="AF632">
        <v>-1.5278083359754684E-3</v>
      </c>
      <c r="AG632">
        <v>-1.5003649078954076E-3</v>
      </c>
      <c r="AH632">
        <v>-1.4734181621901905E-3</v>
      </c>
      <c r="AI632">
        <v>-1.4469591783808169E-3</v>
      </c>
      <c r="AJ632">
        <v>-1.4209791974574958E-3</v>
      </c>
      <c r="AK632">
        <v>-1.3954696189800622E-3</v>
      </c>
      <c r="AL632">
        <v>-1.3704219982308614E-3</v>
      </c>
      <c r="AM632">
        <v>-1.345828043419219E-3</v>
      </c>
      <c r="AN632">
        <v>-1.3216796129365063E-3</v>
      </c>
      <c r="AO632">
        <v>-1.2979687126609273E-3</v>
      </c>
      <c r="AP632">
        <v>-1.2746874933111587E-3</v>
      </c>
      <c r="AQ632">
        <v>-1.2518282478478919E-3</v>
      </c>
      <c r="AR632">
        <v>-1.2293834089225067E-3</v>
      </c>
      <c r="AS632">
        <v>-1.2073455463719508E-3</v>
      </c>
      <c r="AT632">
        <v>-1.1857073647590594E-3</v>
      </c>
      <c r="AU632">
        <v>-1.1644617009574671E-3</v>
      </c>
      <c r="AV632">
        <v>-1.143601521780314E-3</v>
      </c>
      <c r="AW632">
        <v>-1.1231199216519805E-3</v>
      </c>
      <c r="AX632">
        <v>-1.1030101203220472E-3</v>
      </c>
      <c r="AY632">
        <v>-1.0832654606207639E-3</v>
      </c>
      <c r="AZ632">
        <v>-1.0638794062552478E-3</v>
      </c>
      <c r="BA632">
        <v>-1.0448455396456944E-3</v>
      </c>
      <c r="BB632">
        <v>-1.0261575598009187E-3</v>
      </c>
      <c r="BC632">
        <v>-1.0078092802324442E-3</v>
      </c>
      <c r="BD632">
        <v>-9.8979462690653363E-4</v>
      </c>
      <c r="BE632">
        <v>-9.7210763623342775E-4</v>
      </c>
      <c r="BF632">
        <v>-9.5474245309316147E-4</v>
      </c>
      <c r="BG632">
        <v>-9.3769332889727039E-4</v>
      </c>
      <c r="BH632">
        <v>-9.2095461968576969E-4</v>
      </c>
      <c r="BI632">
        <v>-9.0452078425878868E-4</v>
      </c>
      <c r="BJ632">
        <v>-8.8838638234218646E-4</v>
      </c>
      <c r="BK632">
        <v>-8.7254607278660886E-4</v>
      </c>
      <c r="BL632">
        <v>-8.5699461179934201E-4</v>
      </c>
      <c r="BM632">
        <v>-8.4172685120840801E-4</v>
      </c>
      <c r="BN632">
        <v>-8.2673773675830901E-4</v>
      </c>
      <c r="BO632">
        <v>-8.1202230643685216E-4</v>
      </c>
      <c r="BP632">
        <v>-7.9757568883253118E-4</v>
      </c>
      <c r="BQ632">
        <v>-7.8339310152188341E-4</v>
      </c>
      <c r="BR632">
        <v>-7.6946984948630655E-4</v>
      </c>
      <c r="BS632">
        <v>-7.5580132355782675E-4</v>
      </c>
      <c r="BT632">
        <v>-7.4238299889326518E-4</v>
      </c>
      <c r="BU632">
        <v>-7.2921043347633284E-4</v>
      </c>
      <c r="BV632">
        <v>-7.162792666471397E-4</v>
      </c>
      <c r="BW632">
        <v>-7.0358521765863597E-4</v>
      </c>
      <c r="BX632">
        <v>-6.9112408425951537E-4</v>
      </c>
      <c r="BY632">
        <v>-6.7889174130308894E-4</v>
      </c>
      <c r="BZ632">
        <v>-6.6688413938169766E-4</v>
      </c>
      <c r="CA632">
        <v>-6.5509730348619081E-4</v>
      </c>
      <c r="CB632">
        <v>-6.4352733169003662E-4</v>
      </c>
      <c r="CC632">
        <v>-6.3217039385761681E-4</v>
      </c>
      <c r="CD632">
        <v>-6.2102273037630625E-4</v>
      </c>
      <c r="CE632">
        <v>-6.1008065091187912E-4</v>
      </c>
      <c r="CF632">
        <v>-5.9934053318685433E-4</v>
      </c>
      <c r="CG632">
        <v>-5.8879882178138618E-4</v>
      </c>
      <c r="CH632">
        <v>-5.7845202695625583E-4</v>
      </c>
      <c r="CI632">
        <v>-5.6829672349763738E-4</v>
      </c>
      <c r="CJ632">
        <v>-5.583295495832089E-4</v>
      </c>
      <c r="CK632">
        <v>-5.4854720566925022E-4</v>
      </c>
      <c r="CL632">
        <v>-5.389464533983602E-4</v>
      </c>
      <c r="CM632">
        <v>-5.2952411452742267E-4</v>
      </c>
      <c r="CN632">
        <v>-5.2027706987548049E-4</v>
      </c>
      <c r="CO632">
        <v>-5.1120225829116264E-4</v>
      </c>
      <c r="CP632">
        <v>-5.0229667563931192E-4</v>
      </c>
      <c r="CQ632">
        <v>-4.935573738064921E-4</v>
      </c>
      <c r="CR632">
        <v>-4.8498145972504812E-4</v>
      </c>
      <c r="CS632">
        <v>-4.7656609441537682E-4</v>
      </c>
      <c r="CT632">
        <v>-4.6830849204610424E-4</v>
      </c>
      <c r="CU632">
        <v>-4.6020591901186909E-4</v>
      </c>
      <c r="CV632">
        <v>-4.522556930283903E-4</v>
      </c>
      <c r="CW632">
        <v>-4.4445518224450298E-4</v>
      </c>
      <c r="CX632">
        <v>-4.3680180437092984E-4</v>
      </c>
      <c r="CY632">
        <v>-4.2929302582542071E-4</v>
      </c>
      <c r="CZ632">
        <v>-4.2192636089403491E-4</v>
      </c>
      <c r="DA632">
        <v>-4.1469937090828139E-4</v>
      </c>
      <c r="DB632">
        <v>-4.0760966343780601E-4</v>
      </c>
      <c r="DC632">
        <v>-4.0065489149839736E-4</v>
      </c>
      <c r="DD632">
        <v>-3.9383275277505317E-4</v>
      </c>
      <c r="DE632">
        <v>-3.8714098885980422E-4</v>
      </c>
      <c r="DF632">
        <v>-3.8385918668194948E-4</v>
      </c>
      <c r="DG632">
        <v>6.4768513271389489E-5</v>
      </c>
      <c r="DH632">
        <v>1.943269808508238E-4</v>
      </c>
      <c r="DI632">
        <v>3.2394977863808735E-4</v>
      </c>
      <c r="DJ632">
        <v>4.5367981710029434E-4</v>
      </c>
      <c r="DK632">
        <v>5.8356004220562322E-4</v>
      </c>
      <c r="DL632">
        <v>7.1363344964019918E-4</v>
      </c>
      <c r="DM632">
        <v>8.4394309904142479E-4</v>
      </c>
      <c r="DN632">
        <v>9.74532128252493E-4</v>
      </c>
      <c r="DO632">
        <v>1.1054437676027836E-3</v>
      </c>
      <c r="DP632">
        <v>1.2367213542188776E-3</v>
      </c>
      <c r="DQ632">
        <v>1.368408346370915E-3</v>
      </c>
      <c r="DR632">
        <v>1.5005483378590827E-3</v>
      </c>
      <c r="DS632">
        <v>1.6331850724449419E-3</v>
      </c>
      <c r="DT632">
        <v>1.7663624583324085E-3</v>
      </c>
      <c r="DU632">
        <v>1.7346040575866879E-3</v>
      </c>
      <c r="DV632">
        <v>1.7034198819899291E-3</v>
      </c>
      <c r="DW632">
        <v>1.6727996082998924E-3</v>
      </c>
      <c r="DX632">
        <v>1.6427330999490154E-3</v>
      </c>
      <c r="DY632">
        <v>1.6132104036887987E-3</v>
      </c>
      <c r="DZ632">
        <v>1.5842217462948671E-3</v>
      </c>
      <c r="EA632">
        <v>1.5557575313316296E-3</v>
      </c>
      <c r="EB632">
        <v>1.5278083359754715E-3</v>
      </c>
      <c r="EC632">
        <v>1.5003649078954105E-3</v>
      </c>
      <c r="ED632">
        <v>1.473418162190192E-3</v>
      </c>
      <c r="EE632">
        <v>1.4469591783808158E-3</v>
      </c>
      <c r="EF632">
        <v>1.420979197457496E-3</v>
      </c>
      <c r="EG632">
        <v>1.3954696189800609E-3</v>
      </c>
      <c r="EH632">
        <v>1.370421998230864E-3</v>
      </c>
      <c r="EI632">
        <v>1.3458280434192212E-3</v>
      </c>
      <c r="EJ632">
        <v>1.3216796129365059E-3</v>
      </c>
      <c r="EK632">
        <v>1.2979687126609288E-3</v>
      </c>
      <c r="EL632">
        <v>1.2746874933111576E-3</v>
      </c>
      <c r="EM632">
        <v>1.251828247847895E-3</v>
      </c>
      <c r="EN632">
        <v>1.229383408922508E-3</v>
      </c>
      <c r="EO632">
        <v>1.2073455463719523E-3</v>
      </c>
      <c r="EP632">
        <v>1.1857073647590602E-3</v>
      </c>
      <c r="EQ632">
        <v>1.1644617009574679E-3</v>
      </c>
      <c r="ER632">
        <v>1.1436015217803164E-3</v>
      </c>
      <c r="ES632">
        <v>1.1231199216519805E-3</v>
      </c>
      <c r="ET632">
        <v>1.1030101203220481E-3</v>
      </c>
      <c r="EU632">
        <v>1.083265460620765E-3</v>
      </c>
      <c r="EV632">
        <v>1.0638794062552475E-3</v>
      </c>
      <c r="EW632">
        <v>1.0448455396456959E-3</v>
      </c>
      <c r="EX632">
        <v>1.0261575598009215E-3</v>
      </c>
      <c r="EY632">
        <v>1.0078092802324489E-3</v>
      </c>
      <c r="EZ632">
        <v>9.8979462690653645E-4</v>
      </c>
      <c r="FA632">
        <v>9.7210763623343111E-4</v>
      </c>
      <c r="FB632">
        <v>9.5474245309316462E-4</v>
      </c>
      <c r="FC632">
        <v>9.3769332889727158E-4</v>
      </c>
      <c r="FD632">
        <v>9.2095461968577381E-4</v>
      </c>
      <c r="FE632">
        <v>9.045207842587915E-4</v>
      </c>
      <c r="FF632">
        <v>8.8838638234218961E-4</v>
      </c>
      <c r="FG632">
        <v>8.7254607278661081E-4</v>
      </c>
      <c r="FH632">
        <v>8.5699461179934255E-4</v>
      </c>
      <c r="FI632">
        <v>8.4172685120841202E-4</v>
      </c>
      <c r="FJ632">
        <v>8.2673773675831096E-4</v>
      </c>
      <c r="FK632">
        <v>8.1202230643685552E-4</v>
      </c>
      <c r="FL632">
        <v>7.9757568883253324E-4</v>
      </c>
      <c r="FM632">
        <v>7.8339310152188602E-4</v>
      </c>
      <c r="FN632">
        <v>7.6946984948631045E-4</v>
      </c>
      <c r="FO632">
        <v>7.5580132355783098E-4</v>
      </c>
      <c r="FP632">
        <v>7.4238299889326799E-4</v>
      </c>
      <c r="FQ632">
        <v>7.292104334763362E-4</v>
      </c>
      <c r="FR632">
        <v>7.1627926664714328E-4</v>
      </c>
      <c r="FS632">
        <v>7.0358521765863857E-4</v>
      </c>
      <c r="FT632">
        <v>6.9112408425951646E-4</v>
      </c>
      <c r="FU632">
        <v>6.7889174130309274E-4</v>
      </c>
      <c r="FV632">
        <v>6.6688413938170124E-4</v>
      </c>
      <c r="FW632">
        <v>6.5509730348619396E-4</v>
      </c>
      <c r="FX632">
        <v>6.4352733169003922E-4</v>
      </c>
      <c r="FY632">
        <v>6.3217039385762028E-4</v>
      </c>
      <c r="FZ632">
        <v>6.2102273037631037E-4</v>
      </c>
      <c r="GA632">
        <v>6.1008065091188205E-4</v>
      </c>
      <c r="GB632">
        <v>5.9934053318685856E-4</v>
      </c>
      <c r="GC632">
        <v>5.8879882178138943E-4</v>
      </c>
      <c r="GD632">
        <v>5.7845202695625962E-4</v>
      </c>
      <c r="GE632">
        <v>5.6829672349764074E-4</v>
      </c>
      <c r="GF632">
        <v>5.5832954958321172E-4</v>
      </c>
      <c r="GG632">
        <v>5.4854720566925325E-4</v>
      </c>
      <c r="GH632">
        <v>5.3894645339836247E-4</v>
      </c>
      <c r="GI632">
        <v>5.2952411452742549E-4</v>
      </c>
      <c r="GJ632">
        <v>5.2027706987548363E-4</v>
      </c>
      <c r="GK632">
        <v>5.1120225829116633E-4</v>
      </c>
      <c r="GL632">
        <v>5.0229667563931712E-4</v>
      </c>
      <c r="GM632">
        <v>4.9355737380649503E-4</v>
      </c>
      <c r="GN632">
        <v>4.8498145972505013E-4</v>
      </c>
      <c r="GO632">
        <v>4.7656609441537834E-4</v>
      </c>
      <c r="GP632">
        <v>4.6830849204610624E-4</v>
      </c>
      <c r="GQ632">
        <v>4.6020591901187435E-4</v>
      </c>
      <c r="GR632">
        <v>4.5225569302839437E-4</v>
      </c>
      <c r="GS632">
        <v>4.4445518224450742E-4</v>
      </c>
      <c r="GT632">
        <v>4.368018043709344E-4</v>
      </c>
      <c r="GU632">
        <v>4.2929302582542353E-4</v>
      </c>
      <c r="GV632">
        <v>4.2192636089403865E-4</v>
      </c>
      <c r="GW632">
        <v>4.1469937090828638E-4</v>
      </c>
      <c r="GX632">
        <v>4.0760966343781046E-4</v>
      </c>
      <c r="GY632">
        <v>4.0065489149840181E-4</v>
      </c>
      <c r="GZ632">
        <v>3.9383275277505772E-4</v>
      </c>
      <c r="HA632">
        <v>3.8714098885980769E-4</v>
      </c>
      <c r="HB632">
        <v>3.8385918668195349E-4</v>
      </c>
      <c r="HC632">
        <v>6.0605697673606511E-2</v>
      </c>
      <c r="HD632">
        <v>6.0615729160510431E-2</v>
      </c>
      <c r="HE632">
        <v>6.0645826942056329E-2</v>
      </c>
      <c r="HF632">
        <v>6.069600098184541E-2</v>
      </c>
      <c r="HG632">
        <v>6.0766267889544444E-2</v>
      </c>
      <c r="HH632">
        <v>6.0856650926384398E-2</v>
      </c>
      <c r="HI632">
        <v>6.096718001286059E-2</v>
      </c>
      <c r="HJ632">
        <v>6.1097891738638055E-2</v>
      </c>
      <c r="HK632">
        <v>6.1248829374663756E-2</v>
      </c>
      <c r="HL632">
        <v>6.1420042887491172E-2</v>
      </c>
      <c r="HM632">
        <v>6.1611588955821292E-2</v>
      </c>
      <c r="HN632">
        <v>6.1823530989265886E-2</v>
      </c>
      <c r="HO632">
        <v>6.2055939149338504E-2</v>
      </c>
      <c r="HP632">
        <v>6.2308890372680101E-2</v>
      </c>
      <c r="HQ632">
        <v>-1.4858609044547921E-2</v>
      </c>
      <c r="HR632">
        <v>-1.4589949830241544E-2</v>
      </c>
      <c r="HS632">
        <v>-1.4326120488249834E-2</v>
      </c>
      <c r="HT632">
        <v>-1.4067033680230314E-2</v>
      </c>
      <c r="HU632">
        <v>-1.3812603637813984E-2</v>
      </c>
      <c r="HV632">
        <v>-1.3562746134212359E-2</v>
      </c>
      <c r="HW632">
        <v>-1.3317378456335023E-2</v>
      </c>
      <c r="HX632">
        <v>-1.3076419377408251E-2</v>
      </c>
      <c r="HY632">
        <v>-1.2839789130085457E-2</v>
      </c>
      <c r="HZ632">
        <v>-1.2607409380041039E-2</v>
      </c>
      <c r="IA632">
        <v>-1.2379203200038531E-2</v>
      </c>
      <c r="IB632">
        <v>-1.2155095044464395E-2</v>
      </c>
      <c r="IC632">
        <v>-1.1935010724319448E-2</v>
      </c>
      <c r="ID632">
        <v>-1.1718877382659238E-2</v>
      </c>
      <c r="IE632">
        <v>-1.1506623470475338E-2</v>
      </c>
      <c r="IF632">
        <v>-1.1298178723009747E-2</v>
      </c>
      <c r="IG632">
        <v>-1.1093474136494318E-2</v>
      </c>
      <c r="IH632">
        <v>-1.0892441945307776E-2</v>
      </c>
      <c r="II632">
        <v>-1.069501559954243E-2</v>
      </c>
      <c r="IJ632">
        <v>-1.0501129742973389E-2</v>
      </c>
      <c r="IK632">
        <v>-1.0310720191423109E-2</v>
      </c>
      <c r="IL632">
        <v>-1.0123723911513647E-2</v>
      </c>
      <c r="IM632">
        <v>-9.9400789998001244E-3</v>
      </c>
      <c r="IN632">
        <v>-9.7597246622780839E-3</v>
      </c>
      <c r="IO632">
        <v>-9.5826011942582359E-3</v>
      </c>
      <c r="IP632">
        <v>-9.4086499606017004E-3</v>
      </c>
      <c r="IQ632">
        <v>-9.2378133763093874E-3</v>
      </c>
      <c r="IR632">
        <v>-9.0700348874590466E-3</v>
      </c>
      <c r="IS632">
        <v>-8.9052589524834889E-3</v>
      </c>
      <c r="IT632">
        <v>-8.7434310237841512E-3</v>
      </c>
      <c r="IU632">
        <v>-8.5844975296735654E-3</v>
      </c>
      <c r="IV632">
        <v>-8.4284058566409421E-3</v>
      </c>
      <c r="IW632">
        <v>-8.2751043319348599E-3</v>
      </c>
      <c r="IX632">
        <v>-8.1245422064576411E-3</v>
      </c>
      <c r="IY632">
        <v>-7.9766696379650944E-3</v>
      </c>
      <c r="IZ632">
        <v>-7.8314376745668608E-3</v>
      </c>
      <c r="JA632">
        <v>-7.6887982385212593E-3</v>
      </c>
      <c r="JB632">
        <v>-7.5487041103195623E-3</v>
      </c>
      <c r="JC632">
        <v>-7.4111089130544285E-3</v>
      </c>
      <c r="JD632">
        <v>-7.2759670970672782E-3</v>
      </c>
      <c r="JE632">
        <v>-7.1432339248694169E-3</v>
      </c>
      <c r="JF632">
        <v>-7.012865456332079E-3</v>
      </c>
      <c r="JG632">
        <v>-6.884818534140553E-3</v>
      </c>
      <c r="JH632">
        <v>-6.7590507695072478E-3</v>
      </c>
      <c r="JI632">
        <v>-6.6355205281392457E-3</v>
      </c>
      <c r="JJ632">
        <v>-6.5141869164557168E-3</v>
      </c>
      <c r="JK632">
        <v>-6.3950097680504255E-3</v>
      </c>
      <c r="JL632">
        <v>-6.2779496303950163E-3</v>
      </c>
      <c r="JM632">
        <v>-6.1629677517785371E-3</v>
      </c>
      <c r="JN632">
        <v>-6.0500260684791789E-3</v>
      </c>
      <c r="JO632">
        <v>-5.9390871921634605E-3</v>
      </c>
      <c r="JP632">
        <v>-5.8301143975092659E-3</v>
      </c>
      <c r="JQ632">
        <v>-5.7230716100481983E-3</v>
      </c>
      <c r="JR632">
        <v>-5.6179233942234624E-3</v>
      </c>
      <c r="JS632">
        <v>-5.5146349416592974E-3</v>
      </c>
      <c r="JT632">
        <v>-5.4131720596378727E-3</v>
      </c>
      <c r="JU632">
        <v>-5.313501159780157E-3</v>
      </c>
      <c r="JV632">
        <v>-5.2155892469267894E-3</v>
      </c>
      <c r="JW632">
        <v>-5.1194039082152988E-3</v>
      </c>
      <c r="JX632">
        <v>-5.0249133023501603E-3</v>
      </c>
      <c r="JY632">
        <v>-4.9320861490619664E-3</v>
      </c>
      <c r="JZ632">
        <v>-4.8408917187523865E-3</v>
      </c>
      <c r="KA632">
        <v>-4.7512998223214519E-3</v>
      </c>
      <c r="KB632">
        <v>-4.6632808011736757E-3</v>
      </c>
      <c r="KC632">
        <v>-4.5768055173998415E-3</v>
      </c>
      <c r="KD632">
        <v>-4.4918453441311961E-3</v>
      </c>
      <c r="KE632">
        <v>-4.4083721560627736E-3</v>
      </c>
      <c r="KF632">
        <v>-4.3263583201426951E-3</v>
      </c>
      <c r="KG632">
        <v>-4.2457766864246104E-3</v>
      </c>
      <c r="KH632">
        <v>-4.166600579079853E-3</v>
      </c>
      <c r="KI632">
        <v>-4.08880378756669E-3</v>
      </c>
      <c r="KJ632">
        <v>-4.0123605579535614E-3</v>
      </c>
      <c r="KK632">
        <v>-3.9372455843934562E-3</v>
      </c>
      <c r="KL632">
        <v>-3.8634340007466313E-3</v>
      </c>
      <c r="KM632">
        <v>-3.7909013723489179E-3</v>
      </c>
      <c r="KN632">
        <v>-3.7196236879228329E-3</v>
      </c>
      <c r="KO632">
        <v>-3.6495773516288721E-3</v>
      </c>
      <c r="KP632">
        <v>-3.5807391752543027E-3</v>
      </c>
      <c r="KQ632">
        <v>-3.5130863705369261E-3</v>
      </c>
      <c r="KR632">
        <v>-3.4465965416211933E-3</v>
      </c>
      <c r="KS632">
        <v>-3.3812476776443451E-3</v>
      </c>
      <c r="KT632">
        <v>-3.3170181454497921E-3</v>
      </c>
      <c r="KU632">
        <v>-3.253886682425754E-3</v>
      </c>
      <c r="KV632">
        <v>-3.1918323894664096E-3</v>
      </c>
      <c r="KW632">
        <v>-3.1308347240534347E-3</v>
      </c>
      <c r="KX632">
        <v>-3.0708734934556245E-3</v>
      </c>
      <c r="KY632">
        <v>-1.0031486903986254E-5</v>
      </c>
      <c r="KZ632">
        <v>-3.0097781545918843E-5</v>
      </c>
      <c r="LA632">
        <v>-5.0174039789064043E-5</v>
      </c>
      <c r="LB632">
        <v>-7.026690769903549E-5</v>
      </c>
      <c r="LC632">
        <v>-9.0383036839928262E-5</v>
      </c>
      <c r="LD632">
        <v>-1.1052908647625975E-4</v>
      </c>
      <c r="LE632">
        <v>-1.3071172577745969E-4</v>
      </c>
      <c r="LF632">
        <v>-1.5093763602563867E-4</v>
      </c>
      <c r="LG632">
        <v>-1.7121351282736724E-4</v>
      </c>
      <c r="LH632">
        <v>-1.9154606833019639E-4</v>
      </c>
      <c r="LI632">
        <v>-2.1194203344465369E-4</v>
      </c>
      <c r="LJ632">
        <v>-2.3240816007245082E-4</v>
      </c>
      <c r="LK632">
        <v>-2.5295122334164093E-4</v>
      </c>
      <c r="LL632">
        <v>7.7167499417227975E-2</v>
      </c>
      <c r="LM632">
        <v>-2.6865921430635579E-4</v>
      </c>
      <c r="LN632">
        <v>-2.6382934199170621E-4</v>
      </c>
      <c r="LO632">
        <v>-2.5908680801951166E-4</v>
      </c>
      <c r="LP632">
        <v>-2.5443004241634614E-4</v>
      </c>
      <c r="LQ632">
        <v>-2.4985750360163216E-4</v>
      </c>
      <c r="LR632">
        <v>-2.4536767787731946E-4</v>
      </c>
      <c r="LS632">
        <v>-2.4095907892678431E-4</v>
      </c>
      <c r="LT632">
        <v>-2.366302473228003E-4</v>
      </c>
      <c r="LU632">
        <v>-2.3237975004440715E-4</v>
      </c>
      <c r="LV632">
        <v>-2.2820618000252119E-4</v>
      </c>
      <c r="LW632">
        <v>-2.2410815557413318E-4</v>
      </c>
      <c r="LX632">
        <v>-2.200843201449323E-4</v>
      </c>
      <c r="LY632">
        <v>-2.1613334166021168E-4</v>
      </c>
      <c r="LZ632">
        <v>-2.1225391218390467E-4</v>
      </c>
      <c r="MA632">
        <v>-2.0844474746560315E-4</v>
      </c>
      <c r="MB632">
        <v>-2.0470458651541842E-4</v>
      </c>
      <c r="MC632">
        <v>-2.0103219118654093E-4</v>
      </c>
      <c r="MD632">
        <v>-1.9742634576536464E-4</v>
      </c>
      <c r="ME632">
        <v>-1.9388585656903419E-4</v>
      </c>
      <c r="MF632">
        <v>-1.9040955155028754E-4</v>
      </c>
      <c r="MG632">
        <v>-1.8699627990946064E-4</v>
      </c>
      <c r="MH632">
        <v>-1.8364491171352459E-4</v>
      </c>
      <c r="MI632">
        <v>-1.8035433752203213E-4</v>
      </c>
      <c r="MJ632">
        <v>-1.7712346801984676E-4</v>
      </c>
      <c r="MK632">
        <v>-1.7395123365653584E-4</v>
      </c>
      <c r="ML632">
        <v>-1.7083658429230405E-4</v>
      </c>
      <c r="MM632">
        <v>-1.6777848885035418E-4</v>
      </c>
      <c r="MN632">
        <v>-1.6477593497556033E-4</v>
      </c>
      <c r="MO632">
        <v>-1.6182792869933339E-4</v>
      </c>
      <c r="MP632">
        <v>-1.5893349411058043E-4</v>
      </c>
      <c r="MQ632">
        <v>-1.560916730326351E-4</v>
      </c>
      <c r="MR632">
        <v>-1.5330152470606292E-4</v>
      </c>
      <c r="MS632">
        <v>-1.5056212547723185E-4</v>
      </c>
      <c r="MT632">
        <v>-1.4787256849254393E-4</v>
      </c>
      <c r="MU632">
        <v>-1.4523196339823069E-4</v>
      </c>
      <c r="MV632">
        <v>-1.4263943604560819E-4</v>
      </c>
      <c r="MW632">
        <v>-1.4009412820169834E-4</v>
      </c>
      <c r="MX632">
        <v>-1.3759519726512027E-4</v>
      </c>
      <c r="MY632">
        <v>-1.3514181598715182E-4</v>
      </c>
      <c r="MZ632">
        <v>-1.3273317219787825E-4</v>
      </c>
      <c r="NA632">
        <v>-1.303684685373296E-4</v>
      </c>
      <c r="NB632">
        <v>-1.2804692219152295E-4</v>
      </c>
      <c r="NC632">
        <v>-1.2576776463331762E-4</v>
      </c>
      <c r="ND632">
        <v>-1.2353024136800201E-4</v>
      </c>
      <c r="NE632">
        <v>-1.2133361168352451E-4</v>
      </c>
      <c r="NF632">
        <v>-1.1917714840528692E-4</v>
      </c>
      <c r="NG632">
        <v>-1.1706013765542159E-4</v>
      </c>
      <c r="NH632">
        <v>-1.1498187861646593E-4</v>
      </c>
      <c r="NI632">
        <v>-1.1294168329936518E-4</v>
      </c>
      <c r="NJ632">
        <v>-1.1093887631571905E-4</v>
      </c>
      <c r="NK632">
        <v>-1.0897279465419988E-4</v>
      </c>
      <c r="NL632">
        <v>-1.0704278746107013E-4</v>
      </c>
      <c r="NM632">
        <v>-1.0514821582472139E-4</v>
      </c>
      <c r="NN632">
        <v>-1.0328845256416925E-4</v>
      </c>
      <c r="NO632">
        <v>-1.0146288202143092E-4</v>
      </c>
      <c r="NP632">
        <v>-9.9670899857716755E-5</v>
      </c>
      <c r="NQ632">
        <v>-9.791191285336895E-5</v>
      </c>
      <c r="NR632">
        <v>-9.6185338711482528E-5</v>
      </c>
      <c r="NS632">
        <v>-9.4490605865140106E-5</v>
      </c>
      <c r="NT632">
        <v>-9.2827153288200476E-5</v>
      </c>
      <c r="NU632">
        <v>-9.1194430309575469E-5</v>
      </c>
      <c r="NV632">
        <v>-8.9591896430935684E-5</v>
      </c>
      <c r="NW632">
        <v>-8.8019021147782675E-5</v>
      </c>
      <c r="NX632">
        <v>-8.6475283773830919E-5</v>
      </c>
      <c r="NY632">
        <v>-8.4960173268638654E-5</v>
      </c>
      <c r="NZ632">
        <v>-8.3473188068433553E-5</v>
      </c>
      <c r="OA632">
        <v>-8.2013835920072788E-5</v>
      </c>
      <c r="OB632">
        <v>-8.058163371808874E-5</v>
      </c>
      <c r="OC632">
        <v>-7.9176107344759765E-5</v>
      </c>
      <c r="OD632">
        <v>-7.779679151316004E-5</v>
      </c>
      <c r="OE632">
        <v>-7.6443229613127394E-5</v>
      </c>
      <c r="OF632">
        <v>-7.5114973560109116E-5</v>
      </c>
      <c r="OG632">
        <v>-7.3811583646826265E-5</v>
      </c>
      <c r="OH632">
        <v>-7.2532628397713615E-5</v>
      </c>
      <c r="OI632">
        <v>-7.1277684426081567E-5</v>
      </c>
      <c r="OJ632">
        <v>-7.0046336293960046E-5</v>
      </c>
      <c r="OK632">
        <v>-6.883817637457023E-5</v>
      </c>
      <c r="OL632">
        <v>-6.7652804717383884E-5</v>
      </c>
      <c r="OM632">
        <v>-6.6489828915722201E-5</v>
      </c>
      <c r="ON632">
        <v>-6.5348863976854603E-5</v>
      </c>
      <c r="OO632">
        <v>-6.4229532194549414E-5</v>
      </c>
      <c r="OP632">
        <v>-6.3131463024037991E-5</v>
      </c>
      <c r="OQ632">
        <v>-6.2054292959348728E-5</v>
      </c>
      <c r="OR632">
        <v>-6.0997665412972165E-5</v>
      </c>
      <c r="OS632">
        <v>-5.9961230597815559E-5</v>
      </c>
      <c r="OT632">
        <v>-3.0708734934556193E-3</v>
      </c>
      <c r="OU632">
        <v>6.0605697673606379E-2</v>
      </c>
      <c r="OV632">
        <v>6.0615729160510369E-2</v>
      </c>
      <c r="OW632">
        <v>6.0645826942056245E-2</v>
      </c>
      <c r="OX632">
        <v>6.0696000981845466E-2</v>
      </c>
      <c r="OY632">
        <v>6.0766267889544479E-2</v>
      </c>
      <c r="OZ632">
        <v>6.0856650926384433E-2</v>
      </c>
      <c r="PA632">
        <v>6.0967180012860653E-2</v>
      </c>
      <c r="PB632">
        <v>6.1097891738638214E-2</v>
      </c>
      <c r="PC632">
        <v>6.1248829374663735E-2</v>
      </c>
      <c r="PD632">
        <v>6.1420042887491116E-2</v>
      </c>
      <c r="PE632">
        <v>6.1611588955821327E-2</v>
      </c>
      <c r="PF632">
        <v>6.182353098926599E-2</v>
      </c>
      <c r="PG632">
        <v>6.205593914933847E-2</v>
      </c>
      <c r="PH632">
        <v>6.2308890372680052E-2</v>
      </c>
      <c r="PI632">
        <v>-1.4858609044547893E-2</v>
      </c>
      <c r="PJ632">
        <v>-1.4589949830241526E-2</v>
      </c>
      <c r="PK632">
        <v>-1.4326120488249812E-2</v>
      </c>
      <c r="PL632">
        <v>-1.4067033680230327E-2</v>
      </c>
      <c r="PM632">
        <v>-1.3812603637813971E-2</v>
      </c>
      <c r="PN632">
        <v>-1.3562746134212345E-2</v>
      </c>
      <c r="PO632">
        <v>-1.3317378456335037E-2</v>
      </c>
      <c r="PP632">
        <v>-1.3076419377408248E-2</v>
      </c>
      <c r="PQ632">
        <v>-1.283978913008544E-2</v>
      </c>
      <c r="PR632">
        <v>-1.2607409380041056E-2</v>
      </c>
      <c r="PS632">
        <v>-1.237920320003854E-2</v>
      </c>
      <c r="PT632">
        <v>-1.2155095044464407E-2</v>
      </c>
      <c r="PU632">
        <v>-1.1935010724319482E-2</v>
      </c>
      <c r="PV632">
        <v>-1.1718877382659256E-2</v>
      </c>
      <c r="PW632">
        <v>-1.1506623470475335E-2</v>
      </c>
      <c r="PX632">
        <v>-1.1298178723009741E-2</v>
      </c>
      <c r="PY632">
        <v>-1.1093474136494303E-2</v>
      </c>
      <c r="PZ632">
        <v>-1.0892441945307758E-2</v>
      </c>
      <c r="QA632">
        <v>-1.0695015599542387E-2</v>
      </c>
      <c r="QB632">
        <v>-1.0501129742973354E-2</v>
      </c>
      <c r="QC632">
        <v>-1.0310720191423074E-2</v>
      </c>
      <c r="QD632">
        <v>-1.0123723911513612E-2</v>
      </c>
      <c r="QE632">
        <v>-9.9400789998000828E-3</v>
      </c>
      <c r="QF632">
        <v>-9.7597246622780475E-3</v>
      </c>
      <c r="QG632">
        <v>-9.5826011942582098E-3</v>
      </c>
      <c r="QH632">
        <v>-9.4086499606016727E-3</v>
      </c>
      <c r="QI632">
        <v>-9.2378133763093527E-3</v>
      </c>
      <c r="QJ632">
        <v>-9.0700348874589911E-3</v>
      </c>
      <c r="QK632">
        <v>-8.9052589524834334E-3</v>
      </c>
      <c r="QL632">
        <v>-8.7434310237841043E-3</v>
      </c>
      <c r="QM632">
        <v>-8.584497529673522E-3</v>
      </c>
      <c r="QN632">
        <v>-8.4284058566409005E-3</v>
      </c>
      <c r="QO632">
        <v>-8.2751043319348443E-3</v>
      </c>
      <c r="QP632">
        <v>-8.1245422064576012E-3</v>
      </c>
      <c r="QQ632">
        <v>-7.9766696379650667E-3</v>
      </c>
      <c r="QR632">
        <v>-7.8314376745668435E-3</v>
      </c>
      <c r="QS632">
        <v>-7.6887982385212402E-3</v>
      </c>
      <c r="QT632">
        <v>-7.5487041103195615E-3</v>
      </c>
      <c r="QU632">
        <v>-7.4111089130544355E-3</v>
      </c>
      <c r="QV632">
        <v>-7.2759670970672834E-3</v>
      </c>
      <c r="QW632">
        <v>-7.1432339248694169E-3</v>
      </c>
      <c r="QX632">
        <v>-7.0128654563320833E-3</v>
      </c>
      <c r="QY632">
        <v>-6.884818534140566E-3</v>
      </c>
      <c r="QZ632">
        <v>-6.7590507695072331E-3</v>
      </c>
      <c r="RA632">
        <v>-6.6355205281392318E-3</v>
      </c>
      <c r="RB632">
        <v>-6.5141869164557203E-3</v>
      </c>
      <c r="RC632">
        <v>-6.3950097680504315E-3</v>
      </c>
      <c r="RD632">
        <v>-6.277949630395011E-3</v>
      </c>
      <c r="RE632">
        <v>-6.1629677517785414E-3</v>
      </c>
      <c r="RF632">
        <v>-6.0500260684791928E-3</v>
      </c>
      <c r="RG632">
        <v>-5.9390871921634744E-3</v>
      </c>
      <c r="RH632">
        <v>-5.8301143975092702E-3</v>
      </c>
      <c r="RI632">
        <v>-5.7230716100482078E-3</v>
      </c>
      <c r="RJ632">
        <v>-5.6179233942234893E-3</v>
      </c>
      <c r="RK632">
        <v>-5.5146349416593131E-3</v>
      </c>
      <c r="RL632">
        <v>-5.4131720596378805E-3</v>
      </c>
      <c r="RM632">
        <v>-5.3135011597801665E-3</v>
      </c>
      <c r="RN632">
        <v>-5.2155892469267998E-3</v>
      </c>
      <c r="RO632">
        <v>-5.1194039082153048E-3</v>
      </c>
      <c r="RP632">
        <v>-5.0249133023501742E-3</v>
      </c>
      <c r="RQ632">
        <v>-4.9320861490619742E-3</v>
      </c>
      <c r="RR632">
        <v>-4.8408917187523952E-3</v>
      </c>
      <c r="RS632">
        <v>-4.7512998223214623E-3</v>
      </c>
      <c r="RT632">
        <v>-4.6632808011736774E-3</v>
      </c>
      <c r="RU632">
        <v>-4.5768055173998363E-3</v>
      </c>
      <c r="RV632">
        <v>-4.4918453441311988E-3</v>
      </c>
      <c r="RW632">
        <v>-4.4083721560627615E-3</v>
      </c>
      <c r="RX632">
        <v>-4.3263583201426856E-3</v>
      </c>
      <c r="RY632">
        <v>-4.2457766864245983E-3</v>
      </c>
      <c r="RZ632">
        <v>-4.1666005790798391E-3</v>
      </c>
      <c r="SA632">
        <v>-4.0888037875666796E-3</v>
      </c>
      <c r="SB632">
        <v>-4.012360557953557E-3</v>
      </c>
      <c r="SC632">
        <v>-3.9372455843934501E-3</v>
      </c>
      <c r="SD632">
        <v>-3.8634340007466261E-3</v>
      </c>
      <c r="SE632">
        <v>-3.7909013723489071E-3</v>
      </c>
      <c r="SF632">
        <v>-3.7196236879228238E-3</v>
      </c>
      <c r="SG632">
        <v>-3.6495773516288647E-3</v>
      </c>
      <c r="SH632">
        <v>-3.5807391752542975E-3</v>
      </c>
      <c r="SI632">
        <v>-3.5130863705369057E-3</v>
      </c>
      <c r="SJ632">
        <v>-3.4465965416211821E-3</v>
      </c>
      <c r="SK632">
        <v>-3.3812476776443317E-3</v>
      </c>
      <c r="SL632">
        <v>-3.31701814544978E-3</v>
      </c>
      <c r="SM632">
        <v>-3.2538866824257545E-3</v>
      </c>
      <c r="SN632">
        <v>-3.1918323894664E-3</v>
      </c>
      <c r="SO632">
        <v>-3.1308347240534325E-3</v>
      </c>
      <c r="SP632">
        <v>-3.0708734934556206E-3</v>
      </c>
      <c r="SS632" t="s">
        <v>388</v>
      </c>
      <c r="ST632" s="128">
        <v>9.9846626473651265E-2</v>
      </c>
      <c r="SU632" s="43"/>
      <c r="SV632" s="129">
        <f>'Ex 3 - Linear 1-100 AdjSteps'!F32</f>
        <v>9.9846626458265433E-2</v>
      </c>
    </row>
    <row r="633" spans="10:516" x14ac:dyDescent="0.2">
      <c r="J633" s="99">
        <v>115</v>
      </c>
      <c r="K633">
        <v>-6.3604004599642075E-5</v>
      </c>
      <c r="L633">
        <v>-1.9083306933540765E-4</v>
      </c>
      <c r="M633">
        <v>-3.1812530765086539E-4</v>
      </c>
      <c r="N633">
        <v>-4.4552285850227319E-4</v>
      </c>
      <c r="O633">
        <v>-5.7306789570866243E-4</v>
      </c>
      <c r="P633">
        <v>-7.0080264191310334E-4</v>
      </c>
      <c r="Q633">
        <v>-8.2876938256012814E-4</v>
      </c>
      <c r="R633">
        <v>-9.5701047989395498E-4</v>
      </c>
      <c r="S633">
        <v>-1.0855683869821311E-3</v>
      </c>
      <c r="T633">
        <v>-1.2144856617692351E-3</v>
      </c>
      <c r="U633">
        <v>-1.3438049811653021E-3</v>
      </c>
      <c r="V633">
        <v>-1.4735691551736438E-3</v>
      </c>
      <c r="W633">
        <v>-1.6038211410627033E-3</v>
      </c>
      <c r="X633">
        <v>-1.7346040575866857E-3</v>
      </c>
      <c r="Y633">
        <v>-1.8659611992596313E-3</v>
      </c>
      <c r="Z633">
        <v>-1.8324155255711903E-3</v>
      </c>
      <c r="AA633">
        <v>-1.799476456642798E-3</v>
      </c>
      <c r="AB633">
        <v>-1.7671330882904793E-3</v>
      </c>
      <c r="AC633">
        <v>-1.7353747135316088E-3</v>
      </c>
      <c r="AD633">
        <v>-1.7041908190404576E-3</v>
      </c>
      <c r="AE633">
        <v>-1.6735710816678357E-3</v>
      </c>
      <c r="AF633">
        <v>-1.6435053650237306E-3</v>
      </c>
      <c r="AG633">
        <v>-1.6139837161217275E-3</v>
      </c>
      <c r="AH633">
        <v>-1.5849963620841667E-3</v>
      </c>
      <c r="AI633">
        <v>-1.5565337069069255E-3</v>
      </c>
      <c r="AJ633">
        <v>-1.5285863282827412E-3</v>
      </c>
      <c r="AK633">
        <v>-1.5011449744820433E-3</v>
      </c>
      <c r="AL633">
        <v>-1.4742005612902538E-3</v>
      </c>
      <c r="AM633">
        <v>-1.4477441690005232E-3</v>
      </c>
      <c r="AN633">
        <v>-1.4217670394609688E-3</v>
      </c>
      <c r="AO633">
        <v>-1.396260573175343E-3</v>
      </c>
      <c r="AP633">
        <v>-1.371216326456263E-3</v>
      </c>
      <c r="AQ633">
        <v>-1.346626008629987E-3</v>
      </c>
      <c r="AR633">
        <v>-1.3224814792918802E-3</v>
      </c>
      <c r="AS633">
        <v>-1.29877474561159E-3</v>
      </c>
      <c r="AT633">
        <v>-1.2754979596871043E-3</v>
      </c>
      <c r="AU633">
        <v>-1.252643415946763E-3</v>
      </c>
      <c r="AV633">
        <v>-1.2302035485984048E-3</v>
      </c>
      <c r="AW633">
        <v>-1.2081709291247758E-3</v>
      </c>
      <c r="AX633">
        <v>-1.1865382638243816E-3</v>
      </c>
      <c r="AY633">
        <v>-1.1652983913969883E-3</v>
      </c>
      <c r="AZ633">
        <v>-1.1444442805729192E-3</v>
      </c>
      <c r="BA633">
        <v>-1.1239690277854227E-3</v>
      </c>
      <c r="BB633">
        <v>-1.103865854885313E-3</v>
      </c>
      <c r="BC633">
        <v>-1.0841281068971194E-3</v>
      </c>
      <c r="BD633">
        <v>-1.0647492498160219E-3</v>
      </c>
      <c r="BE633">
        <v>-1.0457228684448202E-3</v>
      </c>
      <c r="BF633">
        <v>-1.0270426642702401E-3</v>
      </c>
      <c r="BG633">
        <v>-1.0087024533778732E-3</v>
      </c>
      <c r="BH633">
        <v>-9.9069616440504546E-4</v>
      </c>
      <c r="BI633">
        <v>-9.730178365309418E-4</v>
      </c>
      <c r="BJ633">
        <v>-9.5566161750334111E-4</v>
      </c>
      <c r="BK633">
        <v>-9.3862176170126678E-4</v>
      </c>
      <c r="BL633">
        <v>-9.2189262823295481E-4</v>
      </c>
      <c r="BM633">
        <v>-9.0546867906849836E-4</v>
      </c>
      <c r="BN633">
        <v>-8.8934447720651262E-4</v>
      </c>
      <c r="BO633">
        <v>-8.7351468487428027E-4</v>
      </c>
      <c r="BP633">
        <v>-8.5797406176071976E-4</v>
      </c>
      <c r="BQ633">
        <v>-8.4271746328164014E-4</v>
      </c>
      <c r="BR633">
        <v>-8.2773983887665442E-4</v>
      </c>
      <c r="BS633">
        <v>-8.130362303372502E-4</v>
      </c>
      <c r="BT633">
        <v>-7.9860177016541378E-4</v>
      </c>
      <c r="BU633">
        <v>-7.8443167996229159E-4</v>
      </c>
      <c r="BV633">
        <v>-7.7052126884633964E-4</v>
      </c>
      <c r="BW633">
        <v>-7.5686593190045395E-4</v>
      </c>
      <c r="BX633">
        <v>-7.434611486475494E-4</v>
      </c>
      <c r="BY633">
        <v>-7.3030248155410166E-4</v>
      </c>
      <c r="BZ633">
        <v>-7.1738557456113312E-4</v>
      </c>
      <c r="CA633">
        <v>-7.0470615164219114E-4</v>
      </c>
      <c r="CB633">
        <v>-6.9226001538779346E-4</v>
      </c>
      <c r="CC633">
        <v>-6.8004304561592431E-4</v>
      </c>
      <c r="CD633">
        <v>-6.6805119800807935E-4</v>
      </c>
      <c r="CE633">
        <v>-6.5628050277043322E-4</v>
      </c>
      <c r="CF633">
        <v>-6.4472706331967242E-4</v>
      </c>
      <c r="CG633">
        <v>-6.3338705499306469E-4</v>
      </c>
      <c r="CH633">
        <v>-6.2225672378234662E-4</v>
      </c>
      <c r="CI633">
        <v>-6.1133238509098343E-4</v>
      </c>
      <c r="CJ633">
        <v>-6.0061042251442461E-4</v>
      </c>
      <c r="CK633">
        <v>-5.9008728664291317E-4</v>
      </c>
      <c r="CL633">
        <v>-5.7975949388650125E-4</v>
      </c>
      <c r="CM633">
        <v>-5.6962362532182883E-4</v>
      </c>
      <c r="CN633">
        <v>-5.5967632556031921E-4</v>
      </c>
      <c r="CO633">
        <v>-5.499143016374162E-4</v>
      </c>
      <c r="CP633">
        <v>-5.4033432192246141E-4</v>
      </c>
      <c r="CQ633">
        <v>-5.3093321504891556E-4</v>
      </c>
      <c r="CR633">
        <v>-5.2170786886448573E-4</v>
      </c>
      <c r="CS633">
        <v>-5.1265522940087405E-4</v>
      </c>
      <c r="CT633">
        <v>-5.0377229986281328E-4</v>
      </c>
      <c r="CU633">
        <v>-4.9505613963597749E-4</v>
      </c>
      <c r="CV633">
        <v>-4.8650386331353118E-4</v>
      </c>
      <c r="CW633">
        <v>-4.7811263974093741E-4</v>
      </c>
      <c r="CX633">
        <v>-4.6987969107873474E-4</v>
      </c>
      <c r="CY633">
        <v>-4.618022918829471E-4</v>
      </c>
      <c r="CZ633">
        <v>-4.538777682028673E-4</v>
      </c>
      <c r="DA633">
        <v>-4.4610349669584992E-4</v>
      </c>
      <c r="DB633">
        <v>-4.3847690375889192E-4</v>
      </c>
      <c r="DC633">
        <v>-4.3099546467665652E-4</v>
      </c>
      <c r="DD633">
        <v>-4.2365670278569396E-4</v>
      </c>
      <c r="DE633">
        <v>-4.1645818865455961E-4</v>
      </c>
      <c r="DF633">
        <v>-4.1292786396706705E-4</v>
      </c>
      <c r="DG633">
        <v>6.360400459964202E-5</v>
      </c>
      <c r="DH633">
        <v>1.9083306933540765E-4</v>
      </c>
      <c r="DI633">
        <v>3.1812530765086512E-4</v>
      </c>
      <c r="DJ633">
        <v>4.4552285850227378E-4</v>
      </c>
      <c r="DK633">
        <v>5.7306789570866297E-4</v>
      </c>
      <c r="DL633">
        <v>7.0080264191310334E-4</v>
      </c>
      <c r="DM633">
        <v>8.2876938256012814E-4</v>
      </c>
      <c r="DN633">
        <v>9.570104798939566E-4</v>
      </c>
      <c r="DO633">
        <v>1.0855683869821333E-3</v>
      </c>
      <c r="DP633">
        <v>1.2144856617692362E-3</v>
      </c>
      <c r="DQ633">
        <v>1.3438049811653043E-3</v>
      </c>
      <c r="DR633">
        <v>1.4735691551736453E-3</v>
      </c>
      <c r="DS633">
        <v>1.6038211410627052E-3</v>
      </c>
      <c r="DT633">
        <v>1.7346040575866902E-3</v>
      </c>
      <c r="DU633">
        <v>1.8659611992596372E-3</v>
      </c>
      <c r="DV633">
        <v>1.8324155255711933E-3</v>
      </c>
      <c r="DW633">
        <v>1.799476456642799E-3</v>
      </c>
      <c r="DX633">
        <v>1.7671330882904816E-3</v>
      </c>
      <c r="DY633">
        <v>1.7353747135316136E-3</v>
      </c>
      <c r="DZ633">
        <v>1.7041908190404611E-3</v>
      </c>
      <c r="EA633">
        <v>1.6735710816678411E-3</v>
      </c>
      <c r="EB633">
        <v>1.6435053650237349E-3</v>
      </c>
      <c r="EC633">
        <v>1.6139837161217294E-3</v>
      </c>
      <c r="ED633">
        <v>1.5849963620841684E-3</v>
      </c>
      <c r="EE633">
        <v>1.5565337069069277E-3</v>
      </c>
      <c r="EF633">
        <v>1.5285863282827456E-3</v>
      </c>
      <c r="EG633">
        <v>1.5011449744820487E-3</v>
      </c>
      <c r="EH633">
        <v>1.4742005612902547E-3</v>
      </c>
      <c r="EI633">
        <v>1.447744169000526E-3</v>
      </c>
      <c r="EJ633">
        <v>1.4217670394609703E-3</v>
      </c>
      <c r="EK633">
        <v>1.3962605731753458E-3</v>
      </c>
      <c r="EL633">
        <v>1.3712163264562641E-3</v>
      </c>
      <c r="EM633">
        <v>1.3466260086299883E-3</v>
      </c>
      <c r="EN633">
        <v>1.3224814792918834E-3</v>
      </c>
      <c r="EO633">
        <v>1.2987747456115956E-3</v>
      </c>
      <c r="EP633">
        <v>1.2754979596871089E-3</v>
      </c>
      <c r="EQ633">
        <v>1.2526434159467669E-3</v>
      </c>
      <c r="ER633">
        <v>1.2302035485984091E-3</v>
      </c>
      <c r="ES633">
        <v>1.208170929124779E-3</v>
      </c>
      <c r="ET633">
        <v>1.1865382638243877E-3</v>
      </c>
      <c r="EU633">
        <v>1.1652983913969937E-3</v>
      </c>
      <c r="EV633">
        <v>1.1444442805729259E-3</v>
      </c>
      <c r="EW633">
        <v>1.1239690277854261E-3</v>
      </c>
      <c r="EX633">
        <v>1.1038658548853169E-3</v>
      </c>
      <c r="EY633">
        <v>1.0841281068971263E-3</v>
      </c>
      <c r="EZ633">
        <v>1.0647492498160299E-3</v>
      </c>
      <c r="FA633">
        <v>1.0457228684448258E-3</v>
      </c>
      <c r="FB633">
        <v>1.0270426642702453E-3</v>
      </c>
      <c r="FC633">
        <v>1.0087024533778782E-3</v>
      </c>
      <c r="FD633">
        <v>9.9069616440505132E-4</v>
      </c>
      <c r="FE633">
        <v>9.7301783653094842E-4</v>
      </c>
      <c r="FF633">
        <v>9.5566161750334719E-4</v>
      </c>
      <c r="FG633">
        <v>9.3862176170127144E-4</v>
      </c>
      <c r="FH633">
        <v>9.2189262823296164E-4</v>
      </c>
      <c r="FI633">
        <v>9.05468679068504E-4</v>
      </c>
      <c r="FJ633">
        <v>8.8934447720651576E-4</v>
      </c>
      <c r="FK633">
        <v>8.7351468487428504E-4</v>
      </c>
      <c r="FL633">
        <v>8.5797406176072539E-4</v>
      </c>
      <c r="FM633">
        <v>8.4271746328164697E-4</v>
      </c>
      <c r="FN633">
        <v>8.2773983887666038E-4</v>
      </c>
      <c r="FO633">
        <v>8.1303623033725638E-4</v>
      </c>
      <c r="FP633">
        <v>7.9860177016541996E-4</v>
      </c>
      <c r="FQ633">
        <v>7.8443167996229647E-4</v>
      </c>
      <c r="FR633">
        <v>7.7052126884634691E-4</v>
      </c>
      <c r="FS633">
        <v>7.5686593190046024E-4</v>
      </c>
      <c r="FT633">
        <v>7.4346114864755548E-4</v>
      </c>
      <c r="FU633">
        <v>7.303024815541073E-4</v>
      </c>
      <c r="FV633">
        <v>7.1738557456113973E-4</v>
      </c>
      <c r="FW633">
        <v>7.0470615164219613E-4</v>
      </c>
      <c r="FX633">
        <v>6.9226001538780051E-4</v>
      </c>
      <c r="FY633">
        <v>6.8004304561593298E-4</v>
      </c>
      <c r="FZ633">
        <v>6.6805119800808607E-4</v>
      </c>
      <c r="GA633">
        <v>6.5628050277044103E-4</v>
      </c>
      <c r="GB633">
        <v>6.4472706331967773E-4</v>
      </c>
      <c r="GC633">
        <v>6.3338705499307131E-4</v>
      </c>
      <c r="GD633">
        <v>6.2225672378235302E-4</v>
      </c>
      <c r="GE633">
        <v>6.1133238509098993E-4</v>
      </c>
      <c r="GF633">
        <v>6.0061042251443003E-4</v>
      </c>
      <c r="GG633">
        <v>5.900872866429187E-4</v>
      </c>
      <c r="GH633">
        <v>5.7975949388650776E-4</v>
      </c>
      <c r="GI633">
        <v>5.6962362532183457E-4</v>
      </c>
      <c r="GJ633">
        <v>5.596763255603255E-4</v>
      </c>
      <c r="GK633">
        <v>5.4991430163741999E-4</v>
      </c>
      <c r="GL633">
        <v>5.4033432192246835E-4</v>
      </c>
      <c r="GM633">
        <v>5.3093321504892261E-4</v>
      </c>
      <c r="GN633">
        <v>5.2170786886448898E-4</v>
      </c>
      <c r="GO633">
        <v>5.1265522940088109E-4</v>
      </c>
      <c r="GP633">
        <v>5.0377229986281892E-4</v>
      </c>
      <c r="GQ633">
        <v>4.9505613963598313E-4</v>
      </c>
      <c r="GR633">
        <v>4.865038633135372E-4</v>
      </c>
      <c r="GS633">
        <v>4.7811263974094505E-4</v>
      </c>
      <c r="GT633">
        <v>4.6987969107874147E-4</v>
      </c>
      <c r="GU633">
        <v>4.6180229188295583E-4</v>
      </c>
      <c r="GV633">
        <v>4.5387776820287527E-4</v>
      </c>
      <c r="GW633">
        <v>4.4610349669585621E-4</v>
      </c>
      <c r="GX633">
        <v>4.3847690375889902E-4</v>
      </c>
      <c r="GY633">
        <v>4.3099546467666216E-4</v>
      </c>
      <c r="GZ633">
        <v>4.2365670278570052E-4</v>
      </c>
      <c r="HA633">
        <v>4.1645818865456607E-4</v>
      </c>
      <c r="HB633">
        <v>4.129278639670735E-4</v>
      </c>
      <c r="HC633">
        <v>5.9516034549759511E-2</v>
      </c>
      <c r="HD633">
        <v>5.9525885675051085E-2</v>
      </c>
      <c r="HE633">
        <v>5.9555442312052495E-2</v>
      </c>
      <c r="HF633">
        <v>5.9604714245223983E-2</v>
      </c>
      <c r="HG633">
        <v>5.9673717785598067E-2</v>
      </c>
      <c r="HH633">
        <v>5.9762475776179262E-2</v>
      </c>
      <c r="HI633">
        <v>5.9871017599505909E-2</v>
      </c>
      <c r="HJ633">
        <v>5.9999379187377154E-2</v>
      </c>
      <c r="HK633">
        <v>6.0147603032747909E-2</v>
      </c>
      <c r="HL633">
        <v>6.0315738203795613E-2</v>
      </c>
      <c r="HM633">
        <v>6.050384036016395E-2</v>
      </c>
      <c r="HN633">
        <v>6.0711971771388179E-2</v>
      </c>
      <c r="HO633">
        <v>6.0940201337509416E-2</v>
      </c>
      <c r="HP633">
        <v>6.1188604611882677E-2</v>
      </c>
      <c r="HQ633">
        <v>6.1457263826189081E-2</v>
      </c>
      <c r="HR633">
        <v>-1.5694809523420519E-2</v>
      </c>
      <c r="HS633">
        <v>-1.5411001058180556E-2</v>
      </c>
      <c r="HT633">
        <v>-1.5132294266915992E-2</v>
      </c>
      <c r="HU633">
        <v>-1.4858596886238008E-2</v>
      </c>
      <c r="HV633">
        <v>-1.4589818311078232E-2</v>
      </c>
      <c r="HW633">
        <v>-1.4325869564694855E-2</v>
      </c>
      <c r="HX633">
        <v>-1.4066663269217666E-2</v>
      </c>
      <c r="HY633">
        <v>-1.3812113616722422E-2</v>
      </c>
      <c r="HZ633">
        <v>-1.3562136340824784E-2</v>
      </c>
      <c r="IA633">
        <v>-1.3316648688784811E-2</v>
      </c>
      <c r="IB633">
        <v>-1.3075569394112354E-2</v>
      </c>
      <c r="IC633">
        <v>-1.2838818649664529E-2</v>
      </c>
      <c r="ID633">
        <v>-1.2606318081226224E-2</v>
      </c>
      <c r="IE633">
        <v>-1.237799072156511E-2</v>
      </c>
      <c r="IF633">
        <v>-1.2153760984952236E-2</v>
      </c>
      <c r="IG633">
        <v>-1.1933554642140107E-2</v>
      </c>
      <c r="IH633">
        <v>-1.171729879578972E-2</v>
      </c>
      <c r="II633">
        <v>-1.1504921856338583E-2</v>
      </c>
      <c r="IJ633">
        <v>-1.1296353518301603E-2</v>
      </c>
      <c r="IK633">
        <v>-1.1091524736997142E-2</v>
      </c>
      <c r="IL633">
        <v>-1.0890367705690308E-2</v>
      </c>
      <c r="IM633">
        <v>-1.0692815833146182E-2</v>
      </c>
      <c r="IN633">
        <v>-1.0498803721585395E-2</v>
      </c>
      <c r="IO633">
        <v>-1.0308267145034796E-2</v>
      </c>
      <c r="IP633">
        <v>-1.0121143028065971E-2</v>
      </c>
      <c r="IQ633">
        <v>-9.9373694249147281E-3</v>
      </c>
      <c r="IR633">
        <v>-9.7568854989744484E-3</v>
      </c>
      <c r="IS633">
        <v>-9.5796315026567599E-3</v>
      </c>
      <c r="IT633">
        <v>-9.4055487576125522E-3</v>
      </c>
      <c r="IU633">
        <v>-9.2345796353070757E-3</v>
      </c>
      <c r="IV633">
        <v>-9.0666675379425521E-3</v>
      </c>
      <c r="IW633">
        <v>-8.9017568797218824E-3</v>
      </c>
      <c r="IX633">
        <v>-8.7397930684476027E-3</v>
      </c>
      <c r="IY633">
        <v>-8.580722487449512E-3</v>
      </c>
      <c r="IZ633">
        <v>-8.4244924778354331E-3</v>
      </c>
      <c r="JA633">
        <v>-8.271051321058891E-3</v>
      </c>
      <c r="JB633">
        <v>-8.1203482217982077E-3</v>
      </c>
      <c r="JC633">
        <v>-7.9723332911411267E-3</v>
      </c>
      <c r="JD633">
        <v>-7.8269575300695515E-3</v>
      </c>
      <c r="JE633">
        <v>-7.6841728132388733E-3</v>
      </c>
      <c r="JF633">
        <v>-7.5439318730464262E-3</v>
      </c>
      <c r="JG633">
        <v>-7.4061882839841385E-3</v>
      </c>
      <c r="JH633">
        <v>-7.2708964472696074E-3</v>
      </c>
      <c r="JI633">
        <v>-7.138011575751114E-3</v>
      </c>
      <c r="JJ633">
        <v>-7.0074896790812222E-3</v>
      </c>
      <c r="JK633">
        <v>-6.8792875491541965E-3</v>
      </c>
      <c r="JL633">
        <v>-6.7533627458023068E-3</v>
      </c>
      <c r="JM633">
        <v>-6.6296735827463781E-3</v>
      </c>
      <c r="JN633">
        <v>-6.5081791137959928E-3</v>
      </c>
      <c r="JO633">
        <v>-6.3888391192945294E-3</v>
      </c>
      <c r="JP633">
        <v>-6.2716140928049035E-3</v>
      </c>
      <c r="JQ633">
        <v>-6.1564652280312092E-3</v>
      </c>
      <c r="JR633">
        <v>-6.0433544059723138E-3</v>
      </c>
      <c r="JS633">
        <v>-5.9322441823029181E-3</v>
      </c>
      <c r="JT633">
        <v>-5.8230977749778685E-3</v>
      </c>
      <c r="JU633">
        <v>-5.7158790520558502E-3</v>
      </c>
      <c r="JV633">
        <v>-5.6105525197382329E-3</v>
      </c>
      <c r="JW633">
        <v>-5.5070833106191366E-3</v>
      </c>
      <c r="JX633">
        <v>-5.4054371721429005E-3</v>
      </c>
      <c r="JY633">
        <v>-5.3055804552651223E-3</v>
      </c>
      <c r="JZ633">
        <v>-5.207480103313321E-3</v>
      </c>
      <c r="KA633">
        <v>-5.1111036410440092E-3</v>
      </c>
      <c r="KB633">
        <v>-5.016419163891863E-3</v>
      </c>
      <c r="KC633">
        <v>-4.9233953274081524E-3</v>
      </c>
      <c r="KD633">
        <v>-4.8320013368843345E-3</v>
      </c>
      <c r="KE633">
        <v>-4.7422069371578016E-3</v>
      </c>
      <c r="KF633">
        <v>-4.6539824025961813E-3</v>
      </c>
      <c r="KG633">
        <v>-4.5672985272568571E-3</v>
      </c>
      <c r="KH633">
        <v>-4.4821266152187426E-3</v>
      </c>
      <c r="KI633">
        <v>-4.3984384710826028E-3</v>
      </c>
      <c r="KJ633">
        <v>-4.3162063906373197E-3</v>
      </c>
      <c r="KK633">
        <v>-4.2354031516886126E-3</v>
      </c>
      <c r="KL633">
        <v>-4.1560020050473946E-3</v>
      </c>
      <c r="KM633">
        <v>-4.0779766656747008E-3</v>
      </c>
      <c r="KN633">
        <v>-4.0013013039802417E-3</v>
      </c>
      <c r="KO633">
        <v>-3.9259505372717498E-3</v>
      </c>
      <c r="KP633">
        <v>-3.8518994213522771E-3</v>
      </c>
      <c r="KQ633">
        <v>-3.7791234422626364E-3</v>
      </c>
      <c r="KR633">
        <v>-3.7075985081662919E-3</v>
      </c>
      <c r="KS633">
        <v>-3.6373009413739207E-3</v>
      </c>
      <c r="KT633">
        <v>-3.5682074705052089E-3</v>
      </c>
      <c r="KU633">
        <v>-3.5002952227849767E-3</v>
      </c>
      <c r="KV633">
        <v>-3.4335417164714191E-3</v>
      </c>
      <c r="KW633">
        <v>-3.3679248534136982E-3</v>
      </c>
      <c r="KX633">
        <v>-3.3034229117365624E-3</v>
      </c>
      <c r="KY633">
        <v>-9.8511252915270425E-6</v>
      </c>
      <c r="KZ633">
        <v>-2.9556637001443607E-5</v>
      </c>
      <c r="LA633">
        <v>-4.9271933171514518E-5</v>
      </c>
      <c r="LB633">
        <v>-6.9003540374089527E-5</v>
      </c>
      <c r="LC633">
        <v>-8.875799058113981E-5</v>
      </c>
      <c r="LD633">
        <v>-1.0854182332660863E-4</v>
      </c>
      <c r="LE633">
        <v>-1.2836158787126557E-4</v>
      </c>
      <c r="LF633">
        <v>-1.4822384537078117E-4</v>
      </c>
      <c r="LG633">
        <v>-1.6813517104773774E-4</v>
      </c>
      <c r="LH633">
        <v>-1.8810215636829908E-4</v>
      </c>
      <c r="LI633">
        <v>-2.0813141122425586E-4</v>
      </c>
      <c r="LJ633">
        <v>-2.2822956612117046E-4</v>
      </c>
      <c r="LK633">
        <v>-2.48403274373348E-4</v>
      </c>
      <c r="LL633">
        <v>-2.6865921430635573E-4</v>
      </c>
      <c r="LM633">
        <v>7.7152073349609621E-2</v>
      </c>
      <c r="LN633">
        <v>-2.8380846523998242E-4</v>
      </c>
      <c r="LO633">
        <v>-2.7870679126454118E-4</v>
      </c>
      <c r="LP633">
        <v>-2.7369738067798685E-4</v>
      </c>
      <c r="LQ633">
        <v>-2.6877857515977816E-4</v>
      </c>
      <c r="LR633">
        <v>-2.6394874638337092E-4</v>
      </c>
      <c r="LS633">
        <v>-2.5920629547717354E-4</v>
      </c>
      <c r="LT633">
        <v>-2.5454965249525826E-4</v>
      </c>
      <c r="LU633">
        <v>-2.499772758976414E-4</v>
      </c>
      <c r="LV633">
        <v>-2.4548765203997222E-4</v>
      </c>
      <c r="LW633">
        <v>-2.4107929467245311E-4</v>
      </c>
      <c r="LX633">
        <v>-2.3675074444783235E-4</v>
      </c>
      <c r="LY633">
        <v>-2.3250056843829672E-4</v>
      </c>
      <c r="LZ633">
        <v>-2.283273596611166E-4</v>
      </c>
      <c r="MA633">
        <v>-2.2422973661287584E-4</v>
      </c>
      <c r="MB633">
        <v>-2.2020634281213664E-4</v>
      </c>
      <c r="MC633">
        <v>-2.1625584635039016E-4</v>
      </c>
      <c r="MD633">
        <v>-2.1237693945113842E-4</v>
      </c>
      <c r="ME633">
        <v>-2.0856833803696795E-4</v>
      </c>
      <c r="MF633">
        <v>-2.0482878130446646E-4</v>
      </c>
      <c r="MG633">
        <v>-2.0115703130684596E-4</v>
      </c>
      <c r="MH633">
        <v>-1.9755187254413091E-4</v>
      </c>
      <c r="MI633">
        <v>-1.9401211156077865E-4</v>
      </c>
      <c r="MJ633">
        <v>-1.9053657655059513E-4</v>
      </c>
      <c r="MK633">
        <v>-1.8712411696882072E-4</v>
      </c>
      <c r="ML633">
        <v>-1.8377360315125163E-4</v>
      </c>
      <c r="MM633">
        <v>-1.8048392594027506E-4</v>
      </c>
      <c r="MN633">
        <v>-1.7725399631769159E-4</v>
      </c>
      <c r="MO633">
        <v>-1.7408274504420736E-4</v>
      </c>
      <c r="MP633">
        <v>-1.7096912230546993E-4</v>
      </c>
      <c r="MQ633">
        <v>-1.6791209736453775E-4</v>
      </c>
      <c r="MR633">
        <v>-1.6491065822066422E-4</v>
      </c>
      <c r="MS633">
        <v>-1.6196381127428253E-4</v>
      </c>
      <c r="MT633">
        <v>-1.5907058099808472E-4</v>
      </c>
      <c r="MU633">
        <v>-1.5623000961408192E-4</v>
      </c>
      <c r="MV633">
        <v>-1.5344115677653946E-4</v>
      </c>
      <c r="MW633">
        <v>-1.5070309926068544E-4</v>
      </c>
      <c r="MX633">
        <v>-1.4801493065708373E-4</v>
      </c>
      <c r="MY633">
        <v>-1.4537576107157723E-4</v>
      </c>
      <c r="MZ633">
        <v>-1.4278471683069413E-4</v>
      </c>
      <c r="NA633">
        <v>-1.4024094019242784E-4</v>
      </c>
      <c r="NB633">
        <v>-1.3774358906228846E-4</v>
      </c>
      <c r="NC633">
        <v>-1.3529183671453544E-4</v>
      </c>
      <c r="ND633">
        <v>-1.3288487151849615E-4</v>
      </c>
      <c r="NE633">
        <v>-1.3052189666988437E-4</v>
      </c>
      <c r="NF633">
        <v>-1.282021299270246E-4</v>
      </c>
      <c r="NG633">
        <v>-1.2592480335189802E-4</v>
      </c>
      <c r="NH633">
        <v>-1.2368916305592332E-4</v>
      </c>
      <c r="NI633">
        <v>-1.2149446895038945E-4</v>
      </c>
      <c r="NJ633">
        <v>-1.1933999450145396E-4</v>
      </c>
      <c r="NK633">
        <v>-1.1722502648963327E-4</v>
      </c>
      <c r="NL633">
        <v>-1.1514886477369508E-4</v>
      </c>
      <c r="NM633">
        <v>-1.1311082205888507E-4</v>
      </c>
      <c r="NN633">
        <v>-1.1111022366940197E-4</v>
      </c>
      <c r="NO633">
        <v>-1.091464073250539E-4</v>
      </c>
      <c r="NP633">
        <v>-1.0721872292201585E-4</v>
      </c>
      <c r="NQ633">
        <v>-1.0532653231761867E-4</v>
      </c>
      <c r="NR633">
        <v>-1.0346920911909762E-4</v>
      </c>
      <c r="NS633">
        <v>-1.0164613847622954E-4</v>
      </c>
      <c r="NT633">
        <v>-9.9856716877795245E-5</v>
      </c>
      <c r="NU633">
        <v>-9.8100351951788594E-5</v>
      </c>
      <c r="NV633">
        <v>-9.6376462269320493E-5</v>
      </c>
      <c r="NW633">
        <v>-9.4684477152139838E-5</v>
      </c>
      <c r="NX633">
        <v>-9.3023836483716231E-5</v>
      </c>
      <c r="NY633">
        <v>-9.1393990523818943E-5</v>
      </c>
      <c r="NZ633">
        <v>-8.9794399726529804E-5</v>
      </c>
      <c r="OA633">
        <v>-8.8224534561630896E-5</v>
      </c>
      <c r="OB633">
        <v>-8.6683875339309537E-5</v>
      </c>
      <c r="OC633">
        <v>-8.5171912038118993E-5</v>
      </c>
      <c r="OD633">
        <v>-8.3688144136139983E-5</v>
      </c>
      <c r="OE633">
        <v>-8.2232080445287701E-5</v>
      </c>
      <c r="OF633">
        <v>-8.0803238948708956E-5</v>
      </c>
      <c r="OG633">
        <v>-7.9401146641213774E-5</v>
      </c>
      <c r="OH633">
        <v>-7.8025339372692532E-5</v>
      </c>
      <c r="OI633">
        <v>-7.6675361694462108E-5</v>
      </c>
      <c r="OJ633">
        <v>-7.5350766708493991E-5</v>
      </c>
      <c r="OK633">
        <v>-7.4051115919472819E-5</v>
      </c>
      <c r="OL633">
        <v>-7.2775979089636576E-5</v>
      </c>
      <c r="OM633">
        <v>-7.1524934096349926E-5</v>
      </c>
      <c r="ON633">
        <v>-7.0297566792364366E-5</v>
      </c>
      <c r="OO633">
        <v>-6.9093470868718444E-5</v>
      </c>
      <c r="OP633">
        <v>-6.7912247720233374E-5</v>
      </c>
      <c r="OQ633">
        <v>-6.6753506313557259E-5</v>
      </c>
      <c r="OR633">
        <v>-6.5616863057717663E-5</v>
      </c>
      <c r="OS633">
        <v>-6.4501941677138106E-5</v>
      </c>
      <c r="OT633">
        <v>-3.3034229117365568E-3</v>
      </c>
      <c r="OU633">
        <v>5.9516034549759539E-2</v>
      </c>
      <c r="OV633">
        <v>5.9525885675051064E-2</v>
      </c>
      <c r="OW633">
        <v>5.9555442312052509E-2</v>
      </c>
      <c r="OX633">
        <v>5.9604714245224101E-2</v>
      </c>
      <c r="OY633">
        <v>5.9673717785598206E-2</v>
      </c>
      <c r="OZ633">
        <v>5.9762475776179387E-2</v>
      </c>
      <c r="PA633">
        <v>5.987101759950602E-2</v>
      </c>
      <c r="PB633">
        <v>5.9999379187377321E-2</v>
      </c>
      <c r="PC633">
        <v>6.0147603032748041E-2</v>
      </c>
      <c r="PD633">
        <v>6.0315738203795738E-2</v>
      </c>
      <c r="PE633">
        <v>6.0503840360164075E-2</v>
      </c>
      <c r="PF633">
        <v>6.0711971771388346E-2</v>
      </c>
      <c r="PG633">
        <v>6.094020133750952E-2</v>
      </c>
      <c r="PH633">
        <v>6.1188604611882844E-2</v>
      </c>
      <c r="PI633">
        <v>6.1457263826189143E-2</v>
      </c>
      <c r="PJ633">
        <v>-1.5694809523420488E-2</v>
      </c>
      <c r="PK633">
        <v>-1.5411001058180504E-2</v>
      </c>
      <c r="PL633">
        <v>-1.5132294266915989E-2</v>
      </c>
      <c r="PM633">
        <v>-1.4858596886237991E-2</v>
      </c>
      <c r="PN633">
        <v>-1.4589818311078214E-2</v>
      </c>
      <c r="PO633">
        <v>-1.4325869564694858E-2</v>
      </c>
      <c r="PP633">
        <v>-1.4066663269217671E-2</v>
      </c>
      <c r="PQ633">
        <v>-1.3812113616722407E-2</v>
      </c>
      <c r="PR633">
        <v>-1.3562136340824789E-2</v>
      </c>
      <c r="PS633">
        <v>-1.3316648688784835E-2</v>
      </c>
      <c r="PT633">
        <v>-1.307556939411238E-2</v>
      </c>
      <c r="PU633">
        <v>-1.2838818649664543E-2</v>
      </c>
      <c r="PV633">
        <v>-1.2606318081226246E-2</v>
      </c>
      <c r="PW633">
        <v>-1.2377990721565112E-2</v>
      </c>
      <c r="PX633">
        <v>-1.2153760984952241E-2</v>
      </c>
      <c r="PY633">
        <v>-1.193355464214009E-2</v>
      </c>
      <c r="PZ633">
        <v>-1.1717298795789685E-2</v>
      </c>
      <c r="QA633">
        <v>-1.1504921856338541E-2</v>
      </c>
      <c r="QB633">
        <v>-1.1296353518301576E-2</v>
      </c>
      <c r="QC633">
        <v>-1.109152473699712E-2</v>
      </c>
      <c r="QD633">
        <v>-1.0890367705690273E-2</v>
      </c>
      <c r="QE633">
        <v>-1.0692815833146138E-2</v>
      </c>
      <c r="QF633">
        <v>-1.0498803721585351E-2</v>
      </c>
      <c r="QG633">
        <v>-1.0308267145034768E-2</v>
      </c>
      <c r="QH633">
        <v>-1.0121143028065943E-2</v>
      </c>
      <c r="QI633">
        <v>-9.9373694249146761E-3</v>
      </c>
      <c r="QJ633">
        <v>-9.7568854989743947E-3</v>
      </c>
      <c r="QK633">
        <v>-9.5796315026567096E-3</v>
      </c>
      <c r="QL633">
        <v>-9.4055487576125037E-3</v>
      </c>
      <c r="QM633">
        <v>-9.2345796353070237E-3</v>
      </c>
      <c r="QN633">
        <v>-9.066667537942507E-3</v>
      </c>
      <c r="QO633">
        <v>-8.9017568797218442E-3</v>
      </c>
      <c r="QP633">
        <v>-8.7397930684475558E-3</v>
      </c>
      <c r="QQ633">
        <v>-8.580722487449479E-3</v>
      </c>
      <c r="QR633">
        <v>-8.4244924778354002E-3</v>
      </c>
      <c r="QS633">
        <v>-8.2710513210588667E-3</v>
      </c>
      <c r="QT633">
        <v>-8.1203482217982147E-3</v>
      </c>
      <c r="QU633">
        <v>-7.9723332911411215E-3</v>
      </c>
      <c r="QV633">
        <v>-7.8269575300695497E-3</v>
      </c>
      <c r="QW633">
        <v>-7.6841728132388508E-3</v>
      </c>
      <c r="QX633">
        <v>-7.5439318730464279E-3</v>
      </c>
      <c r="QY633">
        <v>-7.4061882839841437E-3</v>
      </c>
      <c r="QZ633">
        <v>-7.2708964472695935E-3</v>
      </c>
      <c r="RA633">
        <v>-7.1380115757510914E-3</v>
      </c>
      <c r="RB633">
        <v>-7.0074896790812205E-3</v>
      </c>
      <c r="RC633">
        <v>-6.8792875491542052E-3</v>
      </c>
      <c r="RD633">
        <v>-6.7533627458023094E-3</v>
      </c>
      <c r="RE633">
        <v>-6.629673582746385E-3</v>
      </c>
      <c r="RF633">
        <v>-6.5081791137960015E-3</v>
      </c>
      <c r="RG633">
        <v>-6.3888391192945511E-3</v>
      </c>
      <c r="RH633">
        <v>-6.2716140928049096E-3</v>
      </c>
      <c r="RI633">
        <v>-6.156465228031224E-3</v>
      </c>
      <c r="RJ633">
        <v>-6.0433544059723433E-3</v>
      </c>
      <c r="RK633">
        <v>-5.9322441823029398E-3</v>
      </c>
      <c r="RL633">
        <v>-5.8230977749778806E-3</v>
      </c>
      <c r="RM633">
        <v>-5.7158790520558641E-3</v>
      </c>
      <c r="RN633">
        <v>-5.6105525197382477E-3</v>
      </c>
      <c r="RO633">
        <v>-5.5070833106191418E-3</v>
      </c>
      <c r="RP633">
        <v>-5.4054371721429153E-3</v>
      </c>
      <c r="RQ633">
        <v>-5.3055804552651284E-3</v>
      </c>
      <c r="RR633">
        <v>-5.207480103313334E-3</v>
      </c>
      <c r="RS633">
        <v>-5.1111036410440135E-3</v>
      </c>
      <c r="RT633">
        <v>-5.0164191638918726E-3</v>
      </c>
      <c r="RU633">
        <v>-4.9233953274081524E-3</v>
      </c>
      <c r="RV633">
        <v>-4.8320013368843336E-3</v>
      </c>
      <c r="RW633">
        <v>-4.7422069371577929E-3</v>
      </c>
      <c r="RX633">
        <v>-4.6539824025961674E-3</v>
      </c>
      <c r="RY633">
        <v>-4.567298527256851E-3</v>
      </c>
      <c r="RZ633">
        <v>-4.4821266152187339E-3</v>
      </c>
      <c r="SA633">
        <v>-4.3984384710825985E-3</v>
      </c>
      <c r="SB633">
        <v>-4.3162063906373171E-3</v>
      </c>
      <c r="SC633">
        <v>-4.2354031516886083E-3</v>
      </c>
      <c r="SD633">
        <v>-4.1560020050473885E-3</v>
      </c>
      <c r="SE633">
        <v>-4.0779766656746964E-3</v>
      </c>
      <c r="SF633">
        <v>-4.0013013039802339E-3</v>
      </c>
      <c r="SG633">
        <v>-3.9259505372717385E-3</v>
      </c>
      <c r="SH633">
        <v>-3.8518994213522645E-3</v>
      </c>
      <c r="SI633">
        <v>-3.7791234422626251E-3</v>
      </c>
      <c r="SJ633">
        <v>-3.7075985081662733E-3</v>
      </c>
      <c r="SK633">
        <v>-3.6373009413739089E-3</v>
      </c>
      <c r="SL633">
        <v>-3.568207470505195E-3</v>
      </c>
      <c r="SM633">
        <v>-3.5002952227849641E-3</v>
      </c>
      <c r="SN633">
        <v>-3.4335417164714078E-3</v>
      </c>
      <c r="SO633">
        <v>-3.3679248534137021E-3</v>
      </c>
      <c r="SP633">
        <v>-3.3034229117365633E-3</v>
      </c>
      <c r="SS633" t="s">
        <v>390</v>
      </c>
      <c r="ST633" s="128">
        <v>9.8051429139321467E-2</v>
      </c>
      <c r="SU633" s="43"/>
      <c r="SV633" s="129">
        <f>'Ex 3 - Linear 1-100 AdjSteps'!F33</f>
        <v>9.8051429123103787E-2</v>
      </c>
    </row>
    <row r="634" spans="10:516" x14ac:dyDescent="0.2">
      <c r="J634" s="99">
        <v>116</v>
      </c>
      <c r="K634">
        <v>-6.246055146437622E-5</v>
      </c>
      <c r="L634">
        <v>-1.8740233139968331E-4</v>
      </c>
      <c r="M634">
        <v>-3.1240614919959321E-4</v>
      </c>
      <c r="N634">
        <v>-4.3751338625923358E-4</v>
      </c>
      <c r="O634">
        <v>-5.6276545820975216E-4</v>
      </c>
      <c r="P634">
        <v>-6.8820382862859139E-4</v>
      </c>
      <c r="Q634">
        <v>-8.1387002276563363E-4</v>
      </c>
      <c r="R634">
        <v>-9.3980564128976548E-4</v>
      </c>
      <c r="S634">
        <v>-1.0660523740604042E-3</v>
      </c>
      <c r="T634">
        <v>-1.1926520139285553E-3</v>
      </c>
      <c r="U634">
        <v>-1.3196464705719621E-3</v>
      </c>
      <c r="V634">
        <v>-1.4470777843689228E-3</v>
      </c>
      <c r="W634">
        <v>-1.5749881403153876E-3</v>
      </c>
      <c r="X634">
        <v>-1.7034198819899271E-3</v>
      </c>
      <c r="Y634">
        <v>-1.8324155255711899E-3</v>
      </c>
      <c r="Z634">
        <v>-1.9620177739125017E-3</v>
      </c>
      <c r="AA634">
        <v>-1.9267490055617784E-3</v>
      </c>
      <c r="AB634">
        <v>-1.8921180702253914E-3</v>
      </c>
      <c r="AC634">
        <v>-1.8581135036421378E-3</v>
      </c>
      <c r="AD634">
        <v>-1.8247240489045792E-3</v>
      </c>
      <c r="AE634">
        <v>-1.791938652732561E-3</v>
      </c>
      <c r="AF634">
        <v>-1.7597464618140917E-3</v>
      </c>
      <c r="AG634">
        <v>-1.7281368192124849E-3</v>
      </c>
      <c r="AH634">
        <v>-1.6970992608384605E-3</v>
      </c>
      <c r="AI634">
        <v>-1.6666235119860914E-3</v>
      </c>
      <c r="AJ634">
        <v>-1.6366994839314734E-3</v>
      </c>
      <c r="AK634">
        <v>-1.607317270592929E-3</v>
      </c>
      <c r="AL634">
        <v>-1.5784671452517046E-3</v>
      </c>
      <c r="AM634">
        <v>-1.5501395573320007E-3</v>
      </c>
      <c r="AN634">
        <v>-1.5223251292393577E-3</v>
      </c>
      <c r="AO634">
        <v>-1.4950146532563039E-3</v>
      </c>
      <c r="AP634">
        <v>-1.4681990884941722E-3</v>
      </c>
      <c r="AQ634">
        <v>-1.4418695579002481E-3</v>
      </c>
      <c r="AR634">
        <v>-1.4160173453190675E-3</v>
      </c>
      <c r="AS634">
        <v>-1.3906338926070307E-3</v>
      </c>
      <c r="AT634">
        <v>-1.3657107967992926E-3</v>
      </c>
      <c r="AU634">
        <v>-1.3412398073280403E-3</v>
      </c>
      <c r="AV634">
        <v>-1.3172128232912231E-3</v>
      </c>
      <c r="AW634">
        <v>-1.2936218907708067E-3</v>
      </c>
      <c r="AX634">
        <v>-1.2704592001997182E-3</v>
      </c>
      <c r="AY634">
        <v>-1.247717083776538E-3</v>
      </c>
      <c r="AZ634">
        <v>-1.2253880129271682E-3</v>
      </c>
      <c r="BA634">
        <v>-1.2034645958125371E-3</v>
      </c>
      <c r="BB634">
        <v>-1.1819395748816248E-3</v>
      </c>
      <c r="BC634">
        <v>-1.1608058244688925E-3</v>
      </c>
      <c r="BD634">
        <v>-1.1400563484354072E-3</v>
      </c>
      <c r="BE634">
        <v>-1.1196842778528338E-3</v>
      </c>
      <c r="BF634">
        <v>-1.0996828687295322E-3</v>
      </c>
      <c r="BG634">
        <v>-1.0800454997780126E-3</v>
      </c>
      <c r="BH634">
        <v>-1.0607656702230446E-3</v>
      </c>
      <c r="BI634">
        <v>-1.041836997649594E-3</v>
      </c>
      <c r="BJ634">
        <v>-1.0232532158900201E-3</v>
      </c>
      <c r="BK634">
        <v>-1.0050081729496895E-3</v>
      </c>
      <c r="BL634">
        <v>-9.870958289704228E-4</v>
      </c>
      <c r="BM634">
        <v>-9.6951025423105887E-4</v>
      </c>
      <c r="BN634">
        <v>-9.5224562718446832E-4</v>
      </c>
      <c r="BO634">
        <v>-9.3529623253037946E-4</v>
      </c>
      <c r="BP634">
        <v>-9.1865645932338738E-4</v>
      </c>
      <c r="BQ634">
        <v>-9.0232079911549347E-4</v>
      </c>
      <c r="BR634">
        <v>-8.8628384413258607E-4</v>
      </c>
      <c r="BS634">
        <v>-8.7054028548424177E-4</v>
      </c>
      <c r="BT634">
        <v>-8.5508491140627661E-4</v>
      </c>
      <c r="BU634">
        <v>-8.3991260553541993E-4</v>
      </c>
      <c r="BV634">
        <v>-8.2501834521560811E-4</v>
      </c>
      <c r="BW634">
        <v>-8.1039719983525232E-4</v>
      </c>
      <c r="BX634">
        <v>-7.9604432919503894E-4</v>
      </c>
      <c r="BY634">
        <v>-7.8195498190559629E-4</v>
      </c>
      <c r="BZ634">
        <v>-7.6812449381459286E-4</v>
      </c>
      <c r="CA634">
        <v>-7.5454828646273815E-4</v>
      </c>
      <c r="CB634">
        <v>-7.4122186556808023E-4</v>
      </c>
      <c r="CC634">
        <v>-7.2814081953825893E-4</v>
      </c>
      <c r="CD634">
        <v>-7.1530081801004911E-4</v>
      </c>
      <c r="CE634">
        <v>-7.0269761041587416E-4</v>
      </c>
      <c r="CF634">
        <v>-6.9032702457664326E-4</v>
      </c>
      <c r="CG634">
        <v>-6.781849653206321E-4</v>
      </c>
      <c r="CH634">
        <v>-6.66267413127795E-4</v>
      </c>
      <c r="CI634">
        <v>-6.5457042279913559E-4</v>
      </c>
      <c r="CJ634">
        <v>-6.4309012215068727E-4</v>
      </c>
      <c r="CK634">
        <v>-6.3182271073167185E-4</v>
      </c>
      <c r="CL634">
        <v>-6.2076445856637855E-4</v>
      </c>
      <c r="CM634">
        <v>-6.0991170491939747E-4</v>
      </c>
      <c r="CN634">
        <v>-5.9926085708376193E-4</v>
      </c>
      <c r="CO634">
        <v>-5.8880838919162025E-4</v>
      </c>
      <c r="CP634">
        <v>-5.7855084104701973E-4</v>
      </c>
      <c r="CQ634">
        <v>-5.6848481698045536E-4</v>
      </c>
      <c r="CR634">
        <v>-5.5860698472474284E-4</v>
      </c>
      <c r="CS634">
        <v>-5.4891407431192116E-4</v>
      </c>
      <c r="CT634">
        <v>-5.3940287699074914E-4</v>
      </c>
      <c r="CU634">
        <v>-5.3007024416447455E-4</v>
      </c>
      <c r="CV634">
        <v>-5.2091308634852514E-4</v>
      </c>
      <c r="CW634">
        <v>-5.1192837214776024E-4</v>
      </c>
      <c r="CX634">
        <v>-5.0311312725295396E-4</v>
      </c>
      <c r="CY634">
        <v>-4.9446443345618144E-4</v>
      </c>
      <c r="CZ634">
        <v>-4.8597942768476395E-4</v>
      </c>
      <c r="DA634">
        <v>-4.7765530105347973E-4</v>
      </c>
      <c r="DB634">
        <v>-4.6948929793470053E-4</v>
      </c>
      <c r="DC634">
        <v>-4.6147871504618706E-4</v>
      </c>
      <c r="DD634">
        <v>-4.5362090055616052E-4</v>
      </c>
      <c r="DE634">
        <v>-4.4591325320546325E-4</v>
      </c>
      <c r="DF634">
        <v>-4.4213323732594133E-4</v>
      </c>
      <c r="DG634">
        <v>6.2460551464376234E-5</v>
      </c>
      <c r="DH634">
        <v>1.8740233139968363E-4</v>
      </c>
      <c r="DI634">
        <v>3.1240614919959353E-4</v>
      </c>
      <c r="DJ634">
        <v>4.3751338625923396E-4</v>
      </c>
      <c r="DK634">
        <v>5.6276545820975314E-4</v>
      </c>
      <c r="DL634">
        <v>6.8820382862859377E-4</v>
      </c>
      <c r="DM634">
        <v>8.1387002276563504E-4</v>
      </c>
      <c r="DN634">
        <v>9.3980564128976743E-4</v>
      </c>
      <c r="DO634">
        <v>1.0660523740604075E-3</v>
      </c>
      <c r="DP634">
        <v>1.1926520139285601E-3</v>
      </c>
      <c r="DQ634">
        <v>1.3196464705719645E-3</v>
      </c>
      <c r="DR634">
        <v>1.447077784368925E-3</v>
      </c>
      <c r="DS634">
        <v>1.5749881403153909E-3</v>
      </c>
      <c r="DT634">
        <v>1.7034198819899319E-3</v>
      </c>
      <c r="DU634">
        <v>1.8324155255711953E-3</v>
      </c>
      <c r="DV634">
        <v>1.9620177739125074E-3</v>
      </c>
      <c r="DW634">
        <v>1.9267490055617836E-3</v>
      </c>
      <c r="DX634">
        <v>1.8921180702253966E-3</v>
      </c>
      <c r="DY634">
        <v>1.8581135036421434E-3</v>
      </c>
      <c r="DZ634">
        <v>1.8247240489045876E-3</v>
      </c>
      <c r="EA634">
        <v>1.7919386527325662E-3</v>
      </c>
      <c r="EB634">
        <v>1.7597464618140963E-3</v>
      </c>
      <c r="EC634">
        <v>1.7281368192124933E-3</v>
      </c>
      <c r="ED634">
        <v>1.6970992608384655E-3</v>
      </c>
      <c r="EE634">
        <v>1.666623511986096E-3</v>
      </c>
      <c r="EF634">
        <v>1.6366994839314784E-3</v>
      </c>
      <c r="EG634">
        <v>1.6073172705929352E-3</v>
      </c>
      <c r="EH634">
        <v>1.5784671452517081E-3</v>
      </c>
      <c r="EI634">
        <v>1.5501395573320033E-3</v>
      </c>
      <c r="EJ634">
        <v>1.5223251292393657E-3</v>
      </c>
      <c r="EK634">
        <v>1.4950146532563084E-3</v>
      </c>
      <c r="EL634">
        <v>1.4681990884941759E-3</v>
      </c>
      <c r="EM634">
        <v>1.4418695579002537E-3</v>
      </c>
      <c r="EN634">
        <v>1.4160173453190712E-3</v>
      </c>
      <c r="EO634">
        <v>1.3906338926070389E-3</v>
      </c>
      <c r="EP634">
        <v>1.3657107967993004E-3</v>
      </c>
      <c r="EQ634">
        <v>1.3412398073280492E-3</v>
      </c>
      <c r="ER634">
        <v>1.3172128232912307E-3</v>
      </c>
      <c r="ES634">
        <v>1.2936218907708156E-3</v>
      </c>
      <c r="ET634">
        <v>1.2704592001997216E-3</v>
      </c>
      <c r="EU634">
        <v>1.2477170837765456E-3</v>
      </c>
      <c r="EV634">
        <v>1.2253880129271737E-3</v>
      </c>
      <c r="EW634">
        <v>1.2034645958125456E-3</v>
      </c>
      <c r="EX634">
        <v>1.1819395748816298E-3</v>
      </c>
      <c r="EY634">
        <v>1.1608058244688981E-3</v>
      </c>
      <c r="EZ634">
        <v>1.1400563484354157E-3</v>
      </c>
      <c r="FA634">
        <v>1.1196842778528435E-3</v>
      </c>
      <c r="FB634">
        <v>1.0996828687295378E-3</v>
      </c>
      <c r="FC634">
        <v>1.0800454997780227E-3</v>
      </c>
      <c r="FD634">
        <v>1.0607656702230532E-3</v>
      </c>
      <c r="FE634">
        <v>1.0418369976496035E-3</v>
      </c>
      <c r="FF634">
        <v>1.0232532158900285E-3</v>
      </c>
      <c r="FG634">
        <v>1.0050081729496964E-3</v>
      </c>
      <c r="FH634">
        <v>9.8709582897042844E-4</v>
      </c>
      <c r="FI634">
        <v>9.6951025423106928E-4</v>
      </c>
      <c r="FJ634">
        <v>9.5224562718447786E-4</v>
      </c>
      <c r="FK634">
        <v>9.3529623253038987E-4</v>
      </c>
      <c r="FL634">
        <v>9.1865645932339595E-4</v>
      </c>
      <c r="FM634">
        <v>9.0232079911550204E-4</v>
      </c>
      <c r="FN634">
        <v>8.8628384413259171E-4</v>
      </c>
      <c r="FO634">
        <v>8.7054028548424968E-4</v>
      </c>
      <c r="FP634">
        <v>8.5508491140628463E-4</v>
      </c>
      <c r="FQ634">
        <v>8.3991260553542872E-4</v>
      </c>
      <c r="FR634">
        <v>8.2501834521561614E-4</v>
      </c>
      <c r="FS634">
        <v>8.1039719983526089E-4</v>
      </c>
      <c r="FT634">
        <v>7.9604432919504783E-4</v>
      </c>
      <c r="FU634">
        <v>7.819549819056042E-4</v>
      </c>
      <c r="FV634">
        <v>7.6812449381460132E-4</v>
      </c>
      <c r="FW634">
        <v>7.5454828646274487E-4</v>
      </c>
      <c r="FX634">
        <v>7.4122186556809021E-4</v>
      </c>
      <c r="FY634">
        <v>7.2814081953826576E-4</v>
      </c>
      <c r="FZ634">
        <v>7.1530081801005985E-4</v>
      </c>
      <c r="GA634">
        <v>7.0269761041588088E-4</v>
      </c>
      <c r="GB634">
        <v>6.9032702457665302E-4</v>
      </c>
      <c r="GC634">
        <v>6.7818496532064186E-4</v>
      </c>
      <c r="GD634">
        <v>6.66267413127804E-4</v>
      </c>
      <c r="GE634">
        <v>6.5457042279914264E-4</v>
      </c>
      <c r="GF634">
        <v>6.4309012215069562E-4</v>
      </c>
      <c r="GG634">
        <v>6.3182271073168226E-4</v>
      </c>
      <c r="GH634">
        <v>6.207644585663869E-4</v>
      </c>
      <c r="GI634">
        <v>6.0991170491940701E-4</v>
      </c>
      <c r="GJ634">
        <v>5.9926085708377115E-4</v>
      </c>
      <c r="GK634">
        <v>5.888083891916286E-4</v>
      </c>
      <c r="GL634">
        <v>5.7855084104703057E-4</v>
      </c>
      <c r="GM634">
        <v>5.6848481698046262E-4</v>
      </c>
      <c r="GN634">
        <v>5.5860698472475227E-4</v>
      </c>
      <c r="GO634">
        <v>5.4891407431193243E-4</v>
      </c>
      <c r="GP634">
        <v>5.3940287699075879E-4</v>
      </c>
      <c r="GQ634">
        <v>5.3007024416448149E-4</v>
      </c>
      <c r="GR634">
        <v>5.2091308634853717E-4</v>
      </c>
      <c r="GS634">
        <v>5.119283721477701E-4</v>
      </c>
      <c r="GT634">
        <v>5.031131272529647E-4</v>
      </c>
      <c r="GU634">
        <v>4.944644334561912E-4</v>
      </c>
      <c r="GV634">
        <v>4.8597942768477376E-4</v>
      </c>
      <c r="GW634">
        <v>4.7765530105348765E-4</v>
      </c>
      <c r="GX634">
        <v>4.6948929793471056E-4</v>
      </c>
      <c r="GY634">
        <v>4.6147871504619459E-4</v>
      </c>
      <c r="GZ634">
        <v>4.5362090055617034E-4</v>
      </c>
      <c r="HA634">
        <v>4.4591325320547323E-4</v>
      </c>
      <c r="HB634">
        <v>4.4213323732595207E-4</v>
      </c>
      <c r="HC634">
        <v>5.8446073676495694E-2</v>
      </c>
      <c r="HD634">
        <v>5.8455747701301602E-2</v>
      </c>
      <c r="HE634">
        <v>5.8484772978218726E-2</v>
      </c>
      <c r="HF634">
        <v>5.8533159115805186E-2</v>
      </c>
      <c r="HG634">
        <v>5.8600922131858878E-2</v>
      </c>
      <c r="HH634">
        <v>5.8688084458719605E-2</v>
      </c>
      <c r="HI634">
        <v>5.8794674950695729E-2</v>
      </c>
      <c r="HJ634">
        <v>5.892072889361568E-2</v>
      </c>
      <c r="HK634">
        <v>5.9066288016508983E-2</v>
      </c>
      <c r="HL634">
        <v>5.923140050542075E-2</v>
      </c>
      <c r="HM634">
        <v>5.9416121019362542E-2</v>
      </c>
      <c r="HN634">
        <v>5.9620510708407418E-2</v>
      </c>
      <c r="HO634">
        <v>5.9844637233932491E-2</v>
      </c>
      <c r="HP634">
        <v>6.0088574791018444E-2</v>
      </c>
      <c r="HQ634">
        <v>6.0352404133010101E-2</v>
      </c>
      <c r="HR634">
        <v>6.0636212598250153E-2</v>
      </c>
      <c r="HS634">
        <v>-1.6500983302086672E-2</v>
      </c>
      <c r="HT634">
        <v>-1.6202564264188198E-2</v>
      </c>
      <c r="HU634">
        <v>-1.5909508940180225E-2</v>
      </c>
      <c r="HV634">
        <v>-1.5621720316720525E-2</v>
      </c>
      <c r="HW634">
        <v>-1.5339103123960867E-2</v>
      </c>
      <c r="HX634">
        <v>-1.506156380400903E-2</v>
      </c>
      <c r="HY634">
        <v>-1.478901047995702E-2</v>
      </c>
      <c r="HZ634">
        <v>-1.4521352925466179E-2</v>
      </c>
      <c r="IA634">
        <v>-1.4258502534898613E-2</v>
      </c>
      <c r="IB634">
        <v>-1.4000372293984953E-2</v>
      </c>
      <c r="IC634">
        <v>-1.3746876751019137E-2</v>
      </c>
      <c r="ID634">
        <v>-1.3497931988570392E-2</v>
      </c>
      <c r="IE634">
        <v>-1.3253455595703125E-2</v>
      </c>
      <c r="IF634">
        <v>-1.3013366640695479E-2</v>
      </c>
      <c r="IG634">
        <v>-1.2777585644247625E-2</v>
      </c>
      <c r="IH634">
        <v>-1.2546034553170904E-2</v>
      </c>
      <c r="II634">
        <v>-1.2318636714548912E-2</v>
      </c>
      <c r="IJ634">
        <v>-1.2095316850362333E-2</v>
      </c>
      <c r="IK634">
        <v>-1.1876001032568815E-2</v>
      </c>
      <c r="IL634">
        <v>-1.1660616658629684E-2</v>
      </c>
      <c r="IM634">
        <v>-1.1449092427475575E-2</v>
      </c>
      <c r="IN634">
        <v>-1.1241358315902896E-2</v>
      </c>
      <c r="IO634">
        <v>-1.103734555539313E-2</v>
      </c>
      <c r="IP634">
        <v>-1.0836986609347822E-2</v>
      </c>
      <c r="IQ634">
        <v>-1.0640215150731026E-2</v>
      </c>
      <c r="IR634">
        <v>-1.0446966040112448E-2</v>
      </c>
      <c r="IS634">
        <v>-1.025717530410352E-2</v>
      </c>
      <c r="IT634">
        <v>-1.0070780114179686E-2</v>
      </c>
      <c r="IU634">
        <v>-9.8877187658815251E-3</v>
      </c>
      <c r="IV634">
        <v>-9.7079306583880212E-3</v>
      </c>
      <c r="IW634">
        <v>-9.5313562744552653E-3</v>
      </c>
      <c r="IX634">
        <v>-9.3579371607137515E-3</v>
      </c>
      <c r="IY634">
        <v>-9.1876159083179362E-3</v>
      </c>
      <c r="IZ634">
        <v>-9.0203361339415335E-3</v>
      </c>
      <c r="JA634">
        <v>-8.8560424611123841E-3</v>
      </c>
      <c r="JB634">
        <v>-8.6946805018804519E-3</v>
      </c>
      <c r="JC634">
        <v>-8.5361968388133237E-3</v>
      </c>
      <c r="JD634">
        <v>-8.380539007312688E-3</v>
      </c>
      <c r="JE634">
        <v>-8.227655478246566E-3</v>
      </c>
      <c r="JF634">
        <v>-8.0774956408909207E-3</v>
      </c>
      <c r="JG634">
        <v>-7.930009786175465E-3</v>
      </c>
      <c r="JH634">
        <v>-7.785149090228022E-3</v>
      </c>
      <c r="JI634">
        <v>-7.6428655982115901E-3</v>
      </c>
      <c r="JJ634">
        <v>-7.5031122084495798E-3</v>
      </c>
      <c r="JK634">
        <v>-7.3658426568331036E-3</v>
      </c>
      <c r="JL634">
        <v>-7.2310115015055887E-3</v>
      </c>
      <c r="JM634">
        <v>-7.0985741078197599E-3</v>
      </c>
      <c r="JN634">
        <v>-6.9684866335617346E-3</v>
      </c>
      <c r="JO634">
        <v>-6.8407060144374194E-3</v>
      </c>
      <c r="JP634">
        <v>-6.7151899498164806E-3</v>
      </c>
      <c r="JQ634">
        <v>-6.5918968887290347E-3</v>
      </c>
      <c r="JR634">
        <v>-6.4707860161106528E-3</v>
      </c>
      <c r="JS634">
        <v>-6.351817239290891E-3</v>
      </c>
      <c r="JT634">
        <v>-6.2349511747208999E-3</v>
      </c>
      <c r="JU634">
        <v>-6.1201491349359496E-3</v>
      </c>
      <c r="JV634">
        <v>-6.0073731157482052E-3</v>
      </c>
      <c r="JW634">
        <v>-5.896585783665839E-3</v>
      </c>
      <c r="JX634">
        <v>-5.787750463534083E-3</v>
      </c>
      <c r="JY634">
        <v>-5.68083112639427E-3</v>
      </c>
      <c r="JZ634">
        <v>-5.5757923775567346E-3</v>
      </c>
      <c r="KA634">
        <v>-5.4725994448837374E-3</v>
      </c>
      <c r="KB634">
        <v>-5.3712181672784824E-3</v>
      </c>
      <c r="KC634">
        <v>-5.2716149833763621E-3</v>
      </c>
      <c r="KD634">
        <v>-5.1737569204347552E-3</v>
      </c>
      <c r="KE634">
        <v>-5.0776115834177344E-3</v>
      </c>
      <c r="KF634">
        <v>-4.9831471442719714E-3</v>
      </c>
      <c r="KG634">
        <v>-4.8903323313903083E-3</v>
      </c>
      <c r="KH634">
        <v>-4.7991364192596208E-3</v>
      </c>
      <c r="KI634">
        <v>-4.7095292182893714E-3</v>
      </c>
      <c r="KJ634">
        <v>-4.6214810648176567E-3</v>
      </c>
      <c r="KK634">
        <v>-4.5349628112912677E-3</v>
      </c>
      <c r="KL634">
        <v>-4.4499458166166878E-3</v>
      </c>
      <c r="KM634">
        <v>-4.3664019366787292E-3</v>
      </c>
      <c r="KN634">
        <v>-4.2843035150236207E-3</v>
      </c>
      <c r="KO634">
        <v>-4.2036233737036445E-3</v>
      </c>
      <c r="KP634">
        <v>-4.1243348042800821E-3</v>
      </c>
      <c r="KQ634">
        <v>-4.0464115589816394E-3</v>
      </c>
      <c r="KR634">
        <v>-3.969827842015371E-3</v>
      </c>
      <c r="KS634">
        <v>-3.8945583010271539E-3</v>
      </c>
      <c r="KT634">
        <v>-3.8205780187091035E-3</v>
      </c>
      <c r="KU634">
        <v>-3.7478625045508666E-3</v>
      </c>
      <c r="KV634">
        <v>-3.6763876867322623E-3</v>
      </c>
      <c r="KW634">
        <v>-3.6061299041545368E-3</v>
      </c>
      <c r="KX634">
        <v>-3.5370658986075701E-3</v>
      </c>
      <c r="KY634">
        <v>-9.6740248059303278E-6</v>
      </c>
      <c r="KZ634">
        <v>-2.9025276917122724E-5</v>
      </c>
      <c r="LA634">
        <v>-4.8386137586468993E-5</v>
      </c>
      <c r="LB634">
        <v>-6.7763016053618716E-5</v>
      </c>
      <c r="LC634">
        <v>-8.716232686076975E-5</v>
      </c>
      <c r="LD634">
        <v>-1.0659049197614559E-4</v>
      </c>
      <c r="LE634">
        <v>-1.2605394291993004E-4</v>
      </c>
      <c r="LF634">
        <v>-1.455591228933645E-4</v>
      </c>
      <c r="LG634">
        <v>-1.6511248891171293E-4</v>
      </c>
      <c r="LH634">
        <v>-1.84720513941797E-4</v>
      </c>
      <c r="LI634">
        <v>-2.0438968904481618E-4</v>
      </c>
      <c r="LJ634">
        <v>-2.2412652552515324E-4</v>
      </c>
      <c r="LK634">
        <v>-2.4393755708588529E-4</v>
      </c>
      <c r="LL634">
        <v>-2.6382934199170648E-4</v>
      </c>
      <c r="LM634">
        <v>-2.8380846523998291E-4</v>
      </c>
      <c r="LN634">
        <v>7.7137195900336797E-2</v>
      </c>
      <c r="LO634">
        <v>-2.9841903789845772E-4</v>
      </c>
      <c r="LP634">
        <v>-2.9305532400797363E-4</v>
      </c>
      <c r="LQ634">
        <v>-2.8778862345972561E-4</v>
      </c>
      <c r="LR634">
        <v>-2.8261719275963289E-4</v>
      </c>
      <c r="LS634">
        <v>-2.7753931995184501E-4</v>
      </c>
      <c r="LT634">
        <v>-2.725533240520148E-4</v>
      </c>
      <c r="LU634">
        <v>-2.6765755449082367E-4</v>
      </c>
      <c r="LV634">
        <v>-2.6285039056757337E-4</v>
      </c>
      <c r="LW634">
        <v>-2.5813024091367104E-4</v>
      </c>
      <c r="LX634">
        <v>-2.5349554296581804E-4</v>
      </c>
      <c r="LY634">
        <v>-2.4894476244873752E-4</v>
      </c>
      <c r="LZ634">
        <v>-2.4447639286726778E-4</v>
      </c>
      <c r="MA634">
        <v>-2.4008895500765017E-4</v>
      </c>
      <c r="MB634">
        <v>-2.3578099644784765E-4</v>
      </c>
      <c r="MC634">
        <v>-2.3155109107673413E-4</v>
      </c>
      <c r="MD634">
        <v>-2.2739783862199347E-4</v>
      </c>
      <c r="ME634">
        <v>-2.2331986418657067E-4</v>
      </c>
      <c r="MF634">
        <v>-2.1931581779352621E-4</v>
      </c>
      <c r="MG634">
        <v>-2.1538437393913692E-4</v>
      </c>
      <c r="MH634">
        <v>-2.1152423115409984E-4</v>
      </c>
      <c r="MI634">
        <v>-2.0773411157269406E-4</v>
      </c>
      <c r="MJ634">
        <v>-2.0401276050975239E-4</v>
      </c>
      <c r="MK634">
        <v>-2.0035894604531078E-4</v>
      </c>
      <c r="ML634">
        <v>-1.9677145861679191E-4</v>
      </c>
      <c r="MM634">
        <v>-1.9324911061858904E-4</v>
      </c>
      <c r="MN634">
        <v>-1.897907360089222E-4</v>
      </c>
      <c r="MO634">
        <v>-1.8639518992382814E-4</v>
      </c>
      <c r="MP634">
        <v>-1.830613482981646E-4</v>
      </c>
      <c r="MQ634">
        <v>-1.7978810749349911E-4</v>
      </c>
      <c r="MR634">
        <v>-1.7657438393275739E-4</v>
      </c>
      <c r="MS634">
        <v>-1.7341911374151728E-4</v>
      </c>
      <c r="MT634">
        <v>-1.7032125239582041E-4</v>
      </c>
      <c r="MU634">
        <v>-1.6727977437639362E-4</v>
      </c>
      <c r="MV634">
        <v>-1.6429367282915923E-4</v>
      </c>
      <c r="MW634">
        <v>-1.6136195923192485E-4</v>
      </c>
      <c r="MX634">
        <v>-1.5848366306714241E-4</v>
      </c>
      <c r="MY634">
        <v>-1.5565783150062616E-4</v>
      </c>
      <c r="MZ634">
        <v>-1.5288352906612677E-4</v>
      </c>
      <c r="NA634">
        <v>-1.501598373556534E-4</v>
      </c>
      <c r="NB634">
        <v>-1.474858547154402E-4</v>
      </c>
      <c r="NC634">
        <v>-1.4486069594746713E-4</v>
      </c>
      <c r="ND634">
        <v>-1.4228349201641792E-4</v>
      </c>
      <c r="NE634">
        <v>-1.3975338976199644E-4</v>
      </c>
      <c r="NF634">
        <v>-1.3726955161649554E-4</v>
      </c>
      <c r="NG634">
        <v>-1.348311553275268E-4</v>
      </c>
      <c r="NH634">
        <v>-1.3243739368582161E-4</v>
      </c>
      <c r="NI634">
        <v>-1.3008747425801226E-4</v>
      </c>
      <c r="NJ634">
        <v>-1.2778061912430361E-4</v>
      </c>
      <c r="NK634">
        <v>-1.2551606462094924E-4</v>
      </c>
      <c r="NL634">
        <v>-1.2329306108744826E-4</v>
      </c>
      <c r="NM634">
        <v>-1.2111087261837587E-4</v>
      </c>
      <c r="NN634">
        <v>-1.1896877681976982E-4</v>
      </c>
      <c r="NO634">
        <v>-1.1686606456998699E-4</v>
      </c>
      <c r="NP634">
        <v>-1.1480203978495618E-4</v>
      </c>
      <c r="NQ634">
        <v>-1.1277601918774466E-4</v>
      </c>
      <c r="NR634">
        <v>-1.1078733208236608E-4</v>
      </c>
      <c r="NS634">
        <v>-1.0883532013175242E-4</v>
      </c>
      <c r="NT634">
        <v>-1.0691933713981767E-4</v>
      </c>
      <c r="NU634">
        <v>-1.0503874883754019E-4</v>
      </c>
      <c r="NV634">
        <v>-1.0319293267299271E-4</v>
      </c>
      <c r="NW634">
        <v>-1.0138127760525412E-4</v>
      </c>
      <c r="NX634">
        <v>-9.9603183902127781E-5</v>
      </c>
      <c r="NY634">
        <v>-9.7858062941606988E-5</v>
      </c>
      <c r="NZ634">
        <v>-9.614533701701634E-5</v>
      </c>
      <c r="OA634">
        <v>-9.4464439145766513E-5</v>
      </c>
      <c r="OB634">
        <v>-9.281481288166119E-5</v>
      </c>
      <c r="OC634">
        <v>-9.1195912130689687E-5</v>
      </c>
      <c r="OD634">
        <v>-8.9607200970246573E-5</v>
      </c>
      <c r="OE634">
        <v>-8.8048153471721112E-5</v>
      </c>
      <c r="OF634">
        <v>-8.6518253526392358E-5</v>
      </c>
      <c r="OG634">
        <v>-8.5016994674574925E-5</v>
      </c>
      <c r="OH634">
        <v>-8.3543879937962213E-5</v>
      </c>
      <c r="OI634">
        <v>-8.2098421655104969E-5</v>
      </c>
      <c r="OJ634">
        <v>-8.0680141319974772E-5</v>
      </c>
      <c r="OK634">
        <v>-7.9288569423559917E-5</v>
      </c>
      <c r="OL634">
        <v>-7.7923245298438604E-5</v>
      </c>
      <c r="OM634">
        <v>-7.6583716966278646E-5</v>
      </c>
      <c r="ON634">
        <v>-7.5269540988213835E-5</v>
      </c>
      <c r="OO634">
        <v>-7.3980282318048164E-5</v>
      </c>
      <c r="OP634">
        <v>-7.271551415823782E-5</v>
      </c>
      <c r="OQ634">
        <v>-7.1474817818602417E-5</v>
      </c>
      <c r="OR634">
        <v>-7.0257782577723153E-5</v>
      </c>
      <c r="OS634">
        <v>-6.9064005546975329E-5</v>
      </c>
      <c r="OT634">
        <v>-3.5370658986075792E-3</v>
      </c>
      <c r="OU634">
        <v>5.8446073676495756E-2</v>
      </c>
      <c r="OV634">
        <v>5.8455747701301672E-2</v>
      </c>
      <c r="OW634">
        <v>5.8484772978218823E-2</v>
      </c>
      <c r="OX634">
        <v>5.8533159115805374E-2</v>
      </c>
      <c r="OY634">
        <v>5.8600922131859023E-2</v>
      </c>
      <c r="OZ634">
        <v>5.8688084458719807E-2</v>
      </c>
      <c r="PA634">
        <v>5.8794674950695971E-2</v>
      </c>
      <c r="PB634">
        <v>5.8920728893615958E-2</v>
      </c>
      <c r="PC634">
        <v>5.906628801650924E-2</v>
      </c>
      <c r="PD634">
        <v>5.9231400505420882E-2</v>
      </c>
      <c r="PE634">
        <v>5.9416121019362757E-2</v>
      </c>
      <c r="PF634">
        <v>5.9620510708407536E-2</v>
      </c>
      <c r="PG634">
        <v>5.9844637233932775E-2</v>
      </c>
      <c r="PH634">
        <v>6.0088574791018548E-2</v>
      </c>
      <c r="PI634">
        <v>6.0352404133010261E-2</v>
      </c>
      <c r="PJ634">
        <v>6.0636212598250194E-2</v>
      </c>
      <c r="PK634">
        <v>-1.6500983302086634E-2</v>
      </c>
      <c r="PL634">
        <v>-1.6202564264188202E-2</v>
      </c>
      <c r="PM634">
        <v>-1.5909508940180225E-2</v>
      </c>
      <c r="PN634">
        <v>-1.5621720316720496E-2</v>
      </c>
      <c r="PO634">
        <v>-1.533910312396088E-2</v>
      </c>
      <c r="PP634">
        <v>-1.506156380400903E-2</v>
      </c>
      <c r="PQ634">
        <v>-1.4789010479957003E-2</v>
      </c>
      <c r="PR634">
        <v>-1.4521352925466207E-2</v>
      </c>
      <c r="PS634">
        <v>-1.4258502534898642E-2</v>
      </c>
      <c r="PT634">
        <v>-1.4000372293984971E-2</v>
      </c>
      <c r="PU634">
        <v>-1.3746876751019155E-2</v>
      </c>
      <c r="PV634">
        <v>-1.3497931988570414E-2</v>
      </c>
      <c r="PW634">
        <v>-1.3253455595703133E-2</v>
      </c>
      <c r="PX634">
        <v>-1.3013366640695479E-2</v>
      </c>
      <c r="PY634">
        <v>-1.2777585644247616E-2</v>
      </c>
      <c r="PZ634">
        <v>-1.2546034553170875E-2</v>
      </c>
      <c r="QA634">
        <v>-1.2318636714548876E-2</v>
      </c>
      <c r="QB634">
        <v>-1.20953168503623E-2</v>
      </c>
      <c r="QC634">
        <v>-1.1876001032568782E-2</v>
      </c>
      <c r="QD634">
        <v>-1.1660616658629643E-2</v>
      </c>
      <c r="QE634">
        <v>-1.1449092427475542E-2</v>
      </c>
      <c r="QF634">
        <v>-1.1241358315902842E-2</v>
      </c>
      <c r="QG634">
        <v>-1.1037345555393095E-2</v>
      </c>
      <c r="QH634">
        <v>-1.0836986609347787E-2</v>
      </c>
      <c r="QI634">
        <v>-1.0640215150730978E-2</v>
      </c>
      <c r="QJ634">
        <v>-1.0446966040112381E-2</v>
      </c>
      <c r="QK634">
        <v>-1.025717530410347E-2</v>
      </c>
      <c r="QL634">
        <v>-1.0070780114179645E-2</v>
      </c>
      <c r="QM634">
        <v>-9.8877187658814661E-3</v>
      </c>
      <c r="QN634">
        <v>-9.7079306583879883E-3</v>
      </c>
      <c r="QO634">
        <v>-9.5313562744552393E-3</v>
      </c>
      <c r="QP634">
        <v>-9.3579371607137064E-3</v>
      </c>
      <c r="QQ634">
        <v>-9.1876159083179032E-3</v>
      </c>
      <c r="QR634">
        <v>-9.020336133941511E-3</v>
      </c>
      <c r="QS634">
        <v>-8.8560424611123598E-3</v>
      </c>
      <c r="QT634">
        <v>-8.6946805018804588E-3</v>
      </c>
      <c r="QU634">
        <v>-8.5361968388133116E-3</v>
      </c>
      <c r="QV634">
        <v>-8.3805390073126863E-3</v>
      </c>
      <c r="QW634">
        <v>-8.2276554782465712E-3</v>
      </c>
      <c r="QX634">
        <v>-8.077495640890912E-3</v>
      </c>
      <c r="QY634">
        <v>-7.9300097861754702E-3</v>
      </c>
      <c r="QZ634">
        <v>-7.7851490902279942E-3</v>
      </c>
      <c r="RA634">
        <v>-7.6428655982115762E-3</v>
      </c>
      <c r="RB634">
        <v>-7.5031122084495867E-3</v>
      </c>
      <c r="RC634">
        <v>-7.3658426568330992E-3</v>
      </c>
      <c r="RD634">
        <v>-7.2310115015055739E-3</v>
      </c>
      <c r="RE634">
        <v>-7.098574107819753E-3</v>
      </c>
      <c r="RF634">
        <v>-6.968486633561745E-3</v>
      </c>
      <c r="RG634">
        <v>-6.8407060144374471E-3</v>
      </c>
      <c r="RH634">
        <v>-6.7151899498164892E-3</v>
      </c>
      <c r="RI634">
        <v>-6.591896888729059E-3</v>
      </c>
      <c r="RJ634">
        <v>-6.4707860161106832E-3</v>
      </c>
      <c r="RK634">
        <v>-6.3518172392909049E-3</v>
      </c>
      <c r="RL634">
        <v>-6.2349511747209147E-3</v>
      </c>
      <c r="RM634">
        <v>-6.1201491349359592E-3</v>
      </c>
      <c r="RN634">
        <v>-6.007373115748219E-3</v>
      </c>
      <c r="RO634">
        <v>-5.8965857836658512E-3</v>
      </c>
      <c r="RP634">
        <v>-5.787750463534096E-3</v>
      </c>
      <c r="RQ634">
        <v>-5.6808311263942847E-3</v>
      </c>
      <c r="RR634">
        <v>-5.5757923775567432E-3</v>
      </c>
      <c r="RS634">
        <v>-5.4725994448837538E-3</v>
      </c>
      <c r="RT634">
        <v>-5.3712181672784867E-3</v>
      </c>
      <c r="RU634">
        <v>-5.2716149833763569E-3</v>
      </c>
      <c r="RV634">
        <v>-5.1737569204347534E-3</v>
      </c>
      <c r="RW634">
        <v>-5.0776115834177274E-3</v>
      </c>
      <c r="RX634">
        <v>-4.9831471442719618E-3</v>
      </c>
      <c r="RY634">
        <v>-4.8903323313902996E-3</v>
      </c>
      <c r="RZ634">
        <v>-4.7991364192596052E-3</v>
      </c>
      <c r="SA634">
        <v>-4.7095292182893628E-3</v>
      </c>
      <c r="SB634">
        <v>-4.6214810648176497E-3</v>
      </c>
      <c r="SC634">
        <v>-4.5349628112912608E-3</v>
      </c>
      <c r="SD634">
        <v>-4.4499458166166843E-3</v>
      </c>
      <c r="SE634">
        <v>-4.3664019366787179E-3</v>
      </c>
      <c r="SF634">
        <v>-4.2843035150236068E-3</v>
      </c>
      <c r="SG634">
        <v>-4.2036233737036384E-3</v>
      </c>
      <c r="SH634">
        <v>-4.1243348042800717E-3</v>
      </c>
      <c r="SI634">
        <v>-4.0464115589816281E-3</v>
      </c>
      <c r="SJ634">
        <v>-3.9698278420153502E-3</v>
      </c>
      <c r="SK634">
        <v>-3.8945583010271405E-3</v>
      </c>
      <c r="SL634">
        <v>-3.820578018709094E-3</v>
      </c>
      <c r="SM634">
        <v>-3.7478625045508614E-3</v>
      </c>
      <c r="SN634">
        <v>-3.6763876867322606E-3</v>
      </c>
      <c r="SO634">
        <v>-3.6061299041545434E-3</v>
      </c>
      <c r="SP634">
        <v>-3.5370658986075693E-3</v>
      </c>
      <c r="SS634" t="s">
        <v>392</v>
      </c>
      <c r="ST634" s="128">
        <v>9.628869085307093E-2</v>
      </c>
      <c r="SU634" s="43"/>
      <c r="SV634" s="129">
        <f>'Ex 3 - Linear 1-100 AdjSteps'!F34</f>
        <v>9.6288690836057816E-2</v>
      </c>
    </row>
    <row r="635" spans="10:516" x14ac:dyDescent="0.2">
      <c r="J635" s="99">
        <v>117</v>
      </c>
      <c r="K635">
        <v>-6.1337775335665231E-5</v>
      </c>
      <c r="L635">
        <v>-1.8403363132856197E-4</v>
      </c>
      <c r="M635">
        <v>-3.0679041000805136E-4</v>
      </c>
      <c r="N635">
        <v>-4.2964874890707208E-4</v>
      </c>
      <c r="O635">
        <v>-5.5264931917916227E-4</v>
      </c>
      <c r="P635">
        <v>-6.7583283906228332E-4</v>
      </c>
      <c r="Q635">
        <v>-7.9924008735823046E-4</v>
      </c>
      <c r="R635">
        <v>-9.2291191693208332E-4</v>
      </c>
      <c r="S635">
        <v>-1.0468892682361903E-3</v>
      </c>
      <c r="T635">
        <v>-1.1712131828631321E-3</v>
      </c>
      <c r="U635">
        <v>-1.295924817132177E-3</v>
      </c>
      <c r="V635">
        <v>-1.4210654557137092E-3</v>
      </c>
      <c r="W635">
        <v>-1.5466765252961472E-3</v>
      </c>
      <c r="X635">
        <v>-1.6727996082998922E-3</v>
      </c>
      <c r="Y635">
        <v>-1.7994764566427962E-3</v>
      </c>
      <c r="Z635">
        <v>-1.9267490055617804E-3</v>
      </c>
      <c r="AA635">
        <v>-2.0546593874950945E-3</v>
      </c>
      <c r="AB635">
        <v>-2.0177294209134354E-3</v>
      </c>
      <c r="AC635">
        <v>-1.9814674055983628E-3</v>
      </c>
      <c r="AD635">
        <v>-1.9458613373342386E-3</v>
      </c>
      <c r="AE635">
        <v>-1.9108994290508356E-3</v>
      </c>
      <c r="AF635">
        <v>-1.876570106921314E-3</v>
      </c>
      <c r="AG635">
        <v>-1.8428620065308273E-3</v>
      </c>
      <c r="AH635">
        <v>-1.8097639691144135E-3</v>
      </c>
      <c r="AI635">
        <v>-1.7772650378630106E-3</v>
      </c>
      <c r="AJ635">
        <v>-1.7453544542962815E-3</v>
      </c>
      <c r="AK635">
        <v>-1.7140216547011349E-3</v>
      </c>
      <c r="AL635">
        <v>-1.68325626663468E-3</v>
      </c>
      <c r="AM635">
        <v>-1.6530481054905421E-3</v>
      </c>
      <c r="AN635">
        <v>-1.6233871711273317E-3</v>
      </c>
      <c r="AO635">
        <v>-1.5942636445581905E-3</v>
      </c>
      <c r="AP635">
        <v>-1.5656678847002885E-3</v>
      </c>
      <c r="AQ635">
        <v>-1.5375904251832531E-3</v>
      </c>
      <c r="AR635">
        <v>-1.5100219712153972E-3</v>
      </c>
      <c r="AS635">
        <v>-1.4829533965067723E-3</v>
      </c>
      <c r="AT635">
        <v>-1.4563757402479712E-3</v>
      </c>
      <c r="AU635">
        <v>-1.430280204143755E-3</v>
      </c>
      <c r="AV635">
        <v>-1.4046581495004457E-3</v>
      </c>
      <c r="AW635">
        <v>-1.3795010943661666E-3</v>
      </c>
      <c r="AX635">
        <v>-1.3548007107229644E-3</v>
      </c>
      <c r="AY635">
        <v>-1.3305488217298931E-3</v>
      </c>
      <c r="AZ635">
        <v>-1.3067373990161603E-3</v>
      </c>
      <c r="BA635">
        <v>-1.2833585600233691E-3</v>
      </c>
      <c r="BB635">
        <v>-1.2604045653961159E-3</v>
      </c>
      <c r="BC635">
        <v>-1.2378678164199088E-3</v>
      </c>
      <c r="BD635">
        <v>-1.2157408525057039E-3</v>
      </c>
      <c r="BE635">
        <v>-1.1940163487201166E-3</v>
      </c>
      <c r="BF635">
        <v>-1.1726871133606101E-3</v>
      </c>
      <c r="BG635">
        <v>-1.1517460855747048E-3</v>
      </c>
      <c r="BH635">
        <v>-1.1311863330225691E-3</v>
      </c>
      <c r="BI635">
        <v>-1.1110010495821233E-3</v>
      </c>
      <c r="BJ635">
        <v>-1.091183553095947E-3</v>
      </c>
      <c r="BK635">
        <v>-1.0717272831591788E-3</v>
      </c>
      <c r="BL635">
        <v>-1.0526257989477948E-3</v>
      </c>
      <c r="BM635">
        <v>-1.0338727770863938E-3</v>
      </c>
      <c r="BN635">
        <v>-1.0154620095549317E-3</v>
      </c>
      <c r="BO635">
        <v>-9.973874016335788E-4</v>
      </c>
      <c r="BP635">
        <v>-9.796429698851522E-4</v>
      </c>
      <c r="BQ635">
        <v>-9.6222284017433439E-4</v>
      </c>
      <c r="BR635">
        <v>-9.4512124572308255E-4</v>
      </c>
      <c r="BS635">
        <v>-9.2833252520161324E-4</v>
      </c>
      <c r="BT635">
        <v>-9.1185112085424944E-4</v>
      </c>
      <c r="BU635">
        <v>-8.9567157665959422E-4</v>
      </c>
      <c r="BV635">
        <v>-8.7978853652433857E-4</v>
      </c>
      <c r="BW635">
        <v>-8.6419674251019235E-4</v>
      </c>
      <c r="BX635">
        <v>-8.4889103309330181E-4</v>
      </c>
      <c r="BY635">
        <v>-8.3386634145553415E-4</v>
      </c>
      <c r="BZ635">
        <v>-8.1911769380719763E-4</v>
      </c>
      <c r="CA635">
        <v>-8.0464020774048271E-4</v>
      </c>
      <c r="CB635">
        <v>-7.9042909061320362E-4</v>
      </c>
      <c r="CC635">
        <v>-7.7647963796221014E-4</v>
      </c>
      <c r="CD635">
        <v>-7.6278723194604995E-4</v>
      </c>
      <c r="CE635">
        <v>-7.4934733981626154E-4</v>
      </c>
      <c r="CF635">
        <v>-7.3615551241683471E-4</v>
      </c>
      <c r="CG635">
        <v>-7.2320738271137368E-4</v>
      </c>
      <c r="CH635">
        <v>-7.1049866433742204E-4</v>
      </c>
      <c r="CI635">
        <v>-6.9802515018750079E-4</v>
      </c>
      <c r="CJ635">
        <v>-6.8578271101638706E-4</v>
      </c>
      <c r="CK635">
        <v>-6.7376729407415991E-4</v>
      </c>
      <c r="CL635">
        <v>-6.6197492176457056E-4</v>
      </c>
      <c r="CM635">
        <v>-6.5040169032831718E-4</v>
      </c>
      <c r="CN635">
        <v>-6.3904376855069937E-4</v>
      </c>
      <c r="CO635">
        <v>-6.2789739649336828E-4</v>
      </c>
      <c r="CP635">
        <v>-6.1695888424961084E-4</v>
      </c>
      <c r="CQ635">
        <v>-6.0622461072284777E-4</v>
      </c>
      <c r="CR635">
        <v>-5.9569102242789502E-4</v>
      </c>
      <c r="CS635">
        <v>-5.8535463231461956E-4</v>
      </c>
      <c r="CT635">
        <v>-5.7521201861358861E-4</v>
      </c>
      <c r="CU635">
        <v>-5.6525982370329993E-4</v>
      </c>
      <c r="CV635">
        <v>-5.5549475299870486E-4</v>
      </c>
      <c r="CW635">
        <v>-5.4591357386054489E-4</v>
      </c>
      <c r="CX635">
        <v>-5.3651311452521035E-4</v>
      </c>
      <c r="CY635">
        <v>-5.27290263054772E-4</v>
      </c>
      <c r="CZ635">
        <v>-5.1824196630679414E-4</v>
      </c>
      <c r="DA635">
        <v>-5.0936522892361662E-4</v>
      </c>
      <c r="DB635">
        <v>-5.006571123407753E-4</v>
      </c>
      <c r="DC635">
        <v>-4.9211473381420589E-4</v>
      </c>
      <c r="DD635">
        <v>-4.8373526546595716E-4</v>
      </c>
      <c r="DE635">
        <v>-4.7551593334802531E-4</v>
      </c>
      <c r="DF635">
        <v>-4.7148497493604481E-4</v>
      </c>
      <c r="DG635">
        <v>6.1337775335665244E-5</v>
      </c>
      <c r="DH635">
        <v>1.8403363132856197E-4</v>
      </c>
      <c r="DI635">
        <v>3.0679041000805163E-4</v>
      </c>
      <c r="DJ635">
        <v>4.2964874890707218E-4</v>
      </c>
      <c r="DK635">
        <v>5.5264931917916292E-4</v>
      </c>
      <c r="DL635">
        <v>6.7583283906228386E-4</v>
      </c>
      <c r="DM635">
        <v>7.9924008735822981E-4</v>
      </c>
      <c r="DN635">
        <v>9.2291191693208451E-4</v>
      </c>
      <c r="DO635">
        <v>1.046889268236192E-3</v>
      </c>
      <c r="DP635">
        <v>1.1712131828631349E-3</v>
      </c>
      <c r="DQ635">
        <v>1.2959248171321791E-3</v>
      </c>
      <c r="DR635">
        <v>1.4210654557137098E-3</v>
      </c>
      <c r="DS635">
        <v>1.5466765252961491E-3</v>
      </c>
      <c r="DT635">
        <v>1.6727996082998931E-3</v>
      </c>
      <c r="DU635">
        <v>1.7994764566428001E-3</v>
      </c>
      <c r="DV635">
        <v>1.9267490055617802E-3</v>
      </c>
      <c r="DW635">
        <v>2.0546593874950989E-3</v>
      </c>
      <c r="DX635">
        <v>2.0177294209134384E-3</v>
      </c>
      <c r="DY635">
        <v>1.9814674055983663E-3</v>
      </c>
      <c r="DZ635">
        <v>1.9458613373342399E-3</v>
      </c>
      <c r="EA635">
        <v>1.9108994290508411E-3</v>
      </c>
      <c r="EB635">
        <v>1.8765701069213196E-3</v>
      </c>
      <c r="EC635">
        <v>1.8428620065308267E-3</v>
      </c>
      <c r="ED635">
        <v>1.809763969114414E-3</v>
      </c>
      <c r="EE635">
        <v>1.7772650378630123E-3</v>
      </c>
      <c r="EF635">
        <v>1.7453544542962828E-3</v>
      </c>
      <c r="EG635">
        <v>1.7140216547011358E-3</v>
      </c>
      <c r="EH635">
        <v>1.6832562666346811E-3</v>
      </c>
      <c r="EI635">
        <v>1.6530481054905439E-3</v>
      </c>
      <c r="EJ635">
        <v>1.6233871711273384E-3</v>
      </c>
      <c r="EK635">
        <v>1.5942636445581912E-3</v>
      </c>
      <c r="EL635">
        <v>1.5656678847002911E-3</v>
      </c>
      <c r="EM635">
        <v>1.5375904251832553E-3</v>
      </c>
      <c r="EN635">
        <v>1.5100219712154035E-3</v>
      </c>
      <c r="EO635">
        <v>1.4829533965067772E-3</v>
      </c>
      <c r="EP635">
        <v>1.4563757402479755E-3</v>
      </c>
      <c r="EQ635">
        <v>1.4302802041437608E-3</v>
      </c>
      <c r="ER635">
        <v>1.4046581495004529E-3</v>
      </c>
      <c r="ES635">
        <v>1.3795010943661713E-3</v>
      </c>
      <c r="ET635">
        <v>1.3548007107229687E-3</v>
      </c>
      <c r="EU635">
        <v>1.3305488217298996E-3</v>
      </c>
      <c r="EV635">
        <v>1.3067373990161624E-3</v>
      </c>
      <c r="EW635">
        <v>1.2833585600233737E-3</v>
      </c>
      <c r="EX635">
        <v>1.2604045653961215E-3</v>
      </c>
      <c r="EY635">
        <v>1.237867816419914E-3</v>
      </c>
      <c r="EZ635">
        <v>1.2157408525057106E-3</v>
      </c>
      <c r="FA635">
        <v>1.1940163487201253E-3</v>
      </c>
      <c r="FB635">
        <v>1.1726871133606151E-3</v>
      </c>
      <c r="FC635">
        <v>1.1517460855747087E-3</v>
      </c>
      <c r="FD635">
        <v>1.131186333022575E-3</v>
      </c>
      <c r="FE635">
        <v>1.1110010495821289E-3</v>
      </c>
      <c r="FF635">
        <v>1.091183553095952E-3</v>
      </c>
      <c r="FG635">
        <v>1.0717272831591873E-3</v>
      </c>
      <c r="FH635">
        <v>1.0526257989478005E-3</v>
      </c>
      <c r="FI635">
        <v>1.0338727770863997E-3</v>
      </c>
      <c r="FJ635">
        <v>1.0154620095549362E-3</v>
      </c>
      <c r="FK635">
        <v>9.9738740163358487E-4</v>
      </c>
      <c r="FL635">
        <v>9.7964296988516E-4</v>
      </c>
      <c r="FM635">
        <v>9.6222284017433775E-4</v>
      </c>
      <c r="FN635">
        <v>9.4512124572308873E-4</v>
      </c>
      <c r="FO635">
        <v>9.2833252520161974E-4</v>
      </c>
      <c r="FP635">
        <v>9.118511208542553E-4</v>
      </c>
      <c r="FQ635">
        <v>8.9567157665959845E-4</v>
      </c>
      <c r="FR635">
        <v>8.79788536524344E-4</v>
      </c>
      <c r="FS635">
        <v>8.6419674251019712E-4</v>
      </c>
      <c r="FT635">
        <v>8.4889103309330734E-4</v>
      </c>
      <c r="FU635">
        <v>8.3386634145554196E-4</v>
      </c>
      <c r="FV635">
        <v>8.1911769380720392E-4</v>
      </c>
      <c r="FW635">
        <v>8.0464020774048889E-4</v>
      </c>
      <c r="FX635">
        <v>7.9042909061320785E-4</v>
      </c>
      <c r="FY635">
        <v>7.7647963796221523E-4</v>
      </c>
      <c r="FZ635">
        <v>7.6278723194605634E-4</v>
      </c>
      <c r="GA635">
        <v>7.493473398162701E-4</v>
      </c>
      <c r="GB635">
        <v>7.361555124168397E-4</v>
      </c>
      <c r="GC635">
        <v>7.2320738271137964E-4</v>
      </c>
      <c r="GD635">
        <v>7.1049866433742725E-4</v>
      </c>
      <c r="GE635">
        <v>6.9802515018750405E-4</v>
      </c>
      <c r="GF635">
        <v>6.8578271101639194E-4</v>
      </c>
      <c r="GG635">
        <v>6.7376729407416154E-4</v>
      </c>
      <c r="GH635">
        <v>6.6197492176457847E-4</v>
      </c>
      <c r="GI635">
        <v>6.504016903283225E-4</v>
      </c>
      <c r="GJ635">
        <v>6.3904376855070577E-4</v>
      </c>
      <c r="GK635">
        <v>6.2789739649337446E-4</v>
      </c>
      <c r="GL635">
        <v>6.1695888424961843E-4</v>
      </c>
      <c r="GM635">
        <v>6.0622461072285493E-4</v>
      </c>
      <c r="GN635">
        <v>5.9569102242789957E-4</v>
      </c>
      <c r="GO635">
        <v>5.8535463231462661E-4</v>
      </c>
      <c r="GP635">
        <v>5.7521201861358926E-4</v>
      </c>
      <c r="GQ635">
        <v>5.652598237033021E-4</v>
      </c>
      <c r="GR635">
        <v>5.5549475299871071E-4</v>
      </c>
      <c r="GS635">
        <v>5.459135738605489E-4</v>
      </c>
      <c r="GT635">
        <v>5.3651311452521837E-4</v>
      </c>
      <c r="GU635">
        <v>5.2729026305477949E-4</v>
      </c>
      <c r="GV635">
        <v>5.1824196630680228E-4</v>
      </c>
      <c r="GW635">
        <v>5.0936522892362356E-4</v>
      </c>
      <c r="GX635">
        <v>5.0065711234078072E-4</v>
      </c>
      <c r="GY635">
        <v>4.9211473381421467E-4</v>
      </c>
      <c r="GZ635">
        <v>4.8373526546596708E-4</v>
      </c>
      <c r="HA635">
        <v>4.7551593334803133E-4</v>
      </c>
      <c r="HB635">
        <v>4.7148497493605272E-4</v>
      </c>
      <c r="HC635">
        <v>5.7395460852843749E-2</v>
      </c>
      <c r="HD635">
        <v>5.7404960979663404E-2</v>
      </c>
      <c r="HE635">
        <v>5.743346450505437E-2</v>
      </c>
      <c r="HF635">
        <v>5.7480980864853509E-2</v>
      </c>
      <c r="HG635">
        <v>5.7547525788926621E-2</v>
      </c>
      <c r="HH635">
        <v>5.763312130637533E-2</v>
      </c>
      <c r="HI635">
        <v>5.7737795752829453E-2</v>
      </c>
      <c r="HJ635">
        <v>5.7861583779827711E-2</v>
      </c>
      <c r="HK635">
        <v>5.800452636628859E-2</v>
      </c>
      <c r="HL635">
        <v>5.8166670832075947E-2</v>
      </c>
      <c r="HM635">
        <v>5.8348070853664183E-2</v>
      </c>
      <c r="HN635">
        <v>5.8548786481906888E-2</v>
      </c>
      <c r="HO635">
        <v>5.8768884161916411E-2</v>
      </c>
      <c r="HP635">
        <v>5.9008436755059922E-2</v>
      </c>
      <c r="HQ635">
        <v>5.926752356307944E-2</v>
      </c>
      <c r="HR635">
        <v>5.9546230354344004E-2</v>
      </c>
      <c r="HS635">
        <v>5.9844649392242412E-2</v>
      </c>
      <c r="HT635">
        <v>-1.7278197975350861E-2</v>
      </c>
      <c r="HU635">
        <v>-1.6965687694670682E-2</v>
      </c>
      <c r="HV635">
        <v>-1.6658793753062878E-2</v>
      </c>
      <c r="HW635">
        <v>-1.635741455603467E-2</v>
      </c>
      <c r="HX635">
        <v>-1.6061450334700217E-2</v>
      </c>
      <c r="HY635">
        <v>-1.577080311275279E-2</v>
      </c>
      <c r="HZ635">
        <v>-1.5485376674030856E-2</v>
      </c>
      <c r="IA635">
        <v>-1.5205076530666333E-2</v>
      </c>
      <c r="IB635">
        <v>-1.4929809891805403E-2</v>
      </c>
      <c r="IC635">
        <v>-1.4659485632890804E-2</v>
      </c>
      <c r="ID635">
        <v>-1.4394014265496032E-2</v>
      </c>
      <c r="IE635">
        <v>-1.4133307907700753E-2</v>
      </c>
      <c r="IF635">
        <v>-1.3877280254998504E-2</v>
      </c>
      <c r="IG635">
        <v>-1.3625846551726273E-2</v>
      </c>
      <c r="IH635">
        <v>-1.3378923563006817E-2</v>
      </c>
      <c r="II635">
        <v>-1.313642954719464E-2</v>
      </c>
      <c r="IJ635">
        <v>-1.2898284228816115E-2</v>
      </c>
      <c r="IK635">
        <v>-1.2664408771994859E-2</v>
      </c>
      <c r="IL635">
        <v>-1.2434725754354085E-2</v>
      </c>
      <c r="IM635">
        <v>-1.2209159141386389E-2</v>
      </c>
      <c r="IN635">
        <v>-1.1987634261283299E-2</v>
      </c>
      <c r="IO635">
        <v>-1.1770077780215911E-2</v>
      </c>
      <c r="IP635">
        <v>-1.1556417678058173E-2</v>
      </c>
      <c r="IQ635">
        <v>-1.1346583224545528E-2</v>
      </c>
      <c r="IR635">
        <v>-1.1140504955860086E-2</v>
      </c>
      <c r="IS635">
        <v>-1.0938114651635361E-2</v>
      </c>
      <c r="IT635">
        <v>-1.0739345312372478E-2</v>
      </c>
      <c r="IU635">
        <v>-1.0544131137260623E-2</v>
      </c>
      <c r="IV635">
        <v>-1.0352407502394247E-2</v>
      </c>
      <c r="IW635">
        <v>-1.0164110939379894E-2</v>
      </c>
      <c r="IX635">
        <v>-9.9791791143255971E-3</v>
      </c>
      <c r="IY635">
        <v>-9.7975508072057644E-3</v>
      </c>
      <c r="IZ635">
        <v>-9.6191658915948716E-3</v>
      </c>
      <c r="JA635">
        <v>-9.4439653147630909E-3</v>
      </c>
      <c r="JB635">
        <v>-9.2718910781274672E-3</v>
      </c>
      <c r="JC635">
        <v>-9.1028862180520167E-3</v>
      </c>
      <c r="JD635">
        <v>-8.9368947869903209E-3</v>
      </c>
      <c r="JE635">
        <v>-8.7738618349647284E-3</v>
      </c>
      <c r="JF635">
        <v>-8.6137333913755987E-3</v>
      </c>
      <c r="JG635">
        <v>-8.4564564471347747E-3</v>
      </c>
      <c r="JH635">
        <v>-8.3019789371174511E-3</v>
      </c>
      <c r="JI635">
        <v>-8.1502497229264809E-3</v>
      </c>
      <c r="JJ635">
        <v>-8.0012185759634428E-3</v>
      </c>
      <c r="JK635">
        <v>-7.8548361608009546E-3</v>
      </c>
      <c r="JL635">
        <v>-7.7110540188505333E-3</v>
      </c>
      <c r="JM635">
        <v>-7.5698245523209209E-3</v>
      </c>
      <c r="JN635">
        <v>-7.4311010084611813E-3</v>
      </c>
      <c r="JO635">
        <v>-7.2948374640836788E-3</v>
      </c>
      <c r="JP635">
        <v>-7.1609888103615609E-3</v>
      </c>
      <c r="JQ635">
        <v>-7.0295107378959372E-3</v>
      </c>
      <c r="JR635">
        <v>-6.9003597220475979E-3</v>
      </c>
      <c r="JS635">
        <v>-6.7734930085286381E-3</v>
      </c>
      <c r="JT635">
        <v>-6.6488685992489634E-3</v>
      </c>
      <c r="JU635">
        <v>-6.5264452384132489E-3</v>
      </c>
      <c r="JV635">
        <v>-6.4061823988635471E-3</v>
      </c>
      <c r="JW635">
        <v>-6.2880402686631429E-3</v>
      </c>
      <c r="JX635">
        <v>-6.1719797379171954E-3</v>
      </c>
      <c r="JY635">
        <v>-6.0579623858257065E-3</v>
      </c>
      <c r="JZ635">
        <v>-5.9459504679646768E-3</v>
      </c>
      <c r="KA635">
        <v>-5.8359069037912043E-3</v>
      </c>
      <c r="KB635">
        <v>-5.7277952643682312E-3</v>
      </c>
      <c r="KC635">
        <v>-5.6215797603050765E-3</v>
      </c>
      <c r="KD635">
        <v>-5.5172252299097516E-3</v>
      </c>
      <c r="KE635">
        <v>-5.4146971275489128E-3</v>
      </c>
      <c r="KF635">
        <v>-5.3139615122118674E-3</v>
      </c>
      <c r="KG635">
        <v>-5.2149850362747255E-3</v>
      </c>
      <c r="KH635">
        <v>-5.1177349344609354E-3</v>
      </c>
      <c r="KI635">
        <v>-5.0221790129946686E-3</v>
      </c>
      <c r="KJ635">
        <v>-4.9282856389433099E-3</v>
      </c>
      <c r="KK635">
        <v>-4.8360237297457274E-3</v>
      </c>
      <c r="KL635">
        <v>-4.7453627429225823E-3</v>
      </c>
      <c r="KM635">
        <v>-4.6562726659655903E-3</v>
      </c>
      <c r="KN635">
        <v>-4.5687240064021251E-3</v>
      </c>
      <c r="KO635">
        <v>-4.4826877820319556E-3</v>
      </c>
      <c r="KP635">
        <v>-4.3981355113330046E-3</v>
      </c>
      <c r="KQ635">
        <v>-4.3150392040328086E-3</v>
      </c>
      <c r="KR635">
        <v>-4.2333713518425088E-3</v>
      </c>
      <c r="KS635">
        <v>-4.1531049193505474E-3</v>
      </c>
      <c r="KT635">
        <v>-4.0742133350728143E-3</v>
      </c>
      <c r="KU635">
        <v>-3.9966704826563905E-3</v>
      </c>
      <c r="KV635">
        <v>-3.9204506922339861E-3</v>
      </c>
      <c r="KW635">
        <v>-3.845528731926133E-3</v>
      </c>
      <c r="KX635">
        <v>-3.7718797994883918E-3</v>
      </c>
      <c r="KY635">
        <v>-9.5001268196653265E-6</v>
      </c>
      <c r="KZ635">
        <v>-2.8503525390955739E-5</v>
      </c>
      <c r="LA635">
        <v>-4.7516359799226807E-5</v>
      </c>
      <c r="LB635">
        <v>-6.6544924073149277E-5</v>
      </c>
      <c r="LC635">
        <v>-8.5595517448624431E-5</v>
      </c>
      <c r="LD635">
        <v>-1.0467444645409113E-4</v>
      </c>
      <c r="LE635">
        <v>-1.2378802699824441E-4</v>
      </c>
      <c r="LF635">
        <v>-1.4294258646086155E-4</v>
      </c>
      <c r="LG635">
        <v>-1.6214446578742374E-4</v>
      </c>
      <c r="LH635">
        <v>-1.8140002158822965E-4</v>
      </c>
      <c r="LI635">
        <v>-2.0071562824269443E-4</v>
      </c>
      <c r="LJ635">
        <v>-2.2009768000953074E-4</v>
      </c>
      <c r="LK635">
        <v>-2.3955259314351109E-4</v>
      </c>
      <c r="LL635">
        <v>-2.5908680801951198E-4</v>
      </c>
      <c r="LM635">
        <v>-2.7870679126454102E-4</v>
      </c>
      <c r="LN635">
        <v>-2.9841903789845745E-4</v>
      </c>
      <c r="LO635">
        <v>7.7122847367593367E-2</v>
      </c>
      <c r="LP635">
        <v>-3.1251028068019605E-4</v>
      </c>
      <c r="LQ635">
        <v>-3.0689394160782749E-4</v>
      </c>
      <c r="LR635">
        <v>-3.0137919702819926E-4</v>
      </c>
      <c r="LS635">
        <v>-2.959642213344736E-4</v>
      </c>
      <c r="LT635">
        <v>-2.9064722194740967E-4</v>
      </c>
      <c r="LU635">
        <v>-2.8542643872194671E-4</v>
      </c>
      <c r="LV635">
        <v>-2.803001433645219E-4</v>
      </c>
      <c r="LW635">
        <v>-2.7526663886093782E-4</v>
      </c>
      <c r="LX635">
        <v>-2.7032425891457599E-4</v>
      </c>
      <c r="LY635">
        <v>-2.6547136739478851E-4</v>
      </c>
      <c r="LZ635">
        <v>-2.6070635779527028E-4</v>
      </c>
      <c r="MA635">
        <v>-2.560276527022393E-4</v>
      </c>
      <c r="MB635">
        <v>-2.5143370327224737E-4</v>
      </c>
      <c r="MC635">
        <v>-2.4692298871945039E-4</v>
      </c>
      <c r="MD635">
        <v>-2.424940158121663E-4</v>
      </c>
      <c r="ME635">
        <v>-2.3814531837855168E-4</v>
      </c>
      <c r="MF635">
        <v>-2.3387545682124102E-4</v>
      </c>
      <c r="MG635">
        <v>-2.2968301764078012E-4</v>
      </c>
      <c r="MH635">
        <v>-2.2556661296769951E-4</v>
      </c>
      <c r="MI635">
        <v>-2.2152488010307361E-4</v>
      </c>
      <c r="MJ635">
        <v>-2.1755648106740961E-4</v>
      </c>
      <c r="MK635">
        <v>-2.1366010215772335E-4</v>
      </c>
      <c r="ML635">
        <v>-2.0983445351264833E-4</v>
      </c>
      <c r="MM635">
        <v>-2.0607826868543889E-4</v>
      </c>
      <c r="MN635">
        <v>-2.0239030422472535E-4</v>
      </c>
      <c r="MO635">
        <v>-1.9876933926287941E-4</v>
      </c>
      <c r="MP635">
        <v>-1.9521417511185701E-4</v>
      </c>
      <c r="MQ635">
        <v>-1.9172363486638411E-4</v>
      </c>
      <c r="MR635">
        <v>-1.8829656301435187E-4</v>
      </c>
      <c r="MS635">
        <v>-1.8493182505429495E-4</v>
      </c>
      <c r="MT635">
        <v>-1.8162830711982578E-4</v>
      </c>
      <c r="MU635">
        <v>-1.7838491561089758E-4</v>
      </c>
      <c r="MV635">
        <v>-1.7520057683177896E-4</v>
      </c>
      <c r="MW635">
        <v>-1.7207423663561608E-4</v>
      </c>
      <c r="MX635">
        <v>-1.6900486007546709E-4</v>
      </c>
      <c r="MY635">
        <v>-1.659914310616917E-4</v>
      </c>
      <c r="MZ635">
        <v>-1.6303295202558488E-4</v>
      </c>
      <c r="NA635">
        <v>-1.6012844358913946E-4</v>
      </c>
      <c r="NB635">
        <v>-1.5727694424083131E-4</v>
      </c>
      <c r="NC635">
        <v>-1.5447751001732268E-4</v>
      </c>
      <c r="ND635">
        <v>-1.5172921419096723E-4</v>
      </c>
      <c r="NE635">
        <v>-1.4903114696302887E-4</v>
      </c>
      <c r="NF635">
        <v>-1.4638241516249829E-4</v>
      </c>
      <c r="NG635">
        <v>-1.4378214195041883E-4</v>
      </c>
      <c r="NH635">
        <v>-1.412294665296156E-4</v>
      </c>
      <c r="NI635">
        <v>-1.3872354385973597E-4</v>
      </c>
      <c r="NJ635">
        <v>-1.3626354437750745E-4</v>
      </c>
      <c r="NK635">
        <v>-1.3384865372211859E-4</v>
      </c>
      <c r="NL635">
        <v>-1.3147807246562991E-4</v>
      </c>
      <c r="NM635">
        <v>-1.2915101584833272E-4</v>
      </c>
      <c r="NN635">
        <v>-1.2686671351896107E-4</v>
      </c>
      <c r="NO635">
        <v>-1.2462440927967199E-4</v>
      </c>
      <c r="NP635">
        <v>-1.2242336083571556E-4</v>
      </c>
      <c r="NQ635">
        <v>-1.2026283954970328E-4</v>
      </c>
      <c r="NR635">
        <v>-1.1814213020039969E-4</v>
      </c>
      <c r="NS635">
        <v>-1.1606053074595391E-4</v>
      </c>
      <c r="NT635">
        <v>-1.1401735209149726E-4</v>
      </c>
      <c r="NU635">
        <v>-1.1201191786102175E-4</v>
      </c>
      <c r="NV635">
        <v>-1.1004356417347349E-4</v>
      </c>
      <c r="NW635">
        <v>-1.0811163942298075E-4</v>
      </c>
      <c r="NX635">
        <v>-1.0621550406314477E-4</v>
      </c>
      <c r="NY635">
        <v>-1.0435453039532485E-4</v>
      </c>
      <c r="NZ635">
        <v>-1.0252810236084389E-4</v>
      </c>
      <c r="OA635">
        <v>-1.0073561533704657E-4</v>
      </c>
      <c r="OB635">
        <v>-9.8976475937146379E-5</v>
      </c>
      <c r="OC635">
        <v>-9.7250101813788688E-5</v>
      </c>
      <c r="OD635">
        <v>-9.5555921466270911E-5</v>
      </c>
      <c r="OE635">
        <v>-9.3893374051351217E-5</v>
      </c>
      <c r="OF635">
        <v>-9.2261909197587311E-5</v>
      </c>
      <c r="OG635">
        <v>-9.0660986823140743E-5</v>
      </c>
      <c r="OH635">
        <v>-8.9090076956987199E-5</v>
      </c>
      <c r="OI635">
        <v>-8.7548659563475053E-5</v>
      </c>
      <c r="OJ635">
        <v>-8.6036224370171111E-5</v>
      </c>
      <c r="OK635">
        <v>-8.4552270698940802E-5</v>
      </c>
      <c r="OL635">
        <v>-8.3096307300201987E-5</v>
      </c>
      <c r="OM635">
        <v>-8.1667852190302689E-5</v>
      </c>
      <c r="ON635">
        <v>-8.0266432491962376E-5</v>
      </c>
      <c r="OO635">
        <v>-7.8891584277732872E-5</v>
      </c>
      <c r="OP635">
        <v>-7.754285241641718E-5</v>
      </c>
      <c r="OQ635">
        <v>-7.6219790422403741E-5</v>
      </c>
      <c r="OR635">
        <v>-7.4921960307859813E-5</v>
      </c>
      <c r="OS635">
        <v>-7.3648932437742141E-5</v>
      </c>
      <c r="OT635">
        <v>-3.7718797994883884E-3</v>
      </c>
      <c r="OU635">
        <v>5.739546085284368E-2</v>
      </c>
      <c r="OV635">
        <v>5.7404960979663369E-2</v>
      </c>
      <c r="OW635">
        <v>5.7433464505054314E-2</v>
      </c>
      <c r="OX635">
        <v>5.7480980864853655E-2</v>
      </c>
      <c r="OY635">
        <v>5.7547525788926787E-2</v>
      </c>
      <c r="OZ635">
        <v>5.7633121306375441E-2</v>
      </c>
      <c r="PA635">
        <v>5.7737795752829585E-2</v>
      </c>
      <c r="PB635">
        <v>5.7861583779827822E-2</v>
      </c>
      <c r="PC635">
        <v>5.8004526366288653E-2</v>
      </c>
      <c r="PD635">
        <v>5.8166670832075981E-2</v>
      </c>
      <c r="PE635">
        <v>5.8348070853664287E-2</v>
      </c>
      <c r="PF635">
        <v>5.8548786481906964E-2</v>
      </c>
      <c r="PG635">
        <v>5.8768884161916612E-2</v>
      </c>
      <c r="PH635">
        <v>5.9008436755060019E-2</v>
      </c>
      <c r="PI635">
        <v>5.9267523563079488E-2</v>
      </c>
      <c r="PJ635">
        <v>5.9546230354343997E-2</v>
      </c>
      <c r="PK635">
        <v>5.9844649392242447E-2</v>
      </c>
      <c r="PL635">
        <v>-1.7278197975350889E-2</v>
      </c>
      <c r="PM635">
        <v>-1.6965687694670679E-2</v>
      </c>
      <c r="PN635">
        <v>-1.6658793753062857E-2</v>
      </c>
      <c r="PO635">
        <v>-1.6357414556034681E-2</v>
      </c>
      <c r="PP635">
        <v>-1.6061450334700196E-2</v>
      </c>
      <c r="PQ635">
        <v>-1.5770803112752769E-2</v>
      </c>
      <c r="PR635">
        <v>-1.5485376674030852E-2</v>
      </c>
      <c r="PS635">
        <v>-1.5205076530666342E-2</v>
      </c>
      <c r="PT635">
        <v>-1.4929809891805399E-2</v>
      </c>
      <c r="PU635">
        <v>-1.4659485632890833E-2</v>
      </c>
      <c r="PV635">
        <v>-1.4394014265496035E-2</v>
      </c>
      <c r="PW635">
        <v>-1.4133307907700753E-2</v>
      </c>
      <c r="PX635">
        <v>-1.3877280254998507E-2</v>
      </c>
      <c r="PY635">
        <v>-1.362584655172625E-2</v>
      </c>
      <c r="PZ635">
        <v>-1.3378923563006783E-2</v>
      </c>
      <c r="QA635">
        <v>-1.3136429547194614E-2</v>
      </c>
      <c r="QB635">
        <v>-1.2898284228816059E-2</v>
      </c>
      <c r="QC635">
        <v>-1.2664408771994829E-2</v>
      </c>
      <c r="QD635">
        <v>-1.2434725754354052E-2</v>
      </c>
      <c r="QE635">
        <v>-1.2209159141386344E-2</v>
      </c>
      <c r="QF635">
        <v>-1.1987634261283256E-2</v>
      </c>
      <c r="QG635">
        <v>-1.1770077780215859E-2</v>
      </c>
      <c r="QH635">
        <v>-1.1556417678058139E-2</v>
      </c>
      <c r="QI635">
        <v>-1.1346583224545476E-2</v>
      </c>
      <c r="QJ635">
        <v>-1.1140504955860017E-2</v>
      </c>
      <c r="QK635">
        <v>-1.0938114651635305E-2</v>
      </c>
      <c r="QL635">
        <v>-1.0739345312372426E-2</v>
      </c>
      <c r="QM635">
        <v>-1.0544131137260571E-2</v>
      </c>
      <c r="QN635">
        <v>-1.03524075023942E-2</v>
      </c>
      <c r="QO635">
        <v>-1.0164110939379861E-2</v>
      </c>
      <c r="QP635">
        <v>-9.9791791143255502E-3</v>
      </c>
      <c r="QQ635">
        <v>-9.7975508072057297E-3</v>
      </c>
      <c r="QR635">
        <v>-9.6191658915948403E-3</v>
      </c>
      <c r="QS635">
        <v>-9.4439653147630684E-3</v>
      </c>
      <c r="QT635">
        <v>-9.2718910781274845E-3</v>
      </c>
      <c r="QU635">
        <v>-9.1028862180520097E-3</v>
      </c>
      <c r="QV635">
        <v>-8.9368947869903209E-3</v>
      </c>
      <c r="QW635">
        <v>-8.7738618349647423E-3</v>
      </c>
      <c r="QX635">
        <v>-8.6137333913756022E-3</v>
      </c>
      <c r="QY635">
        <v>-8.4564564471347747E-3</v>
      </c>
      <c r="QZ635">
        <v>-8.3019789371174355E-3</v>
      </c>
      <c r="RA635">
        <v>-8.150249722926467E-3</v>
      </c>
      <c r="RB635">
        <v>-8.0012185759634497E-3</v>
      </c>
      <c r="RC635">
        <v>-7.8548361608009529E-3</v>
      </c>
      <c r="RD635">
        <v>-7.711054018850548E-3</v>
      </c>
      <c r="RE635">
        <v>-7.5698245523209253E-3</v>
      </c>
      <c r="RF635">
        <v>-7.4311010084612012E-3</v>
      </c>
      <c r="RG635">
        <v>-7.2948374640836996E-3</v>
      </c>
      <c r="RH635">
        <v>-7.1609888103615627E-3</v>
      </c>
      <c r="RI635">
        <v>-7.0295107378959476E-3</v>
      </c>
      <c r="RJ635">
        <v>-6.9003597220476248E-3</v>
      </c>
      <c r="RK635">
        <v>-6.7734930085286554E-3</v>
      </c>
      <c r="RL635">
        <v>-6.6488685992489799E-3</v>
      </c>
      <c r="RM635">
        <v>-6.5264452384132645E-3</v>
      </c>
      <c r="RN635">
        <v>-6.4061823988635601E-3</v>
      </c>
      <c r="RO635">
        <v>-6.2880402686631576E-3</v>
      </c>
      <c r="RP635">
        <v>-6.1719797379172058E-3</v>
      </c>
      <c r="RQ635">
        <v>-6.0579623858257161E-3</v>
      </c>
      <c r="RR635">
        <v>-5.9459504679646924E-3</v>
      </c>
      <c r="RS635">
        <v>-5.8359069037912173E-3</v>
      </c>
      <c r="RT635">
        <v>-5.727795264368233E-3</v>
      </c>
      <c r="RU635">
        <v>-5.6215797603050774E-3</v>
      </c>
      <c r="RV635">
        <v>-5.5172252299097533E-3</v>
      </c>
      <c r="RW635">
        <v>-5.4146971275489102E-3</v>
      </c>
      <c r="RX635">
        <v>-5.3139615122118579E-3</v>
      </c>
      <c r="RY635">
        <v>-5.2149850362747168E-3</v>
      </c>
      <c r="RZ635">
        <v>-5.117734934460918E-3</v>
      </c>
      <c r="SA635">
        <v>-5.0221790129946608E-3</v>
      </c>
      <c r="SB635">
        <v>-4.9282856389433055E-3</v>
      </c>
      <c r="SC635">
        <v>-4.8360237297457214E-3</v>
      </c>
      <c r="SD635">
        <v>-4.745362742922578E-3</v>
      </c>
      <c r="SE635">
        <v>-4.6562726659655799E-3</v>
      </c>
      <c r="SF635">
        <v>-4.5687240064021129E-3</v>
      </c>
      <c r="SG635">
        <v>-4.4826877820319496E-3</v>
      </c>
      <c r="SH635">
        <v>-4.3981355113330012E-3</v>
      </c>
      <c r="SI635">
        <v>-4.3150392040327886E-3</v>
      </c>
      <c r="SJ635">
        <v>-4.2333713518424914E-3</v>
      </c>
      <c r="SK635">
        <v>-4.1531049193505283E-3</v>
      </c>
      <c r="SL635">
        <v>-4.0742133350727969E-3</v>
      </c>
      <c r="SM635">
        <v>-3.9966704826563861E-3</v>
      </c>
      <c r="SN635">
        <v>-3.9204506922339878E-3</v>
      </c>
      <c r="SO635">
        <v>-3.8455287319261299E-3</v>
      </c>
      <c r="SP635">
        <v>-3.7718797994883879E-3</v>
      </c>
      <c r="SS635" t="s">
        <v>394</v>
      </c>
      <c r="ST635" s="128">
        <v>9.4557828076165806E-2</v>
      </c>
      <c r="SU635" s="43"/>
      <c r="SV635" s="129">
        <f>'Ex 3 - Linear 1-100 AdjSteps'!F35</f>
        <v>9.4557828058392926E-2</v>
      </c>
    </row>
    <row r="636" spans="10:516" x14ac:dyDescent="0.2">
      <c r="J636" s="99">
        <v>118</v>
      </c>
      <c r="K636">
        <v>-6.0235304528520519E-5</v>
      </c>
      <c r="L636">
        <v>-1.8072585394403361E-4</v>
      </c>
      <c r="M636">
        <v>-3.0127623103604073E-4</v>
      </c>
      <c r="N636">
        <v>-4.2192634292797967E-4</v>
      </c>
      <c r="O636">
        <v>-5.4271612975960383E-4</v>
      </c>
      <c r="P636">
        <v>-6.6368557790880036E-4</v>
      </c>
      <c r="Q636">
        <v>-7.8487473322873399E-4</v>
      </c>
      <c r="R636">
        <v>-9.0632371430465568E-4</v>
      </c>
      <c r="S636">
        <v>-1.0280727257348115E-3</v>
      </c>
      <c r="T636">
        <v>-1.1501620714398123E-3</v>
      </c>
      <c r="U636">
        <v>-1.2726321680048788E-3</v>
      </c>
      <c r="V636">
        <v>-1.3955235580594032E-3</v>
      </c>
      <c r="W636">
        <v>-1.5188769236982116E-3</v>
      </c>
      <c r="X636">
        <v>-1.6427330999490147E-3</v>
      </c>
      <c r="Y636">
        <v>-1.7671330882904773E-3</v>
      </c>
      <c r="Z636">
        <v>-1.8921180702253903E-3</v>
      </c>
      <c r="AA636">
        <v>-2.0177294209134363E-3</v>
      </c>
      <c r="AB636">
        <v>-2.1440087228680664E-3</v>
      </c>
      <c r="AC636">
        <v>-2.1054772546055395E-3</v>
      </c>
      <c r="AD636">
        <v>-2.0676427857446163E-3</v>
      </c>
      <c r="AE636">
        <v>-2.0304927915229982E-3</v>
      </c>
      <c r="AF636">
        <v>-1.9940149737675732E-3</v>
      </c>
      <c r="AG636">
        <v>-1.9581972568232424E-3</v>
      </c>
      <c r="AH636">
        <v>-1.9230277835553763E-3</v>
      </c>
      <c r="AI636">
        <v>-1.8884949114246039E-3</v>
      </c>
      <c r="AJ636">
        <v>-1.8545872086326684E-3</v>
      </c>
      <c r="AK636">
        <v>-1.8212934503380291E-3</v>
      </c>
      <c r="AL636">
        <v>-1.7886026149399744E-3</v>
      </c>
      <c r="AM636">
        <v>-1.756503880430016E-3</v>
      </c>
      <c r="AN636">
        <v>-1.7249866208093715E-3</v>
      </c>
      <c r="AO636">
        <v>-1.6940404025713196E-3</v>
      </c>
      <c r="AP636">
        <v>-1.6636549812472728E-3</v>
      </c>
      <c r="AQ636">
        <v>-1.6338202980154446E-3</v>
      </c>
      <c r="AR636">
        <v>-1.6045264763709594E-3</v>
      </c>
      <c r="AS636">
        <v>-1.5757638188563404E-3</v>
      </c>
      <c r="AT636">
        <v>-1.5475228038512364E-3</v>
      </c>
      <c r="AU636">
        <v>-1.5197940824203742E-3</v>
      </c>
      <c r="AV636">
        <v>-1.4925684752186983E-3</v>
      </c>
      <c r="AW636">
        <v>-1.4658369694526025E-3</v>
      </c>
      <c r="AX636">
        <v>-1.4395907158963456E-3</v>
      </c>
      <c r="AY636">
        <v>-1.4138210259625854E-3</v>
      </c>
      <c r="AZ636">
        <v>-1.3885193688260966E-3</v>
      </c>
      <c r="BA636">
        <v>-1.3636773685997364E-3</v>
      </c>
      <c r="BB636">
        <v>-1.3392868015616548E-3</v>
      </c>
      <c r="BC636">
        <v>-1.315339593432928E-3</v>
      </c>
      <c r="BD636">
        <v>-1.291827816704624E-3</v>
      </c>
      <c r="BE636">
        <v>-1.2687436880134803E-3</v>
      </c>
      <c r="BF636">
        <v>-1.2460795655652949E-3</v>
      </c>
      <c r="BG636">
        <v>-1.2238279466051658E-3</v>
      </c>
      <c r="BH636">
        <v>-1.2019814649337835E-3</v>
      </c>
      <c r="BI636">
        <v>-1.1805328884689169E-3</v>
      </c>
      <c r="BJ636">
        <v>-1.1594751168512813E-3</v>
      </c>
      <c r="BK636">
        <v>-1.13880117909405E-3</v>
      </c>
      <c r="BL636">
        <v>-1.1185042312751503E-3</v>
      </c>
      <c r="BM636">
        <v>-1.0985775542716634E-3</v>
      </c>
      <c r="BN636">
        <v>-1.0790145515355066E-3</v>
      </c>
      <c r="BO636">
        <v>-1.059808746909702E-3</v>
      </c>
      <c r="BP636">
        <v>-1.0409537824845258E-3</v>
      </c>
      <c r="BQ636">
        <v>-1.0224434164927453E-3</v>
      </c>
      <c r="BR636">
        <v>-1.0042715212433592E-3</v>
      </c>
      <c r="BS636">
        <v>-9.8643208109309034E-4</v>
      </c>
      <c r="BT636">
        <v>-9.6891919045492922E-4</v>
      </c>
      <c r="BU636">
        <v>-9.5172705184316494E-4</v>
      </c>
      <c r="BV636">
        <v>-9.3484997395418127E-4</v>
      </c>
      <c r="BW636">
        <v>-9.1828236978238351E-4</v>
      </c>
      <c r="BX636">
        <v>-9.0201875477068875E-4</v>
      </c>
      <c r="BY636">
        <v>-8.8605374499490489E-4</v>
      </c>
      <c r="BZ636">
        <v>-8.7038205538142715E-4</v>
      </c>
      <c r="CA636">
        <v>-8.5499849795766332E-4</v>
      </c>
      <c r="CB636">
        <v>-8.398979801346137E-4</v>
      </c>
      <c r="CC636">
        <v>-8.2507550302099409E-4</v>
      </c>
      <c r="CD636">
        <v>-8.1052615976841768E-4</v>
      </c>
      <c r="CE636">
        <v>-7.9624513394701494E-4</v>
      </c>
      <c r="CF636">
        <v>-7.8222769795099304E-4</v>
      </c>
      <c r="CG636">
        <v>-7.6846921143362476E-4</v>
      </c>
      <c r="CH636">
        <v>-7.5496511977107827E-4</v>
      </c>
      <c r="CI636">
        <v>-7.4171095255467091E-4</v>
      </c>
      <c r="CJ636">
        <v>-7.2870232211096888E-4</v>
      </c>
      <c r="CK636">
        <v>-7.1593492204928512E-4</v>
      </c>
      <c r="CL636">
        <v>-7.0340452583609247E-4</v>
      </c>
      <c r="CM636">
        <v>-6.9110698539587192E-4</v>
      </c>
      <c r="CN636">
        <v>-6.7903822973792278E-4</v>
      </c>
      <c r="CO636">
        <v>-6.6719426360869159E-4</v>
      </c>
      <c r="CP636">
        <v>-6.55571166169196E-4</v>
      </c>
      <c r="CQ636">
        <v>-6.4416508969705212E-4</v>
      </c>
      <c r="CR636">
        <v>-6.3297225831272482E-4</v>
      </c>
      <c r="CS636">
        <v>-6.2198896672955976E-4</v>
      </c>
      <c r="CT636">
        <v>-6.1121157902716775E-4</v>
      </c>
      <c r="CU636">
        <v>-6.0063652744781675E-4</v>
      </c>
      <c r="CV636">
        <v>-5.9026031121531622E-4</v>
      </c>
      <c r="CW636">
        <v>-5.8007949537615411E-4</v>
      </c>
      <c r="CX636">
        <v>-5.7009070966236282E-4</v>
      </c>
      <c r="CY636">
        <v>-5.6029064737582186E-4</v>
      </c>
      <c r="CZ636">
        <v>-5.506760642936243E-4</v>
      </c>
      <c r="DA636">
        <v>-5.4124377759409053E-4</v>
      </c>
      <c r="DB636">
        <v>-5.3199066480312106E-4</v>
      </c>
      <c r="DC636">
        <v>-5.2291366276054671E-4</v>
      </c>
      <c r="DD636">
        <v>-5.1400976660606731E-4</v>
      </c>
      <c r="DE636">
        <v>-5.0527602878456233E-4</v>
      </c>
      <c r="DF636">
        <v>-5.0099279342741743E-4</v>
      </c>
      <c r="DG636">
        <v>6.0235304528520451E-5</v>
      </c>
      <c r="DH636">
        <v>1.8072585394403358E-4</v>
      </c>
      <c r="DI636">
        <v>3.0127623103604051E-4</v>
      </c>
      <c r="DJ636">
        <v>4.2192634292798005E-4</v>
      </c>
      <c r="DK636">
        <v>5.4271612975960307E-4</v>
      </c>
      <c r="DL636">
        <v>6.6368557790880134E-4</v>
      </c>
      <c r="DM636">
        <v>7.848747332287341E-4</v>
      </c>
      <c r="DN636">
        <v>9.063237143046546E-4</v>
      </c>
      <c r="DO636">
        <v>1.0280727257348131E-3</v>
      </c>
      <c r="DP636">
        <v>1.1501620714398145E-3</v>
      </c>
      <c r="DQ636">
        <v>1.2726321680048805E-3</v>
      </c>
      <c r="DR636">
        <v>1.3955235580594032E-3</v>
      </c>
      <c r="DS636">
        <v>1.5188769236982123E-3</v>
      </c>
      <c r="DT636">
        <v>1.6427330999490175E-3</v>
      </c>
      <c r="DU636">
        <v>1.7671330882904808E-3</v>
      </c>
      <c r="DV636">
        <v>1.8921180702253949E-3</v>
      </c>
      <c r="DW636">
        <v>2.0177294209134402E-3</v>
      </c>
      <c r="DX636">
        <v>2.1440087228680703E-3</v>
      </c>
      <c r="DY636">
        <v>2.1054772546055438E-3</v>
      </c>
      <c r="DZ636">
        <v>2.0676427857446202E-3</v>
      </c>
      <c r="EA636">
        <v>2.030492791523E-3</v>
      </c>
      <c r="EB636">
        <v>1.9940149737675741E-3</v>
      </c>
      <c r="EC636">
        <v>1.9581972568232424E-3</v>
      </c>
      <c r="ED636">
        <v>1.9230277835553772E-3</v>
      </c>
      <c r="EE636">
        <v>1.8884949114246084E-3</v>
      </c>
      <c r="EF636">
        <v>1.8545872086326717E-3</v>
      </c>
      <c r="EG636">
        <v>1.8212934503380302E-3</v>
      </c>
      <c r="EH636">
        <v>1.7886026149399746E-3</v>
      </c>
      <c r="EI636">
        <v>1.7565038804300179E-3</v>
      </c>
      <c r="EJ636">
        <v>1.7249866208093741E-3</v>
      </c>
      <c r="EK636">
        <v>1.694040402571323E-3</v>
      </c>
      <c r="EL636">
        <v>1.6636549812472764E-3</v>
      </c>
      <c r="EM636">
        <v>1.6338202980154413E-3</v>
      </c>
      <c r="EN636">
        <v>1.6045264763709607E-3</v>
      </c>
      <c r="EO636">
        <v>1.5757638188563427E-3</v>
      </c>
      <c r="EP636">
        <v>1.5475228038512392E-3</v>
      </c>
      <c r="EQ636">
        <v>1.5197940824203799E-3</v>
      </c>
      <c r="ER636">
        <v>1.4925684752187011E-3</v>
      </c>
      <c r="ES636">
        <v>1.4658369694526066E-3</v>
      </c>
      <c r="ET636">
        <v>1.4395907158963504E-3</v>
      </c>
      <c r="EU636">
        <v>1.4138210259625843E-3</v>
      </c>
      <c r="EV636">
        <v>1.3885193688261003E-3</v>
      </c>
      <c r="EW636">
        <v>1.3636773685997423E-3</v>
      </c>
      <c r="EX636">
        <v>1.3392868015616594E-3</v>
      </c>
      <c r="EY636">
        <v>1.3153395934329324E-3</v>
      </c>
      <c r="EZ636">
        <v>1.2918278167046262E-3</v>
      </c>
      <c r="FA636">
        <v>1.2687436880134849E-3</v>
      </c>
      <c r="FB636">
        <v>1.2460795655652994E-3</v>
      </c>
      <c r="FC636">
        <v>1.2238279466051701E-3</v>
      </c>
      <c r="FD636">
        <v>1.2019814649337889E-3</v>
      </c>
      <c r="FE636">
        <v>1.1805328884689223E-3</v>
      </c>
      <c r="FF636">
        <v>1.1594751168512885E-3</v>
      </c>
      <c r="FG636">
        <v>1.1388011790940545E-3</v>
      </c>
      <c r="FH636">
        <v>1.1185042312751576E-3</v>
      </c>
      <c r="FI636">
        <v>1.0985775542716716E-3</v>
      </c>
      <c r="FJ636">
        <v>1.0790145515355086E-3</v>
      </c>
      <c r="FK636">
        <v>1.0598087469097088E-3</v>
      </c>
      <c r="FL636">
        <v>1.040953782484528E-3</v>
      </c>
      <c r="FM636">
        <v>1.0224434164927481E-3</v>
      </c>
      <c r="FN636">
        <v>1.0042715212433659E-3</v>
      </c>
      <c r="FO636">
        <v>9.8643208109309381E-4</v>
      </c>
      <c r="FP636">
        <v>9.6891919045493367E-4</v>
      </c>
      <c r="FQ636">
        <v>9.517270518431709E-4</v>
      </c>
      <c r="FR636">
        <v>9.348499739541868E-4</v>
      </c>
      <c r="FS636">
        <v>9.1828236978238741E-4</v>
      </c>
      <c r="FT636">
        <v>9.0201875477069352E-4</v>
      </c>
      <c r="FU636">
        <v>8.8605374499490695E-4</v>
      </c>
      <c r="FV636">
        <v>8.7038205538143105E-4</v>
      </c>
      <c r="FW636">
        <v>8.5499849795766549E-4</v>
      </c>
      <c r="FX636">
        <v>8.3989798013461663E-4</v>
      </c>
      <c r="FY636">
        <v>8.250755030210006E-4</v>
      </c>
      <c r="FZ636">
        <v>8.1052615976842386E-4</v>
      </c>
      <c r="GA636">
        <v>7.9624513394702156E-4</v>
      </c>
      <c r="GB636">
        <v>7.8222769795099597E-4</v>
      </c>
      <c r="GC636">
        <v>7.6846921143362867E-4</v>
      </c>
      <c r="GD636">
        <v>7.5496511977108337E-4</v>
      </c>
      <c r="GE636">
        <v>7.4171095255467741E-4</v>
      </c>
      <c r="GF636">
        <v>7.2870232211097333E-4</v>
      </c>
      <c r="GG636">
        <v>7.1593492204928956E-4</v>
      </c>
      <c r="GH636">
        <v>7.0340452583609963E-4</v>
      </c>
      <c r="GI636">
        <v>6.9110698539587788E-4</v>
      </c>
      <c r="GJ636">
        <v>6.7903822973792776E-4</v>
      </c>
      <c r="GK636">
        <v>6.6719426360869777E-4</v>
      </c>
      <c r="GL636">
        <v>6.55571166169205E-4</v>
      </c>
      <c r="GM636">
        <v>6.4416508969705733E-4</v>
      </c>
      <c r="GN636">
        <v>6.3297225831273143E-4</v>
      </c>
      <c r="GO636">
        <v>6.2198896672956562E-4</v>
      </c>
      <c r="GP636">
        <v>6.1121157902717361E-4</v>
      </c>
      <c r="GQ636">
        <v>6.006365274478226E-4</v>
      </c>
      <c r="GR636">
        <v>5.9026031121532381E-4</v>
      </c>
      <c r="GS636">
        <v>5.80079495376163E-4</v>
      </c>
      <c r="GT636">
        <v>5.7009070966236781E-4</v>
      </c>
      <c r="GU636">
        <v>5.602906473758288E-4</v>
      </c>
      <c r="GV636">
        <v>5.5067606429362939E-4</v>
      </c>
      <c r="GW636">
        <v>5.4124377759409681E-4</v>
      </c>
      <c r="GX636">
        <v>5.3199066480312974E-4</v>
      </c>
      <c r="GY636">
        <v>5.2291366276055158E-4</v>
      </c>
      <c r="GZ636">
        <v>5.1400976660607805E-4</v>
      </c>
      <c r="HA636">
        <v>5.0527602878456493E-4</v>
      </c>
      <c r="HB636">
        <v>5.0099279342742502E-4</v>
      </c>
      <c r="HC636">
        <v>5.6363848282831031E-2</v>
      </c>
      <c r="HD636">
        <v>5.6373177656596406E-2</v>
      </c>
      <c r="HE636">
        <v>5.6401168866298229E-2</v>
      </c>
      <c r="HF636">
        <v>5.6447831178175825E-2</v>
      </c>
      <c r="HG636">
        <v>5.6513180039370031E-2</v>
      </c>
      <c r="HH636">
        <v>5.6597237083036517E-2</v>
      </c>
      <c r="HI636">
        <v>5.6700030135507194E-2</v>
      </c>
      <c r="HJ636">
        <v>5.6821593225502245E-2</v>
      </c>
      <c r="HK636">
        <v>5.6961966595394604E-2</v>
      </c>
      <c r="HL636">
        <v>5.7121196714531912E-2</v>
      </c>
      <c r="HM636">
        <v>5.7299336294620327E-2</v>
      </c>
      <c r="HN636">
        <v>5.7496444307173177E-2</v>
      </c>
      <c r="HO636">
        <v>5.7712586003034284E-2</v>
      </c>
      <c r="HP636">
        <v>5.7947832933977421E-2</v>
      </c>
      <c r="HQ636">
        <v>5.8202262976393818E-2</v>
      </c>
      <c r="HR636">
        <v>5.8475960357071852E-2</v>
      </c>
      <c r="HS636">
        <v>5.8769015681079832E-2</v>
      </c>
      <c r="HT636">
        <v>5.9081525961759931E-2</v>
      </c>
      <c r="HU636">
        <v>-1.8027482788233552E-2</v>
      </c>
      <c r="HV636">
        <v>-1.7701381933984878E-2</v>
      </c>
      <c r="HW636">
        <v>-1.7381140963802191E-2</v>
      </c>
      <c r="HX636">
        <v>-1.706665386477843E-2</v>
      </c>
      <c r="HY636">
        <v>-1.675781652877403E-2</v>
      </c>
      <c r="HZ636">
        <v>-1.6454526717952906E-2</v>
      </c>
      <c r="IA636">
        <v>-1.6156684030937608E-2</v>
      </c>
      <c r="IB636">
        <v>-1.5864189869572186E-2</v>
      </c>
      <c r="IC636">
        <v>-1.5576947406282271E-2</v>
      </c>
      <c r="ID636">
        <v>-1.5294861552021163E-2</v>
      </c>
      <c r="IE636">
        <v>-1.5017838924791381E-2</v>
      </c>
      <c r="IF636">
        <v>-1.4745787818731529E-2</v>
      </c>
      <c r="IG636">
        <v>-1.4478618173757701E-2</v>
      </c>
      <c r="IH636">
        <v>-1.4216241545750014E-2</v>
      </c>
      <c r="II636">
        <v>-1.3958571077274015E-2</v>
      </c>
      <c r="IJ636">
        <v>-1.3705521468827177E-2</v>
      </c>
      <c r="IK636">
        <v>-1.3457008950601375E-2</v>
      </c>
      <c r="IL636">
        <v>-1.3212951254751587E-2</v>
      </c>
      <c r="IM636">
        <v>-1.2973267588161825E-2</v>
      </c>
      <c r="IN636">
        <v>-1.2737878605699415E-2</v>
      </c>
      <c r="IO636">
        <v>-1.2506706383948346E-2</v>
      </c>
      <c r="IP636">
        <v>-1.2279674395413604E-2</v>
      </c>
      <c r="IQ636">
        <v>-1.205670748318724E-2</v>
      </c>
      <c r="IR636">
        <v>-1.1837731836068448E-2</v>
      </c>
      <c r="IS636">
        <v>-1.1622674964129056E-2</v>
      </c>
      <c r="IT636">
        <v>-1.1411465674716301E-2</v>
      </c>
      <c r="IU636">
        <v>-1.1204034048885191E-2</v>
      </c>
      <c r="IV636">
        <v>-1.1000311418252487E-2</v>
      </c>
      <c r="IW636">
        <v>-1.0800230342264565E-2</v>
      </c>
      <c r="IX636">
        <v>-1.0603724585871901E-2</v>
      </c>
      <c r="IY636">
        <v>-1.0410729097602529E-2</v>
      </c>
      <c r="IZ636">
        <v>-1.0221179988027313E-2</v>
      </c>
      <c r="JA636">
        <v>-1.0035014508609982E-2</v>
      </c>
      <c r="JB636">
        <v>-9.8521710309346731E-3</v>
      </c>
      <c r="JC636">
        <v>-9.6725890263044886E-3</v>
      </c>
      <c r="JD636">
        <v>-9.4962090457040692E-3</v>
      </c>
      <c r="JE636">
        <v>-9.3229727001193589E-3</v>
      </c>
      <c r="JF636">
        <v>-9.1528226412085981E-3</v>
      </c>
      <c r="JG636">
        <v>-8.9857025423175901E-3</v>
      </c>
      <c r="JH636">
        <v>-8.8215570798332466E-3</v>
      </c>
      <c r="JI636">
        <v>-8.6603319148693195E-3</v>
      </c>
      <c r="JJ636">
        <v>-8.5019736752778435E-3</v>
      </c>
      <c r="JK636">
        <v>-8.3464299379808898E-3</v>
      </c>
      <c r="JL636">
        <v>-8.1936492116163086E-3</v>
      </c>
      <c r="JM636">
        <v>-8.0435809194919754E-3</v>
      </c>
      <c r="JN636">
        <v>-7.8961753828428547E-3</v>
      </c>
      <c r="JO636">
        <v>-7.7513838043853081E-3</v>
      </c>
      <c r="JP636">
        <v>-7.6091582521631233E-3</v>
      </c>
      <c r="JQ636">
        <v>-7.4694516436801103E-3</v>
      </c>
      <c r="JR636">
        <v>-7.3322177303138973E-3</v>
      </c>
      <c r="JS636">
        <v>-7.1974110820056669E-3</v>
      </c>
      <c r="JT636">
        <v>-7.0649870722209731E-3</v>
      </c>
      <c r="JU636">
        <v>-6.9349018631765695E-3</v>
      </c>
      <c r="JV636">
        <v>-6.8071123913281996E-3</v>
      </c>
      <c r="JW636">
        <v>-6.6815763531148948E-3</v>
      </c>
      <c r="JX636">
        <v>-6.5582521909547777E-3</v>
      </c>
      <c r="JY636">
        <v>-6.4370990794876126E-3</v>
      </c>
      <c r="JZ636">
        <v>-6.3180769120601702E-3</v>
      </c>
      <c r="KA636">
        <v>-6.2011462874491576E-3</v>
      </c>
      <c r="KB636">
        <v>-6.0862684968178062E-3</v>
      </c>
      <c r="KC636">
        <v>-5.973405510901625E-3</v>
      </c>
      <c r="KD636">
        <v>-5.8625199674192411E-3</v>
      </c>
      <c r="KE636">
        <v>-5.7535751587038967E-3</v>
      </c>
      <c r="KF636">
        <v>-5.6465350195516739E-3</v>
      </c>
      <c r="KG636">
        <v>-5.5413641152824919E-3</v>
      </c>
      <c r="KH636">
        <v>-5.4380276300097698E-3</v>
      </c>
      <c r="KI636">
        <v>-5.3364913551148764E-3</v>
      </c>
      <c r="KJ636">
        <v>-5.2367216779227385E-3</v>
      </c>
      <c r="KK636">
        <v>-5.1386855705746392E-3</v>
      </c>
      <c r="KL636">
        <v>-5.042350579094637E-3</v>
      </c>
      <c r="KM636">
        <v>-4.9476848126459817E-3</v>
      </c>
      <c r="KN636">
        <v>-4.8546569329739261E-3</v>
      </c>
      <c r="KO636">
        <v>-4.7632361440314887E-3</v>
      </c>
      <c r="KP636">
        <v>-4.6733921817846743E-3</v>
      </c>
      <c r="KQ636">
        <v>-4.5850953041938741E-3</v>
      </c>
      <c r="KR636">
        <v>-4.4983162813679919E-3</v>
      </c>
      <c r="KS636">
        <v>-4.41302638588817E-3</v>
      </c>
      <c r="KT636">
        <v>-4.3291973832978352E-3</v>
      </c>
      <c r="KU636">
        <v>-4.2468015227559389E-3</v>
      </c>
      <c r="KV636">
        <v>-4.1658115278502654E-3</v>
      </c>
      <c r="KW636">
        <v>-4.0862005875678441E-3</v>
      </c>
      <c r="KX636">
        <v>-4.0079423474193932E-3</v>
      </c>
      <c r="KY636">
        <v>-9.3293737653600707E-6</v>
      </c>
      <c r="KZ636">
        <v>-2.7991209701769516E-5</v>
      </c>
      <c r="LA636">
        <v>-4.6662311877635887E-5</v>
      </c>
      <c r="LB636">
        <v>-6.5348861194232651E-5</v>
      </c>
      <c r="LC636">
        <v>-8.4057043666470557E-5</v>
      </c>
      <c r="LD636">
        <v>-1.0279305247072338E-4</v>
      </c>
      <c r="LE636">
        <v>-1.2156308999502271E-4</v>
      </c>
      <c r="LF636">
        <v>-1.4037336989230364E-4</v>
      </c>
      <c r="LG636">
        <v>-1.5923011913737833E-4</v>
      </c>
      <c r="LH636">
        <v>-1.7813958008832122E-4</v>
      </c>
      <c r="LI636">
        <v>-1.9710801255294424E-4</v>
      </c>
      <c r="LJ636">
        <v>-2.1614169586105239E-4</v>
      </c>
      <c r="LK636">
        <v>-2.3524693094315719E-4</v>
      </c>
      <c r="LL636">
        <v>-2.5443004241634598E-4</v>
      </c>
      <c r="LM636">
        <v>-2.7369738067798668E-4</v>
      </c>
      <c r="LN636">
        <v>-2.9305532400797336E-4</v>
      </c>
      <c r="LO636">
        <v>-3.125102806801955E-4</v>
      </c>
      <c r="LP636">
        <v>7.7109008749993505E-2</v>
      </c>
      <c r="LQ636">
        <v>-3.2610085424866991E-4</v>
      </c>
      <c r="LR636">
        <v>-3.2024097018266826E-4</v>
      </c>
      <c r="LS636">
        <v>-3.1448709902376397E-4</v>
      </c>
      <c r="LT636">
        <v>-3.0883733600440557E-4</v>
      </c>
      <c r="LU636">
        <v>-3.0328981082110838E-4</v>
      </c>
      <c r="LV636">
        <v>-2.9784268701531073E-4</v>
      </c>
      <c r="LW636">
        <v>-2.9249416136542701E-4</v>
      </c>
      <c r="LX636">
        <v>-2.8724246328990893E-4</v>
      </c>
      <c r="LY636">
        <v>-2.8208585426110939E-4</v>
      </c>
      <c r="LZ636">
        <v>-2.7702262722976019E-4</v>
      </c>
      <c r="MA636">
        <v>-2.7205110605986791E-4</v>
      </c>
      <c r="MB636">
        <v>-2.6716964497384266E-4</v>
      </c>
      <c r="MC636">
        <v>-2.6237662800767943E-4</v>
      </c>
      <c r="MD636">
        <v>-2.5767046847600884E-4</v>
      </c>
      <c r="ME636">
        <v>-2.5304960844683662E-4</v>
      </c>
      <c r="MF636">
        <v>-2.4851251822580558E-4</v>
      </c>
      <c r="MG636">
        <v>-2.4405769584980407E-4</v>
      </c>
      <c r="MH636">
        <v>-2.3968366658975426E-4</v>
      </c>
      <c r="MI636">
        <v>-2.3538898246241571E-4</v>
      </c>
      <c r="MJ636">
        <v>-2.3117222175104467E-4</v>
      </c>
      <c r="MK636">
        <v>-2.2703198853474678E-4</v>
      </c>
      <c r="ML636">
        <v>-2.2296691222637054E-4</v>
      </c>
      <c r="MM636">
        <v>-2.189756471187845E-4</v>
      </c>
      <c r="MN636">
        <v>-2.1505687193939624E-4</v>
      </c>
      <c r="MO636">
        <v>-2.1120928941275458E-4</v>
      </c>
      <c r="MP636">
        <v>-2.0743162583109875E-4</v>
      </c>
      <c r="MQ636">
        <v>-2.0372263063270991E-4</v>
      </c>
      <c r="MR636">
        <v>-2.0008107598792161E-4</v>
      </c>
      <c r="MS636">
        <v>-1.9650575639266061E-4</v>
      </c>
      <c r="MT636">
        <v>-1.9299548826937245E-4</v>
      </c>
      <c r="MU636">
        <v>-1.8954910957521103E-4</v>
      </c>
      <c r="MV636">
        <v>-1.8616547941735457E-4</v>
      </c>
      <c r="MW636">
        <v>-1.8284347767532103E-4</v>
      </c>
      <c r="MX636">
        <v>-1.7958200463016554E-4</v>
      </c>
      <c r="MY636">
        <v>-1.7637998060042589E-4</v>
      </c>
      <c r="MZ636">
        <v>-1.7323634558470409E-4</v>
      </c>
      <c r="NA636">
        <v>-1.7015005891076338E-4</v>
      </c>
      <c r="NB636">
        <v>-1.6712009889102158E-4</v>
      </c>
      <c r="NC636">
        <v>-1.6414546248433176E-4</v>
      </c>
      <c r="ND636">
        <v>-1.6122516496393349E-4</v>
      </c>
      <c r="NE636">
        <v>-1.5835823959146929E-4</v>
      </c>
      <c r="NF636">
        <v>-1.5554373729695237E-4</v>
      </c>
      <c r="NG636">
        <v>-1.5278072636458698E-4</v>
      </c>
      <c r="NH636">
        <v>-1.5006829212433332E-4</v>
      </c>
      <c r="NI636">
        <v>-1.4740553664911073E-4</v>
      </c>
      <c r="NJ636">
        <v>-1.4479157845755068E-4</v>
      </c>
      <c r="NK636">
        <v>-1.4222555222218806E-4</v>
      </c>
      <c r="NL636">
        <v>-1.3970660848300318E-4</v>
      </c>
      <c r="NM636">
        <v>-1.3723391336621481E-4</v>
      </c>
      <c r="NN636">
        <v>-1.3480664830823501E-4</v>
      </c>
      <c r="NO636">
        <v>-1.3242400978468933E-4</v>
      </c>
      <c r="NP636">
        <v>-1.3008520904441904E-4</v>
      </c>
      <c r="NQ636">
        <v>-1.2778947184837044E-4</v>
      </c>
      <c r="NR636">
        <v>-1.2553603821329127E-4</v>
      </c>
      <c r="NS636">
        <v>-1.2332416216014435E-4</v>
      </c>
      <c r="NT636">
        <v>-1.2115311146715827E-4</v>
      </c>
      <c r="NU636">
        <v>-1.1902216742743072E-4</v>
      </c>
      <c r="NV636">
        <v>-1.1693062461100984E-4</v>
      </c>
      <c r="NW636">
        <v>-1.1487779063136441E-4</v>
      </c>
      <c r="NX636">
        <v>-1.1286298591617798E-4</v>
      </c>
      <c r="NY636">
        <v>-1.1088554348238157E-4</v>
      </c>
      <c r="NZ636">
        <v>-1.089448087153553E-4</v>
      </c>
      <c r="OA636">
        <v>-1.0704013915222371E-4</v>
      </c>
      <c r="OB636">
        <v>-1.0517090426917402E-4</v>
      </c>
      <c r="OC636">
        <v>-1.0333648527272768E-4</v>
      </c>
      <c r="OD636">
        <v>-1.0153627489489339E-4</v>
      </c>
      <c r="OE636">
        <v>-9.976967719213711E-5</v>
      </c>
      <c r="OF636">
        <v>-9.8036107348099601E-5</v>
      </c>
      <c r="OG636">
        <v>-9.6334991479999843E-5</v>
      </c>
      <c r="OH636">
        <v>-9.4665766448653326E-5</v>
      </c>
      <c r="OI636">
        <v>-9.3027879672053247E-5</v>
      </c>
      <c r="OJ636">
        <v>-9.1420788942441042E-5</v>
      </c>
      <c r="OK636">
        <v>-8.984396224681329E-5</v>
      </c>
      <c r="OL636">
        <v>-8.8296877590804371E-5</v>
      </c>
      <c r="OM636">
        <v>-8.6779022825885879E-5</v>
      </c>
      <c r="ON636">
        <v>-8.5289895479821713E-5</v>
      </c>
      <c r="OO636">
        <v>-8.3829002590331663E-5</v>
      </c>
      <c r="OP636">
        <v>-8.2395860541898631E-5</v>
      </c>
      <c r="OQ636">
        <v>-8.0989994905674833E-5</v>
      </c>
      <c r="OR636">
        <v>-7.9610940282422567E-5</v>
      </c>
      <c r="OS636">
        <v>-7.8258240148451562E-5</v>
      </c>
      <c r="OT636">
        <v>-4.0079423474193932E-3</v>
      </c>
      <c r="OU636">
        <v>5.636384828283101E-2</v>
      </c>
      <c r="OV636">
        <v>5.6373177656596371E-2</v>
      </c>
      <c r="OW636">
        <v>5.6401168866298153E-2</v>
      </c>
      <c r="OX636">
        <v>5.6447831178175929E-2</v>
      </c>
      <c r="OY636">
        <v>5.6513180039370101E-2</v>
      </c>
      <c r="OZ636">
        <v>5.6597237083036579E-2</v>
      </c>
      <c r="PA636">
        <v>5.6700030135507312E-2</v>
      </c>
      <c r="PB636">
        <v>5.6821593225502447E-2</v>
      </c>
      <c r="PC636">
        <v>5.6961966595394674E-2</v>
      </c>
      <c r="PD636">
        <v>5.7121196714532037E-2</v>
      </c>
      <c r="PE636">
        <v>5.7299336294620334E-2</v>
      </c>
      <c r="PF636">
        <v>5.7496444307173301E-2</v>
      </c>
      <c r="PG636">
        <v>5.7712586003034395E-2</v>
      </c>
      <c r="PH636">
        <v>5.7947832933977497E-2</v>
      </c>
      <c r="PI636">
        <v>5.8202262976393769E-2</v>
      </c>
      <c r="PJ636">
        <v>5.8475960357071775E-2</v>
      </c>
      <c r="PK636">
        <v>5.8769015681079735E-2</v>
      </c>
      <c r="PL636">
        <v>5.9081525961759959E-2</v>
      </c>
      <c r="PM636">
        <v>-1.8027482788233521E-2</v>
      </c>
      <c r="PN636">
        <v>-1.770138193398485E-2</v>
      </c>
      <c r="PO636">
        <v>-1.7381140963802201E-2</v>
      </c>
      <c r="PP636">
        <v>-1.7066653864778424E-2</v>
      </c>
      <c r="PQ636">
        <v>-1.6757816528774016E-2</v>
      </c>
      <c r="PR636">
        <v>-1.6454526717952927E-2</v>
      </c>
      <c r="PS636">
        <v>-1.6156684030937628E-2</v>
      </c>
      <c r="PT636">
        <v>-1.5864189869572203E-2</v>
      </c>
      <c r="PU636">
        <v>-1.5576947406282298E-2</v>
      </c>
      <c r="PV636">
        <v>-1.5294861552021189E-2</v>
      </c>
      <c r="PW636">
        <v>-1.5017838924791393E-2</v>
      </c>
      <c r="PX636">
        <v>-1.4745787818731541E-2</v>
      </c>
      <c r="PY636">
        <v>-1.4478618173757677E-2</v>
      </c>
      <c r="PZ636">
        <v>-1.4216241545749979E-2</v>
      </c>
      <c r="QA636">
        <v>-1.395857107727397E-2</v>
      </c>
      <c r="QB636">
        <v>-1.370552146882713E-2</v>
      </c>
      <c r="QC636">
        <v>-1.3457008950601337E-2</v>
      </c>
      <c r="QD636">
        <v>-1.3212951254751536E-2</v>
      </c>
      <c r="QE636">
        <v>-1.2973267588161776E-2</v>
      </c>
      <c r="QF636">
        <v>-1.2737878605699351E-2</v>
      </c>
      <c r="QG636">
        <v>-1.2506706383948312E-2</v>
      </c>
      <c r="QH636">
        <v>-1.2279674395413573E-2</v>
      </c>
      <c r="QI636">
        <v>-1.2056707483187191E-2</v>
      </c>
      <c r="QJ636">
        <v>-1.1837731836068389E-2</v>
      </c>
      <c r="QK636">
        <v>-1.1622674964129004E-2</v>
      </c>
      <c r="QL636">
        <v>-1.1411465674716246E-2</v>
      </c>
      <c r="QM636">
        <v>-1.1204034048885144E-2</v>
      </c>
      <c r="QN636">
        <v>-1.1000311418252454E-2</v>
      </c>
      <c r="QO636">
        <v>-1.0800230342264539E-2</v>
      </c>
      <c r="QP636">
        <v>-1.0603724585871865E-2</v>
      </c>
      <c r="QQ636">
        <v>-1.0410729097602503E-2</v>
      </c>
      <c r="QR636">
        <v>-1.0221179988027301E-2</v>
      </c>
      <c r="QS636">
        <v>-1.0035014508609953E-2</v>
      </c>
      <c r="QT636">
        <v>-9.8521710309346575E-3</v>
      </c>
      <c r="QU636">
        <v>-9.6725890263044869E-3</v>
      </c>
      <c r="QV636">
        <v>-9.496209045704064E-3</v>
      </c>
      <c r="QW636">
        <v>-9.3229727001193675E-3</v>
      </c>
      <c r="QX636">
        <v>-9.1528226412086015E-3</v>
      </c>
      <c r="QY636">
        <v>-8.9857025423175797E-3</v>
      </c>
      <c r="QZ636">
        <v>-8.8215570798332466E-3</v>
      </c>
      <c r="RA636">
        <v>-8.6603319148693039E-3</v>
      </c>
      <c r="RB636">
        <v>-8.5019736752778435E-3</v>
      </c>
      <c r="RC636">
        <v>-8.3464299379808933E-3</v>
      </c>
      <c r="RD636">
        <v>-8.1936492116163138E-3</v>
      </c>
      <c r="RE636">
        <v>-8.0435809194919806E-3</v>
      </c>
      <c r="RF636">
        <v>-7.8961753828428825E-3</v>
      </c>
      <c r="RG636">
        <v>-7.7513838043853332E-3</v>
      </c>
      <c r="RH636">
        <v>-7.6091582521631406E-3</v>
      </c>
      <c r="RI636">
        <v>-7.4694516436801528E-3</v>
      </c>
      <c r="RJ636">
        <v>-7.3322177303139415E-3</v>
      </c>
      <c r="RK636">
        <v>-7.197411082005699E-3</v>
      </c>
      <c r="RL636">
        <v>-7.0649870722210052E-3</v>
      </c>
      <c r="RM636">
        <v>-6.9349018631765765E-3</v>
      </c>
      <c r="RN636">
        <v>-6.80711239132821E-3</v>
      </c>
      <c r="RO636">
        <v>-6.6815763531149121E-3</v>
      </c>
      <c r="RP636">
        <v>-6.558252190954776E-3</v>
      </c>
      <c r="RQ636">
        <v>-6.4370990794876152E-3</v>
      </c>
      <c r="RR636">
        <v>-6.318076912060191E-3</v>
      </c>
      <c r="RS636">
        <v>-6.2011462874491836E-3</v>
      </c>
      <c r="RT636">
        <v>-6.0862684968178071E-3</v>
      </c>
      <c r="RU636">
        <v>-5.9734055109016207E-3</v>
      </c>
      <c r="RV636">
        <v>-5.862519967419242E-3</v>
      </c>
      <c r="RW636">
        <v>-5.753575158703882E-3</v>
      </c>
      <c r="RX636">
        <v>-5.6465350195516548E-3</v>
      </c>
      <c r="RY636">
        <v>-5.5413641152824798E-3</v>
      </c>
      <c r="RZ636">
        <v>-5.4380276300097456E-3</v>
      </c>
      <c r="SA636">
        <v>-5.3364913551148686E-3</v>
      </c>
      <c r="SB636">
        <v>-5.236721677922735E-3</v>
      </c>
      <c r="SC636">
        <v>-5.1386855705746306E-3</v>
      </c>
      <c r="SD636">
        <v>-5.0423505790946326E-3</v>
      </c>
      <c r="SE636">
        <v>-4.9476848126459748E-3</v>
      </c>
      <c r="SF636">
        <v>-4.8546569329739201E-3</v>
      </c>
      <c r="SG636">
        <v>-4.7632361440314809E-3</v>
      </c>
      <c r="SH636">
        <v>-4.6733921817846613E-3</v>
      </c>
      <c r="SI636">
        <v>-4.5850953041938524E-3</v>
      </c>
      <c r="SJ636">
        <v>-4.4983162813679711E-3</v>
      </c>
      <c r="SK636">
        <v>-4.4130263858881491E-3</v>
      </c>
      <c r="SL636">
        <v>-4.3291973832978239E-3</v>
      </c>
      <c r="SM636">
        <v>-4.2468015227559311E-3</v>
      </c>
      <c r="SN636">
        <v>-4.1658115278502602E-3</v>
      </c>
      <c r="SO636">
        <v>-4.0862005875678415E-3</v>
      </c>
      <c r="SP636">
        <v>-4.0079423474193888E-3</v>
      </c>
      <c r="SS636" t="s">
        <v>396</v>
      </c>
      <c r="ST636" s="128">
        <v>9.2858267821974746E-2</v>
      </c>
      <c r="SU636" s="43"/>
      <c r="SV636" s="129">
        <f>'Ex 3 - Linear 1-100 AdjSteps'!F36</f>
        <v>9.2858267803476668E-2</v>
      </c>
    </row>
    <row r="637" spans="10:516" x14ac:dyDescent="0.2">
      <c r="J637" s="99">
        <v>119</v>
      </c>
      <c r="K637">
        <v>-5.9152774079847908E-5</v>
      </c>
      <c r="L637">
        <v>-1.7747790423599906E-4</v>
      </c>
      <c r="M637">
        <v>-2.9586178686396219E-4</v>
      </c>
      <c r="N637">
        <v>-4.1434361188857178E-4</v>
      </c>
      <c r="O637">
        <v>-5.3296260165761858E-4</v>
      </c>
      <c r="P637">
        <v>-6.5175802392605244E-4</v>
      </c>
      <c r="Q637">
        <v>-7.7076920485522581E-4</v>
      </c>
      <c r="R637">
        <v>-8.9003554203146199E-4</v>
      </c>
      <c r="S637">
        <v>-1.0095965175082754E-3</v>
      </c>
      <c r="T637">
        <v>-1.1294917108765575E-3</v>
      </c>
      <c r="U637">
        <v>-1.2497608123670382E-3</v>
      </c>
      <c r="V637">
        <v>-1.3704436359893804E-3</v>
      </c>
      <c r="W637">
        <v>-1.4915801327122699E-3</v>
      </c>
      <c r="X637">
        <v>-1.6132104036887984E-3</v>
      </c>
      <c r="Y637">
        <v>-1.7353747135316088E-3</v>
      </c>
      <c r="Z637">
        <v>-1.8581135036421391E-3</v>
      </c>
      <c r="AA637">
        <v>-1.981467405598362E-3</v>
      </c>
      <c r="AB637">
        <v>-2.105477254605539E-3</v>
      </c>
      <c r="AC637">
        <v>-2.230184103014325E-3</v>
      </c>
      <c r="AD637">
        <v>-2.190108708794295E-3</v>
      </c>
      <c r="AE637">
        <v>-2.1507583304613514E-3</v>
      </c>
      <c r="AF637">
        <v>-2.1121199414249206E-3</v>
      </c>
      <c r="AG637">
        <v>-2.0741807507921213E-3</v>
      </c>
      <c r="AH637">
        <v>-2.0369281991334306E-3</v>
      </c>
      <c r="AI637">
        <v>-2.0003499543250381E-3</v>
      </c>
      <c r="AJ637">
        <v>-1.9644339074663514E-3</v>
      </c>
      <c r="AK637">
        <v>-1.9291681688715077E-3</v>
      </c>
      <c r="AL637">
        <v>-1.8945410641333666E-3</v>
      </c>
      <c r="AM637">
        <v>-1.8605411302588027E-3</v>
      </c>
      <c r="AN637">
        <v>-1.8271571118740008E-3</v>
      </c>
      <c r="AO637">
        <v>-1.7943779574984564E-3</v>
      </c>
      <c r="AP637">
        <v>-1.7621928158864739E-3</v>
      </c>
      <c r="AQ637">
        <v>-1.7305910324349769E-3</v>
      </c>
      <c r="AR637">
        <v>-1.6995621456563812E-3</v>
      </c>
      <c r="AS637">
        <v>-1.6690958837154212E-3</v>
      </c>
      <c r="AT637">
        <v>-1.6391821610287449E-3</v>
      </c>
      <c r="AU637">
        <v>-1.6098110749261764E-3</v>
      </c>
      <c r="AV637">
        <v>-1.5809729023725299E-3</v>
      </c>
      <c r="AW637">
        <v>-1.5526580967488797E-3</v>
      </c>
      <c r="AX637">
        <v>-1.5248572846922252E-3</v>
      </c>
      <c r="AY637">
        <v>-1.4975612629925486E-3</v>
      </c>
      <c r="AZ637">
        <v>-1.4707609955461639E-3</v>
      </c>
      <c r="BA637">
        <v>-1.4444476103643872E-3</v>
      </c>
      <c r="BB637">
        <v>-1.418612396636549E-3</v>
      </c>
      <c r="BC637">
        <v>-1.3932468018463689E-3</v>
      </c>
      <c r="BD637">
        <v>-1.3683424289407057E-3</v>
      </c>
      <c r="BE637">
        <v>-1.3438910335497958E-3</v>
      </c>
      <c r="BF637">
        <v>-1.3198845212580329E-3</v>
      </c>
      <c r="BG637">
        <v>-1.2963149449243729E-3</v>
      </c>
      <c r="BH637">
        <v>-1.2731745020515114E-3</v>
      </c>
      <c r="BI637">
        <v>-1.250455532202942E-3</v>
      </c>
      <c r="BJ637">
        <v>-1.2281505144670225E-3</v>
      </c>
      <c r="BK637">
        <v>-1.2062520649672537E-3</v>
      </c>
      <c r="BL637">
        <v>-1.1847529344179201E-3</v>
      </c>
      <c r="BM637">
        <v>-1.1636460057242611E-3</v>
      </c>
      <c r="BN637">
        <v>-1.1429242916264392E-3</v>
      </c>
      <c r="BO637">
        <v>-1.1225809323864499E-3</v>
      </c>
      <c r="BP637">
        <v>-1.1026091935172919E-3</v>
      </c>
      <c r="BQ637">
        <v>-1.0830024635535499E-3</v>
      </c>
      <c r="BR637">
        <v>-1.0637542518627482E-3</v>
      </c>
      <c r="BS637">
        <v>-1.0448581864966773E-3</v>
      </c>
      <c r="BT637">
        <v>-1.026308012082005E-3</v>
      </c>
      <c r="BU637">
        <v>-1.0080975877495167E-3</v>
      </c>
      <c r="BV637">
        <v>-9.902208851012141E-4</v>
      </c>
      <c r="BW637">
        <v>-9.7267198621467648E-4</v>
      </c>
      <c r="BX637">
        <v>-9.5544508168398615E-4</v>
      </c>
      <c r="BY637">
        <v>-9.3853446869657719E-4</v>
      </c>
      <c r="BZ637">
        <v>-9.2193454914536689E-4</v>
      </c>
      <c r="CA637">
        <v>-9.056398277755513E-4</v>
      </c>
      <c r="CB637">
        <v>-8.896449103654578E-4</v>
      </c>
      <c r="CC637">
        <v>-8.7394450194082341E-4</v>
      </c>
      <c r="CD637">
        <v>-8.5853340502195844E-4</v>
      </c>
      <c r="CE637">
        <v>-8.4340651790314951E-4</v>
      </c>
      <c r="CF637">
        <v>-8.2855883296380456E-4</v>
      </c>
      <c r="CG637">
        <v>-8.139854350106997E-4</v>
      </c>
      <c r="CH637">
        <v>-7.9968149965087688E-4</v>
      </c>
      <c r="CI637">
        <v>-7.8564229169454766E-4</v>
      </c>
      <c r="CJ637">
        <v>-7.7186316358756907E-4</v>
      </c>
      <c r="CK637">
        <v>-7.5833955387290632E-4</v>
      </c>
      <c r="CL637">
        <v>-7.4506698568058496E-4</v>
      </c>
      <c r="CM637">
        <v>-7.3204106524570013E-4</v>
      </c>
      <c r="CN637">
        <v>-7.1925748045386598E-4</v>
      </c>
      <c r="CO637">
        <v>-7.0671199941374876E-4</v>
      </c>
      <c r="CP637">
        <v>-6.9440046905613385E-4</v>
      </c>
      <c r="CQ637">
        <v>-6.8231881375907532E-4</v>
      </c>
      <c r="CR637">
        <v>-6.7046303399871578E-4</v>
      </c>
      <c r="CS637">
        <v>-6.588292050252729E-4</v>
      </c>
      <c r="CT637">
        <v>-6.474134755637892E-4</v>
      </c>
      <c r="CU637">
        <v>-6.3621206653918989E-4</v>
      </c>
      <c r="CV637">
        <v>-6.2522126982526296E-4</v>
      </c>
      <c r="CW637">
        <v>-6.1443744701713383E-4</v>
      </c>
      <c r="CX637">
        <v>-6.0385702822676605E-4</v>
      </c>
      <c r="CY637">
        <v>-5.9347651090121435E-4</v>
      </c>
      <c r="CZ637">
        <v>-5.8329245866311911E-4</v>
      </c>
      <c r="DA637">
        <v>-5.7330150017313058E-4</v>
      </c>
      <c r="DB637">
        <v>-5.6350032801386009E-4</v>
      </c>
      <c r="DC637">
        <v>-5.5388569759498595E-4</v>
      </c>
      <c r="DD637">
        <v>-5.4445442607914851E-4</v>
      </c>
      <c r="DE637">
        <v>-5.3520339132832634E-4</v>
      </c>
      <c r="DF637">
        <v>-5.3066646109929281E-4</v>
      </c>
      <c r="DG637">
        <v>5.91527740798478E-5</v>
      </c>
      <c r="DH637">
        <v>1.7747790423599887E-4</v>
      </c>
      <c r="DI637">
        <v>2.9586178686396143E-4</v>
      </c>
      <c r="DJ637">
        <v>4.1434361188857108E-4</v>
      </c>
      <c r="DK637">
        <v>5.3296260165761793E-4</v>
      </c>
      <c r="DL637">
        <v>6.5175802392605342E-4</v>
      </c>
      <c r="DM637">
        <v>7.7076920485522526E-4</v>
      </c>
      <c r="DN637">
        <v>8.9003554203146091E-4</v>
      </c>
      <c r="DO637">
        <v>1.0095965175082749E-3</v>
      </c>
      <c r="DP637">
        <v>1.1294917108765569E-3</v>
      </c>
      <c r="DQ637">
        <v>1.2497608123670358E-3</v>
      </c>
      <c r="DR637">
        <v>1.3704436359893832E-3</v>
      </c>
      <c r="DS637">
        <v>1.4915801327122712E-3</v>
      </c>
      <c r="DT637">
        <v>1.6132104036887993E-3</v>
      </c>
      <c r="DU637">
        <v>1.7353747135316108E-3</v>
      </c>
      <c r="DV637">
        <v>1.8581135036421388E-3</v>
      </c>
      <c r="DW637">
        <v>1.9814674055983637E-3</v>
      </c>
      <c r="DX637">
        <v>2.1054772546055395E-3</v>
      </c>
      <c r="DY637">
        <v>2.2301841030143224E-3</v>
      </c>
      <c r="DZ637">
        <v>2.1901087087942968E-3</v>
      </c>
      <c r="EA637">
        <v>2.1507583304613527E-3</v>
      </c>
      <c r="EB637">
        <v>2.1121199414249241E-3</v>
      </c>
      <c r="EC637">
        <v>2.0741807507921213E-3</v>
      </c>
      <c r="ED637">
        <v>2.0369281991334327E-3</v>
      </c>
      <c r="EE637">
        <v>2.000349954325035E-3</v>
      </c>
      <c r="EF637">
        <v>1.9644339074663501E-3</v>
      </c>
      <c r="EG637">
        <v>1.9291681688715118E-3</v>
      </c>
      <c r="EH637">
        <v>1.8945410641333647E-3</v>
      </c>
      <c r="EI637">
        <v>1.8605411302588032E-3</v>
      </c>
      <c r="EJ637">
        <v>1.8271571118740008E-3</v>
      </c>
      <c r="EK637">
        <v>1.7943779574984562E-3</v>
      </c>
      <c r="EL637">
        <v>1.7621928158864728E-3</v>
      </c>
      <c r="EM637">
        <v>1.7305910324349806E-3</v>
      </c>
      <c r="EN637">
        <v>1.6995621456563827E-3</v>
      </c>
      <c r="EO637">
        <v>1.6690958837154212E-3</v>
      </c>
      <c r="EP637">
        <v>1.6391821610287445E-3</v>
      </c>
      <c r="EQ637">
        <v>1.609811074926181E-3</v>
      </c>
      <c r="ER637">
        <v>1.580972902372531E-3</v>
      </c>
      <c r="ES637">
        <v>1.5526580967488767E-3</v>
      </c>
      <c r="ET637">
        <v>1.5248572846922267E-3</v>
      </c>
      <c r="EU637">
        <v>1.4975612629925499E-3</v>
      </c>
      <c r="EV637">
        <v>1.4707609955461659E-3</v>
      </c>
      <c r="EW637">
        <v>1.4444476103643864E-3</v>
      </c>
      <c r="EX637">
        <v>1.4186123966365535E-3</v>
      </c>
      <c r="EY637">
        <v>1.3932468018463704E-3</v>
      </c>
      <c r="EZ637">
        <v>1.3683424289407096E-3</v>
      </c>
      <c r="FA637">
        <v>1.3438910335497995E-3</v>
      </c>
      <c r="FB637">
        <v>1.3198845212580362E-3</v>
      </c>
      <c r="FC637">
        <v>1.2963149449243749E-3</v>
      </c>
      <c r="FD637">
        <v>1.2731745020515177E-3</v>
      </c>
      <c r="FE637">
        <v>1.2504555322029455E-3</v>
      </c>
      <c r="FF637">
        <v>1.2281505144670264E-3</v>
      </c>
      <c r="FG637">
        <v>1.2062520649672567E-3</v>
      </c>
      <c r="FH637">
        <v>1.1847529344179257E-3</v>
      </c>
      <c r="FI637">
        <v>1.1636460057242667E-3</v>
      </c>
      <c r="FJ637">
        <v>1.1429242916264411E-3</v>
      </c>
      <c r="FK637">
        <v>1.1225809323864536E-3</v>
      </c>
      <c r="FL637">
        <v>1.1026091935172945E-3</v>
      </c>
      <c r="FM637">
        <v>1.0830024635535547E-3</v>
      </c>
      <c r="FN637">
        <v>1.063754251862754E-3</v>
      </c>
      <c r="FO637">
        <v>1.0448581864966825E-3</v>
      </c>
      <c r="FP637">
        <v>1.0263080120820128E-3</v>
      </c>
      <c r="FQ637">
        <v>1.0080975877495195E-3</v>
      </c>
      <c r="FR637">
        <v>9.9022088510121583E-4</v>
      </c>
      <c r="FS637">
        <v>9.7267198621467767E-4</v>
      </c>
      <c r="FT637">
        <v>9.5544508168399255E-4</v>
      </c>
      <c r="FU637">
        <v>9.3853446869658587E-4</v>
      </c>
      <c r="FV637">
        <v>9.2193454914537513E-4</v>
      </c>
      <c r="FW637">
        <v>9.0563982777555607E-4</v>
      </c>
      <c r="FX637">
        <v>8.8964491036546008E-4</v>
      </c>
      <c r="FY637">
        <v>8.7394450194082872E-4</v>
      </c>
      <c r="FZ637">
        <v>8.5853340502196017E-4</v>
      </c>
      <c r="GA637">
        <v>8.4340651790315233E-4</v>
      </c>
      <c r="GB637">
        <v>8.2855883296380412E-4</v>
      </c>
      <c r="GC637">
        <v>8.1398543501070284E-4</v>
      </c>
      <c r="GD637">
        <v>7.9968149965087688E-4</v>
      </c>
      <c r="GE637">
        <v>7.8564229169455558E-4</v>
      </c>
      <c r="GF637">
        <v>7.7186316358757591E-4</v>
      </c>
      <c r="GG637">
        <v>7.5833955387290979E-4</v>
      </c>
      <c r="GH637">
        <v>7.4506698568059017E-4</v>
      </c>
      <c r="GI637">
        <v>7.32041065245705E-4</v>
      </c>
      <c r="GJ637">
        <v>7.1925748045387119E-4</v>
      </c>
      <c r="GK637">
        <v>7.0671199941375483E-4</v>
      </c>
      <c r="GL637">
        <v>6.9440046905613667E-4</v>
      </c>
      <c r="GM637">
        <v>6.8231881375907825E-4</v>
      </c>
      <c r="GN637">
        <v>6.7046303399872034E-4</v>
      </c>
      <c r="GO637">
        <v>6.588292050252781E-4</v>
      </c>
      <c r="GP637">
        <v>6.4741347556379256E-4</v>
      </c>
      <c r="GQ637">
        <v>6.3621206653919292E-4</v>
      </c>
      <c r="GR637">
        <v>6.2522126982527228E-4</v>
      </c>
      <c r="GS637">
        <v>6.1443744701713968E-4</v>
      </c>
      <c r="GT637">
        <v>6.0385702822677277E-4</v>
      </c>
      <c r="GU637">
        <v>5.9347651090121902E-4</v>
      </c>
      <c r="GV637">
        <v>5.8329245866312334E-4</v>
      </c>
      <c r="GW637">
        <v>5.7330150017313568E-4</v>
      </c>
      <c r="GX637">
        <v>5.6350032801386789E-4</v>
      </c>
      <c r="GY637">
        <v>5.538856975949878E-4</v>
      </c>
      <c r="GZ637">
        <v>5.4445442607915231E-4</v>
      </c>
      <c r="HA637">
        <v>5.3520339132832851E-4</v>
      </c>
      <c r="HB637">
        <v>5.306664610992939E-4</v>
      </c>
      <c r="HC637">
        <v>5.5350894460349118E-2</v>
      </c>
      <c r="HD637">
        <v>5.5360056169465849E-2</v>
      </c>
      <c r="HE637">
        <v>5.5387544329717944E-2</v>
      </c>
      <c r="HF637">
        <v>5.5433368040814703E-2</v>
      </c>
      <c r="HG637">
        <v>5.5497542472285583E-2</v>
      </c>
      <c r="HH637">
        <v>5.5580088868501965E-2</v>
      </c>
      <c r="HI637">
        <v>5.5681034555709372E-2</v>
      </c>
      <c r="HJ637">
        <v>5.5800412951074151E-2</v>
      </c>
      <c r="HK637">
        <v>5.5938263573745713E-2</v>
      </c>
      <c r="HL637">
        <v>5.6094632057938902E-2</v>
      </c>
      <c r="HM637">
        <v>5.6269570168040996E-2</v>
      </c>
      <c r="HN637">
        <v>5.6463135815747724E-2</v>
      </c>
      <c r="HO637">
        <v>5.6675393079234228E-2</v>
      </c>
      <c r="HP637">
        <v>5.6906412224368152E-2</v>
      </c>
      <c r="HQ637">
        <v>5.7156269727969805E-2</v>
      </c>
      <c r="HR637">
        <v>5.742504830312959E-2</v>
      </c>
      <c r="HS637">
        <v>5.771283692658933E-2</v>
      </c>
      <c r="HT637">
        <v>5.8019730868197131E-2</v>
      </c>
      <c r="HU637">
        <v>5.8345831722445778E-2</v>
      </c>
      <c r="HV637">
        <v>-1.8749829998972862E-2</v>
      </c>
      <c r="HW637">
        <v>-1.8410621242728627E-2</v>
      </c>
      <c r="HX637">
        <v>-1.8077507157876017E-2</v>
      </c>
      <c r="HY637">
        <v>-1.7750377469978575E-2</v>
      </c>
      <c r="HZ637">
        <v>-1.742912388568079E-2</v>
      </c>
      <c r="IA637">
        <v>-1.7113640056858764E-2</v>
      </c>
      <c r="IB637">
        <v>-1.6803821545414498E-2</v>
      </c>
      <c r="IC637">
        <v>-1.6499565788702535E-2</v>
      </c>
      <c r="ID637">
        <v>-1.6200772065577646E-2</v>
      </c>
      <c r="IE637">
        <v>-1.5907341463051939E-2</v>
      </c>
      <c r="IF637">
        <v>-1.5619176843550598E-2</v>
      </c>
      <c r="IG637">
        <v>-1.533618281275529E-2</v>
      </c>
      <c r="IH637">
        <v>-1.5058265688024893E-2</v>
      </c>
      <c r="II637">
        <v>-1.4785333467382561E-2</v>
      </c>
      <c r="IJ637">
        <v>-1.4517295799059294E-2</v>
      </c>
      <c r="IK637">
        <v>-1.4254063951583887E-2</v>
      </c>
      <c r="IL637">
        <v>-1.3995550784409118E-2</v>
      </c>
      <c r="IM637">
        <v>-1.3741670719064599E-2</v>
      </c>
      <c r="IN637">
        <v>-1.3492339710826874E-2</v>
      </c>
      <c r="IO637">
        <v>-1.3247475220897118E-2</v>
      </c>
      <c r="IP637">
        <v>-1.300699618907741E-2</v>
      </c>
      <c r="IQ637">
        <v>-1.2770823006936525E-2</v>
      </c>
      <c r="IR637">
        <v>-1.253887749145622E-2</v>
      </c>
      <c r="IS637">
        <v>-1.23110828591494E-2</v>
      </c>
      <c r="IT637">
        <v>-1.2087363700641774E-2</v>
      </c>
      <c r="IU637">
        <v>-1.1867645955708177E-2</v>
      </c>
      <c r="IV637">
        <v>-1.1651856888755526E-2</v>
      </c>
      <c r="IW637">
        <v>-1.1439925064744524E-2</v>
      </c>
      <c r="IX637">
        <v>-1.1231780325541519E-2</v>
      </c>
      <c r="IY637">
        <v>-1.1027353766693464E-2</v>
      </c>
      <c r="IZ637">
        <v>-1.0826577714617645E-2</v>
      </c>
      <c r="JA637">
        <v>-1.0629385704198892E-2</v>
      </c>
      <c r="JB637">
        <v>-1.043571245678699E-2</v>
      </c>
      <c r="JC637">
        <v>-1.0245493858586708E-2</v>
      </c>
      <c r="JD637">
        <v>-1.0058666939433527E-2</v>
      </c>
      <c r="JE637">
        <v>-9.8751698519479285E-3</v>
      </c>
      <c r="JF637">
        <v>-9.6949418510613415E-3</v>
      </c>
      <c r="JG637">
        <v>-9.5179232739070647E-3</v>
      </c>
      <c r="JH637">
        <v>-9.3440555200694515E-3</v>
      </c>
      <c r="JI637">
        <v>-9.1732810321846128E-3</v>
      </c>
      <c r="JJ637">
        <v>-9.0055432768867544E-3</v>
      </c>
      <c r="JK637">
        <v>-8.840786726093201E-3</v>
      </c>
      <c r="JL637">
        <v>-8.6789568386223363E-3</v>
      </c>
      <c r="JM637">
        <v>-8.5200000421382423E-3</v>
      </c>
      <c r="JN637">
        <v>-8.3638637154160918E-3</v>
      </c>
      <c r="JO637">
        <v>-8.2104961709223052E-3</v>
      </c>
      <c r="JP637">
        <v>-8.0598466377038696E-3</v>
      </c>
      <c r="JQ637">
        <v>-7.9118652445811077E-3</v>
      </c>
      <c r="JR637">
        <v>-7.766503003638194E-3</v>
      </c>
      <c r="JS637">
        <v>-7.6237117940062575E-3</v>
      </c>
      <c r="JT637">
        <v>-7.4834443459332618E-3</v>
      </c>
      <c r="JU637">
        <v>-7.3456542251359421E-3</v>
      </c>
      <c r="JV637">
        <v>-7.2102958174279268E-3</v>
      </c>
      <c r="JW637">
        <v>-7.0773243136198153E-3</v>
      </c>
      <c r="JX637">
        <v>-6.9466956946853224E-3</v>
      </c>
      <c r="JY637">
        <v>-6.8183667171892422E-3</v>
      </c>
      <c r="JZ637">
        <v>-6.6922948989720883E-3</v>
      </c>
      <c r="KA637">
        <v>-6.5684385050867704E-3</v>
      </c>
      <c r="KB637">
        <v>-6.4467565339825601E-3</v>
      </c>
      <c r="KC637">
        <v>-6.3272087039319622E-3</v>
      </c>
      <c r="KD637">
        <v>-6.2097554396957572E-3</v>
      </c>
      <c r="KE637">
        <v>-6.0943578594219927E-3</v>
      </c>
      <c r="KF637">
        <v>-5.9809777617745212E-3</v>
      </c>
      <c r="KG637">
        <v>-5.8695776132867104E-3</v>
      </c>
      <c r="KH637">
        <v>-5.7601205359364329E-3</v>
      </c>
      <c r="KI637">
        <v>-5.6525702949378406E-3</v>
      </c>
      <c r="KJ637">
        <v>-5.5468912867461997E-3</v>
      </c>
      <c r="KK637">
        <v>-5.4430485272716506E-3</v>
      </c>
      <c r="KL637">
        <v>-5.3410076402980343E-3</v>
      </c>
      <c r="KM637">
        <v>-5.240734846102971E-3</v>
      </c>
      <c r="KN637">
        <v>-5.1421969502753505E-3</v>
      </c>
      <c r="KO637">
        <v>-5.0453613327266621E-3</v>
      </c>
      <c r="KP637">
        <v>-4.9501959368923537E-3</v>
      </c>
      <c r="KQ637">
        <v>-4.8566692591198593E-3</v>
      </c>
      <c r="KR637">
        <v>-4.7647503382395283E-3</v>
      </c>
      <c r="KS637">
        <v>-4.6744087453152736E-3</v>
      </c>
      <c r="KT637">
        <v>-4.5856145735712773E-3</v>
      </c>
      <c r="KU637">
        <v>-4.4983384284917067E-3</v>
      </c>
      <c r="KV637">
        <v>-4.4125514180897857E-3</v>
      </c>
      <c r="KW637">
        <v>-4.3282251433435209E-3</v>
      </c>
      <c r="KX637">
        <v>-4.245331688794346E-3</v>
      </c>
      <c r="KY637">
        <v>-9.1617091167441001E-6</v>
      </c>
      <c r="KZ637">
        <v>-2.748816025204026E-5</v>
      </c>
      <c r="LA637">
        <v>-4.582371109677515E-5</v>
      </c>
      <c r="LB637">
        <v>-6.4174431470957242E-5</v>
      </c>
      <c r="LC637">
        <v>-8.2546396216331438E-5</v>
      </c>
      <c r="LD637">
        <v>-1.0094568720740218E-4</v>
      </c>
      <c r="LE637">
        <v>-1.1937839536478248E-4</v>
      </c>
      <c r="LF637">
        <v>-1.3785062267153954E-4</v>
      </c>
      <c r="LG637">
        <v>-1.5636848419320082E-4</v>
      </c>
      <c r="LH637">
        <v>-1.74938110102093E-4</v>
      </c>
      <c r="LI637">
        <v>-1.9356564770667912E-4</v>
      </c>
      <c r="LJ637">
        <v>-2.1225726348657101E-4</v>
      </c>
      <c r="LK637">
        <v>-2.3101914513388709E-4</v>
      </c>
      <c r="LL637">
        <v>-2.4985750360163232E-4</v>
      </c>
      <c r="LM637">
        <v>-2.6877857515977816E-4</v>
      </c>
      <c r="LN637">
        <v>-2.8778862345972534E-4</v>
      </c>
      <c r="LO637">
        <v>-3.0689394160782722E-4</v>
      </c>
      <c r="LP637">
        <v>-3.2610085424866926E-4</v>
      </c>
      <c r="LQ637">
        <v>7.7095661721418657E-2</v>
      </c>
      <c r="LR637">
        <v>-3.3920875624423447E-4</v>
      </c>
      <c r="LS637">
        <v>-3.3311408485260039E-4</v>
      </c>
      <c r="LT637">
        <v>-3.2712968789746268E-4</v>
      </c>
      <c r="LU637">
        <v>-3.2125358429776948E-4</v>
      </c>
      <c r="LV637">
        <v>-3.1548382882201365E-4</v>
      </c>
      <c r="LW637">
        <v>-3.0981851144428195E-4</v>
      </c>
      <c r="LX637">
        <v>-3.0425575671196037E-4</v>
      </c>
      <c r="LY637">
        <v>-2.9879372312488007E-4</v>
      </c>
      <c r="LZ637">
        <v>-2.9343060252570653E-4</v>
      </c>
      <c r="MA637">
        <v>-2.8816461950136344E-4</v>
      </c>
      <c r="MB637">
        <v>-2.8299403079529986E-4</v>
      </c>
      <c r="MC637">
        <v>-2.7791712473040052E-4</v>
      </c>
      <c r="MD637">
        <v>-2.7293222064234975E-4</v>
      </c>
      <c r="ME637">
        <v>-2.6803766832326288E-4</v>
      </c>
      <c r="MF637">
        <v>-2.6323184747539948E-4</v>
      </c>
      <c r="MG637">
        <v>-2.5851316717477932E-4</v>
      </c>
      <c r="MH637">
        <v>-2.5388006534451935E-4</v>
      </c>
      <c r="MI637">
        <v>-2.4933100823772484E-4</v>
      </c>
      <c r="MJ637">
        <v>-2.4486448992975271E-4</v>
      </c>
      <c r="MK637">
        <v>-2.4047903181969153E-4</v>
      </c>
      <c r="ML637">
        <v>-2.3617318214088311E-4</v>
      </c>
      <c r="MM637">
        <v>-2.319455154803274E-4</v>
      </c>
      <c r="MN637">
        <v>-2.2779463230681362E-4</v>
      </c>
      <c r="MO637">
        <v>-2.2371915850761561E-4</v>
      </c>
      <c r="MP637">
        <v>-2.197177449336072E-4</v>
      </c>
      <c r="MQ637">
        <v>-2.1578906695263672E-4</v>
      </c>
      <c r="MR637">
        <v>-2.1193182401101852E-4</v>
      </c>
      <c r="MS637">
        <v>-2.0814473920299919E-4</v>
      </c>
      <c r="MT637">
        <v>-2.0442655884804568E-4</v>
      </c>
      <c r="MU637">
        <v>-2.0077605207582936E-4</v>
      </c>
      <c r="MV637">
        <v>-1.9719201041875335E-4</v>
      </c>
      <c r="MW637">
        <v>-1.9367324741190422E-4</v>
      </c>
      <c r="MX637">
        <v>-1.9021859820028022E-4</v>
      </c>
      <c r="MY637">
        <v>-1.8682691915317788E-4</v>
      </c>
      <c r="MZ637">
        <v>-1.8349708748560431E-4</v>
      </c>
      <c r="NA637">
        <v>-1.8022800088658654E-4</v>
      </c>
      <c r="NB637">
        <v>-1.770185771542637E-4</v>
      </c>
      <c r="NC637">
        <v>-1.7386775383763256E-4</v>
      </c>
      <c r="ND637">
        <v>-1.7077448788483364E-4</v>
      </c>
      <c r="NE637">
        <v>-1.6773775529785694E-4</v>
      </c>
      <c r="NF637">
        <v>-1.647565507935579E-4</v>
      </c>
      <c r="NG637">
        <v>-1.6182988747086633E-4</v>
      </c>
      <c r="NH637">
        <v>-1.5895679648408249E-4</v>
      </c>
      <c r="NI637">
        <v>-1.56136326722148E-4</v>
      </c>
      <c r="NJ637">
        <v>-1.5336754449379113E-4</v>
      </c>
      <c r="NK637">
        <v>-1.5064953321843543E-4</v>
      </c>
      <c r="NL637">
        <v>-1.4798139312277323E-4</v>
      </c>
      <c r="NM637">
        <v>-1.4536224094290556E-4</v>
      </c>
      <c r="NN637">
        <v>-1.4279120963194345E-4</v>
      </c>
      <c r="NO637">
        <v>-1.40267448072982E-4</v>
      </c>
      <c r="NP637">
        <v>-1.3779012079734451E-4</v>
      </c>
      <c r="NQ637">
        <v>-1.3535840770800714E-4</v>
      </c>
      <c r="NR637">
        <v>-1.3297150380811541E-4</v>
      </c>
      <c r="NS637">
        <v>-1.3062861893449527E-4</v>
      </c>
      <c r="NT637">
        <v>-1.2832897749607777E-4</v>
      </c>
      <c r="NU637">
        <v>-1.2607181821714606E-4</v>
      </c>
      <c r="NV637">
        <v>-1.2385639388532143E-4</v>
      </c>
      <c r="NW637">
        <v>-1.2168197110420699E-4</v>
      </c>
      <c r="NX637">
        <v>-1.1954783005060117E-4</v>
      </c>
      <c r="NY637">
        <v>-1.1745326423620822E-4</v>
      </c>
      <c r="NZ637">
        <v>-1.1539758027376131E-4</v>
      </c>
      <c r="OA637">
        <v>-1.1338009764748311E-4</v>
      </c>
      <c r="OB637">
        <v>-1.1140014848780506E-4</v>
      </c>
      <c r="OC637">
        <v>-1.0945707735027855E-4</v>
      </c>
      <c r="OD637">
        <v>-1.0755024099859391E-4</v>
      </c>
      <c r="OE637">
        <v>-1.0567900819164189E-4</v>
      </c>
      <c r="OF637">
        <v>-1.0384275947454938E-4</v>
      </c>
      <c r="OG637">
        <v>-1.0204088697361214E-4</v>
      </c>
      <c r="OH637">
        <v>-1.002727941950658E-4</v>
      </c>
      <c r="OI637">
        <v>-9.8537895827619315E-5</v>
      </c>
      <c r="OJ637">
        <v>-9.6835617548695358E-5</v>
      </c>
      <c r="OK637">
        <v>-9.5165395834304734E-5</v>
      </c>
      <c r="OL637">
        <v>-9.3526677772496857E-5</v>
      </c>
      <c r="OM637">
        <v>-9.1918920880323626E-5</v>
      </c>
      <c r="ON637">
        <v>-9.0341592924255112E-5</v>
      </c>
      <c r="OO637">
        <v>-8.8794171743987769E-5</v>
      </c>
      <c r="OP637">
        <v>-8.7276145079588868E-5</v>
      </c>
      <c r="OQ637">
        <v>-8.5787010401917944E-5</v>
      </c>
      <c r="OR637">
        <v>-8.4326274746266406E-5</v>
      </c>
      <c r="OS637">
        <v>-8.2893454549169254E-5</v>
      </c>
      <c r="OT637">
        <v>-4.2453316887943416E-3</v>
      </c>
      <c r="OU637">
        <v>5.5350894460349076E-2</v>
      </c>
      <c r="OV637">
        <v>5.5360056169465779E-2</v>
      </c>
      <c r="OW637">
        <v>5.5387544329717896E-2</v>
      </c>
      <c r="OX637">
        <v>5.5433368040814723E-2</v>
      </c>
      <c r="OY637">
        <v>5.5497542472285673E-2</v>
      </c>
      <c r="OZ637">
        <v>5.5580088868502027E-2</v>
      </c>
      <c r="PA637">
        <v>5.5681034555709427E-2</v>
      </c>
      <c r="PB637">
        <v>5.5800412951074255E-2</v>
      </c>
      <c r="PC637">
        <v>5.5938263573745733E-2</v>
      </c>
      <c r="PD637">
        <v>5.6094632057938888E-2</v>
      </c>
      <c r="PE637">
        <v>5.6269570168041023E-2</v>
      </c>
      <c r="PF637">
        <v>5.6463135815747724E-2</v>
      </c>
      <c r="PG637">
        <v>5.6675393079234325E-2</v>
      </c>
      <c r="PH637">
        <v>5.6906412224368118E-2</v>
      </c>
      <c r="PI637">
        <v>5.7156269727969805E-2</v>
      </c>
      <c r="PJ637">
        <v>5.7425048303129472E-2</v>
      </c>
      <c r="PK637">
        <v>5.7712836926589219E-2</v>
      </c>
      <c r="PL637">
        <v>5.801973086819711E-2</v>
      </c>
      <c r="PM637">
        <v>5.8345831722445708E-2</v>
      </c>
      <c r="PN637">
        <v>-1.8749829998972841E-2</v>
      </c>
      <c r="PO637">
        <v>-1.841062124272862E-2</v>
      </c>
      <c r="PP637">
        <v>-1.8077507157876024E-2</v>
      </c>
      <c r="PQ637">
        <v>-1.7750377469978543E-2</v>
      </c>
      <c r="PR637">
        <v>-1.7429123885680808E-2</v>
      </c>
      <c r="PS637">
        <v>-1.7113640056858805E-2</v>
      </c>
      <c r="PT637">
        <v>-1.6803821545414516E-2</v>
      </c>
      <c r="PU637">
        <v>-1.6499565788702559E-2</v>
      </c>
      <c r="PV637">
        <v>-1.6200772065577681E-2</v>
      </c>
      <c r="PW637">
        <v>-1.5907341463051949E-2</v>
      </c>
      <c r="PX637">
        <v>-1.5619176843550584E-2</v>
      </c>
      <c r="PY637">
        <v>-1.5336182812755261E-2</v>
      </c>
      <c r="PZ637">
        <v>-1.5058265688024854E-2</v>
      </c>
      <c r="QA637">
        <v>-1.4785333467382507E-2</v>
      </c>
      <c r="QB637">
        <v>-1.4517295799059244E-2</v>
      </c>
      <c r="QC637">
        <v>-1.4254063951583844E-2</v>
      </c>
      <c r="QD637">
        <v>-1.3995550784409064E-2</v>
      </c>
      <c r="QE637">
        <v>-1.374167071906455E-2</v>
      </c>
      <c r="QF637">
        <v>-1.349233971082681E-2</v>
      </c>
      <c r="QG637">
        <v>-1.3247475220897077E-2</v>
      </c>
      <c r="QH637">
        <v>-1.3006996189077373E-2</v>
      </c>
      <c r="QI637">
        <v>-1.2770823006936475E-2</v>
      </c>
      <c r="QJ637">
        <v>-1.2538877491456137E-2</v>
      </c>
      <c r="QK637">
        <v>-1.2311082859149329E-2</v>
      </c>
      <c r="QL637">
        <v>-1.2087363700641719E-2</v>
      </c>
      <c r="QM637">
        <v>-1.1867645955708101E-2</v>
      </c>
      <c r="QN637">
        <v>-1.1651856888755491E-2</v>
      </c>
      <c r="QO637">
        <v>-1.1439925064744472E-2</v>
      </c>
      <c r="QP637">
        <v>-1.1231780325541466E-2</v>
      </c>
      <c r="QQ637">
        <v>-1.1027353766693429E-2</v>
      </c>
      <c r="QR637">
        <v>-1.0826577714617614E-2</v>
      </c>
      <c r="QS637">
        <v>-1.0629385704198857E-2</v>
      </c>
      <c r="QT637">
        <v>-1.043571245678699E-2</v>
      </c>
      <c r="QU637">
        <v>-1.0245493858586708E-2</v>
      </c>
      <c r="QV637">
        <v>-1.0058666939433521E-2</v>
      </c>
      <c r="QW637">
        <v>-9.875169851947925E-3</v>
      </c>
      <c r="QX637">
        <v>-9.694941851061345E-3</v>
      </c>
      <c r="QY637">
        <v>-9.5179232739070804E-3</v>
      </c>
      <c r="QZ637">
        <v>-9.3440555200694341E-3</v>
      </c>
      <c r="RA637">
        <v>-9.1732810321845989E-3</v>
      </c>
      <c r="RB637">
        <v>-9.0055432768867492E-3</v>
      </c>
      <c r="RC637">
        <v>-8.8407867260931975E-3</v>
      </c>
      <c r="RD637">
        <v>-8.6789568386223381E-3</v>
      </c>
      <c r="RE637">
        <v>-8.520000042138258E-3</v>
      </c>
      <c r="RF637">
        <v>-8.3638637154161161E-3</v>
      </c>
      <c r="RG637">
        <v>-8.2104961709223313E-3</v>
      </c>
      <c r="RH637">
        <v>-8.0598466377038887E-3</v>
      </c>
      <c r="RI637">
        <v>-7.9118652445811215E-3</v>
      </c>
      <c r="RJ637">
        <v>-7.7665030036382253E-3</v>
      </c>
      <c r="RK637">
        <v>-7.6237117940062722E-3</v>
      </c>
      <c r="RL637">
        <v>-7.4834443459332878E-3</v>
      </c>
      <c r="RM637">
        <v>-7.3456542251359438E-3</v>
      </c>
      <c r="RN637">
        <v>-7.2102958174279398E-3</v>
      </c>
      <c r="RO637">
        <v>-7.077324313619817E-3</v>
      </c>
      <c r="RP637">
        <v>-6.9466956946853268E-3</v>
      </c>
      <c r="RQ637">
        <v>-6.8183667171892535E-3</v>
      </c>
      <c r="RR637">
        <v>-6.69229489897211E-3</v>
      </c>
      <c r="RS637">
        <v>-6.5684385050867851E-3</v>
      </c>
      <c r="RT637">
        <v>-6.446756533982574E-3</v>
      </c>
      <c r="RU637">
        <v>-6.327208703931963E-3</v>
      </c>
      <c r="RV637">
        <v>-6.2097554396957607E-3</v>
      </c>
      <c r="RW637">
        <v>-6.0943578594219866E-3</v>
      </c>
      <c r="RX637">
        <v>-5.9809777617745022E-3</v>
      </c>
      <c r="RY637">
        <v>-5.8695776132866992E-3</v>
      </c>
      <c r="RZ637">
        <v>-5.7601205359364104E-3</v>
      </c>
      <c r="SA637">
        <v>-5.652570294937832E-3</v>
      </c>
      <c r="SB637">
        <v>-5.5468912867461953E-3</v>
      </c>
      <c r="SC637">
        <v>-5.443048527271642E-3</v>
      </c>
      <c r="SD637">
        <v>-5.3410076402980299E-3</v>
      </c>
      <c r="SE637">
        <v>-5.2407348461029606E-3</v>
      </c>
      <c r="SF637">
        <v>-5.1421969502753444E-3</v>
      </c>
      <c r="SG637">
        <v>-5.0453613327266483E-3</v>
      </c>
      <c r="SH637">
        <v>-4.9501959368923381E-3</v>
      </c>
      <c r="SI637">
        <v>-4.8566692591198403E-3</v>
      </c>
      <c r="SJ637">
        <v>-4.7647503382395101E-3</v>
      </c>
      <c r="SK637">
        <v>-4.674408745315258E-3</v>
      </c>
      <c r="SL637">
        <v>-4.5856145735712695E-3</v>
      </c>
      <c r="SM637">
        <v>-4.4983384284916989E-3</v>
      </c>
      <c r="SN637">
        <v>-4.4125514180897753E-3</v>
      </c>
      <c r="SO637">
        <v>-4.32822514334352E-3</v>
      </c>
      <c r="SP637">
        <v>-4.2453316887943434E-3</v>
      </c>
      <c r="SS637" t="s">
        <v>398</v>
      </c>
      <c r="ST637" s="128">
        <v>9.1189447466286377E-2</v>
      </c>
      <c r="SU637" s="43"/>
      <c r="SV637" s="129">
        <f>'Ex 3 - Linear 1-100 AdjSteps'!F37</f>
        <v>9.1189447447096575E-2</v>
      </c>
    </row>
    <row r="638" spans="10:516" x14ac:dyDescent="0.2">
      <c r="J638" s="99">
        <v>120</v>
      </c>
      <c r="K638">
        <v>-5.8089825627630817E-5</v>
      </c>
      <c r="L638">
        <v>-1.7428870699977606E-4</v>
      </c>
      <c r="M638">
        <v>-2.9054528508853027E-4</v>
      </c>
      <c r="N638">
        <v>-4.0689804559360018E-4</v>
      </c>
      <c r="O638">
        <v>-5.2338550605502147E-4</v>
      </c>
      <c r="P638">
        <v>-6.4004622860404446E-4</v>
      </c>
      <c r="Q638">
        <v>-7.5691883272878087E-4</v>
      </c>
      <c r="R638">
        <v>-8.740420080588457E-4</v>
      </c>
      <c r="S638">
        <v>-9.9145452717320582E-4</v>
      </c>
      <c r="T638">
        <v>-1.1091952584355003E-3</v>
      </c>
      <c r="U638">
        <v>-1.22730317886106E-3</v>
      </c>
      <c r="V638">
        <v>-1.3458173870199042E-3</v>
      </c>
      <c r="W638">
        <v>-1.46477711597997E-3</v>
      </c>
      <c r="X638">
        <v>-1.5842217462948638E-3</v>
      </c>
      <c r="Y638">
        <v>-1.7041908190404582E-3</v>
      </c>
      <c r="Z638">
        <v>-1.824724048904582E-3</v>
      </c>
      <c r="AA638">
        <v>-1.9458613373342423E-3</v>
      </c>
      <c r="AB638">
        <v>-2.0676427857446176E-3</v>
      </c>
      <c r="AC638">
        <v>-2.1901087087942968E-3</v>
      </c>
      <c r="AD638">
        <v>-2.3132996477310572E-3</v>
      </c>
      <c r="AE638">
        <v>-2.2717358586962187E-3</v>
      </c>
      <c r="AF638">
        <v>-2.2309241074858995E-3</v>
      </c>
      <c r="AG638">
        <v>-2.1908508837351105E-3</v>
      </c>
      <c r="AH638">
        <v>-2.1515029215617783E-3</v>
      </c>
      <c r="AI638">
        <v>-2.1128671951751829E-3</v>
      </c>
      <c r="AJ638">
        <v>-2.0749309145638734E-3</v>
      </c>
      <c r="AK638">
        <v>-2.0376815212616887E-3</v>
      </c>
      <c r="AL638">
        <v>-2.0011066841903362E-3</v>
      </c>
      <c r="AM638">
        <v>-1.9651942955773516E-3</v>
      </c>
      <c r="AN638">
        <v>-1.9299324669478819E-3</v>
      </c>
      <c r="AO638">
        <v>-1.8953095251891528E-3</v>
      </c>
      <c r="AP638">
        <v>-1.8613140086861609E-3</v>
      </c>
      <c r="AQ638">
        <v>-1.8279346635274125E-3</v>
      </c>
      <c r="AR638">
        <v>-1.7951604397794367E-3</v>
      </c>
      <c r="AS638">
        <v>-1.7629804878287819E-3</v>
      </c>
      <c r="AT638">
        <v>-1.7313841547903638E-3</v>
      </c>
      <c r="AU638">
        <v>-1.7003609809808982E-3</v>
      </c>
      <c r="AV638">
        <v>-1.6699006964563537E-3</v>
      </c>
      <c r="AW638">
        <v>-1.6399932176121487E-3</v>
      </c>
      <c r="AX638">
        <v>-1.6106286438450799E-3</v>
      </c>
      <c r="AY638">
        <v>-1.581797254275801E-3</v>
      </c>
      <c r="AZ638">
        <v>-1.5534895045308335E-3</v>
      </c>
      <c r="BA638">
        <v>-1.5256960235829748E-3</v>
      </c>
      <c r="BB638">
        <v>-1.4984076106490921E-3</v>
      </c>
      <c r="BC638">
        <v>-1.4716152321443249E-3</v>
      </c>
      <c r="BD638">
        <v>-1.4453100186915425E-3</v>
      </c>
      <c r="BE638">
        <v>-1.4194832621852581E-3</v>
      </c>
      <c r="BF638">
        <v>-1.3941264129088751E-3</v>
      </c>
      <c r="BG638">
        <v>-1.3692310767043814E-3</v>
      </c>
      <c r="BH638">
        <v>-1.3447890121935271E-3</v>
      </c>
      <c r="BI638">
        <v>-1.3207921280496142E-3</v>
      </c>
      <c r="BJ638">
        <v>-1.2972324803189137E-3</v>
      </c>
      <c r="BK638">
        <v>-1.2741022697908885E-3</v>
      </c>
      <c r="BL638">
        <v>-1.2513938394163649E-3</v>
      </c>
      <c r="BM638">
        <v>-1.2290996717726935E-3</v>
      </c>
      <c r="BN638">
        <v>-1.207212386575207E-3</v>
      </c>
      <c r="BO638">
        <v>-1.1857247382340249E-3</v>
      </c>
      <c r="BP638">
        <v>-1.1646296134554764E-3</v>
      </c>
      <c r="BQ638">
        <v>-1.1439200288872974E-3</v>
      </c>
      <c r="BR638">
        <v>-1.1235891288068644E-3</v>
      </c>
      <c r="BS638">
        <v>-1.1036301828516654E-3</v>
      </c>
      <c r="BT638">
        <v>-1.0840365837912612E-3</v>
      </c>
      <c r="BU638">
        <v>-1.064801845340051E-3</v>
      </c>
      <c r="BV638">
        <v>-1.045919600010008E-3</v>
      </c>
      <c r="BW638">
        <v>-1.0273835970028144E-3</v>
      </c>
      <c r="BX638">
        <v>-1.0091877001405648E-3</v>
      </c>
      <c r="BY638">
        <v>-9.9132588583445021E-4</v>
      </c>
      <c r="BZ638">
        <v>-9.7379224109070493E-4</v>
      </c>
      <c r="CA638">
        <v>-9.5658096155315975E-4</v>
      </c>
      <c r="CB638">
        <v>-9.3968634958176232E-4</v>
      </c>
      <c r="CC638">
        <v>-9.2310281236641727E-4</v>
      </c>
      <c r="CD638">
        <v>-9.0682486007555166E-4</v>
      </c>
      <c r="CE638">
        <v>-8.9084710403874382E-4</v>
      </c>
      <c r="CF638">
        <v>-8.7516425496285367E-4</v>
      </c>
      <c r="CG638">
        <v>-8.5977112118105082E-4</v>
      </c>
      <c r="CH638">
        <v>-8.4466260693416844E-4</v>
      </c>
      <c r="CI638">
        <v>-8.2983371068377396E-4</v>
      </c>
      <c r="CJ638">
        <v>-8.1527952345648337E-4</v>
      </c>
      <c r="CK638">
        <v>-8.0099522721887066E-4</v>
      </c>
      <c r="CL638">
        <v>-7.8697609328250975E-4</v>
      </c>
      <c r="CM638">
        <v>-7.7321748073857686E-4</v>
      </c>
      <c r="CN638">
        <v>-7.5971483492152405E-4</v>
      </c>
      <c r="CO638">
        <v>-7.4646368590130662E-4</v>
      </c>
      <c r="CP638">
        <v>-7.3345964700362548E-4</v>
      </c>
      <c r="CQ638">
        <v>-7.206984133577935E-4</v>
      </c>
      <c r="CR638">
        <v>-7.0817576047161896E-4</v>
      </c>
      <c r="CS638">
        <v>-6.9588754283294338E-4</v>
      </c>
      <c r="CT638">
        <v>-6.838296925372933E-4</v>
      </c>
      <c r="CU638">
        <v>-6.7199821794123628E-4</v>
      </c>
      <c r="CV638">
        <v>-6.6038920234100414E-4</v>
      </c>
      <c r="CW638">
        <v>-6.4899880267587588E-4</v>
      </c>
      <c r="CX638">
        <v>-6.3782324825598698E-4</v>
      </c>
      <c r="CY638">
        <v>-6.2685883951406286E-4</v>
      </c>
      <c r="CZ638">
        <v>-6.161019467807176E-4</v>
      </c>
      <c r="DA638">
        <v>-6.0554900908288878E-4</v>
      </c>
      <c r="DB638">
        <v>-5.9519653296499081E-4</v>
      </c>
      <c r="DC638">
        <v>-5.8504109133246406E-4</v>
      </c>
      <c r="DD638">
        <v>-5.7507932231723696E-4</v>
      </c>
      <c r="DE638">
        <v>-5.6530792816484134E-4</v>
      </c>
      <c r="DF638">
        <v>-5.6051580115376435E-4</v>
      </c>
      <c r="DG638">
        <v>5.8089825627630803E-5</v>
      </c>
      <c r="DH638">
        <v>1.7428870699977603E-4</v>
      </c>
      <c r="DI638">
        <v>2.9054528508852962E-4</v>
      </c>
      <c r="DJ638">
        <v>4.068980455936005E-4</v>
      </c>
      <c r="DK638">
        <v>5.2338550605502202E-4</v>
      </c>
      <c r="DL638">
        <v>6.4004622860404457E-4</v>
      </c>
      <c r="DM638">
        <v>7.5691883272878153E-4</v>
      </c>
      <c r="DN638">
        <v>8.7404200805884667E-4</v>
      </c>
      <c r="DO638">
        <v>9.9145452717320647E-4</v>
      </c>
      <c r="DP638">
        <v>1.1091952584355007E-3</v>
      </c>
      <c r="DQ638">
        <v>1.2273031788610624E-3</v>
      </c>
      <c r="DR638">
        <v>1.3458173870199066E-3</v>
      </c>
      <c r="DS638">
        <v>1.4647771159799719E-3</v>
      </c>
      <c r="DT638">
        <v>1.5842217462948673E-3</v>
      </c>
      <c r="DU638">
        <v>1.7041908190404582E-3</v>
      </c>
      <c r="DV638">
        <v>1.8247240489045826E-3</v>
      </c>
      <c r="DW638">
        <v>1.9458613373342425E-3</v>
      </c>
      <c r="DX638">
        <v>2.067642785744621E-3</v>
      </c>
      <c r="DY638">
        <v>2.1901087087942989E-3</v>
      </c>
      <c r="DZ638">
        <v>2.3132996477310602E-3</v>
      </c>
      <c r="EA638">
        <v>2.2717358586962252E-3</v>
      </c>
      <c r="EB638">
        <v>2.2309241074859026E-3</v>
      </c>
      <c r="EC638">
        <v>2.1908508837351149E-3</v>
      </c>
      <c r="ED638">
        <v>2.1515029215617826E-3</v>
      </c>
      <c r="EE638">
        <v>2.1128671951751834E-3</v>
      </c>
      <c r="EF638">
        <v>2.0749309145638765E-3</v>
      </c>
      <c r="EG638">
        <v>2.0376815212616891E-3</v>
      </c>
      <c r="EH638">
        <v>2.0011066841903375E-3</v>
      </c>
      <c r="EI638">
        <v>1.9651942955773529E-3</v>
      </c>
      <c r="EJ638">
        <v>1.929932466947888E-3</v>
      </c>
      <c r="EK638">
        <v>1.8953095251891584E-3</v>
      </c>
      <c r="EL638">
        <v>1.8613140086861642E-3</v>
      </c>
      <c r="EM638">
        <v>1.8279346635274179E-3</v>
      </c>
      <c r="EN638">
        <v>1.795160439779441E-3</v>
      </c>
      <c r="EO638">
        <v>1.7629804878287886E-3</v>
      </c>
      <c r="EP638">
        <v>1.731384154790367E-3</v>
      </c>
      <c r="EQ638">
        <v>1.7003609809809058E-3</v>
      </c>
      <c r="ER638">
        <v>1.6699006964563607E-3</v>
      </c>
      <c r="ES638">
        <v>1.6399932176121566E-3</v>
      </c>
      <c r="ET638">
        <v>1.610628643845083E-3</v>
      </c>
      <c r="EU638">
        <v>1.5817972542758053E-3</v>
      </c>
      <c r="EV638">
        <v>1.5534895045308402E-3</v>
      </c>
      <c r="EW638">
        <v>1.5256960235829789E-3</v>
      </c>
      <c r="EX638">
        <v>1.4984076106491003E-3</v>
      </c>
      <c r="EY638">
        <v>1.4716152321443308E-3</v>
      </c>
      <c r="EZ638">
        <v>1.4453100186915485E-3</v>
      </c>
      <c r="FA638">
        <v>1.4194832621852646E-3</v>
      </c>
      <c r="FB638">
        <v>1.3941264129088801E-3</v>
      </c>
      <c r="FC638">
        <v>1.3692310767043892E-3</v>
      </c>
      <c r="FD638">
        <v>1.3447890121935362E-3</v>
      </c>
      <c r="FE638">
        <v>1.3207921280496233E-3</v>
      </c>
      <c r="FF638">
        <v>1.2972324803189193E-3</v>
      </c>
      <c r="FG638">
        <v>1.2741022697908965E-3</v>
      </c>
      <c r="FH638">
        <v>1.2513938394163695E-3</v>
      </c>
      <c r="FI638">
        <v>1.2290996717726963E-3</v>
      </c>
      <c r="FJ638">
        <v>1.2072123865752109E-3</v>
      </c>
      <c r="FK638">
        <v>1.1857247382340342E-3</v>
      </c>
      <c r="FL638">
        <v>1.1646296134554836E-3</v>
      </c>
      <c r="FM638">
        <v>1.1439200288873041E-3</v>
      </c>
      <c r="FN638">
        <v>1.123589128806872E-3</v>
      </c>
      <c r="FO638">
        <v>1.103630182851673E-3</v>
      </c>
      <c r="FP638">
        <v>1.0840365837912706E-3</v>
      </c>
      <c r="FQ638">
        <v>1.0648018453400566E-3</v>
      </c>
      <c r="FR638">
        <v>1.0459196000100163E-3</v>
      </c>
      <c r="FS638">
        <v>1.0273835970028204E-3</v>
      </c>
      <c r="FT638">
        <v>1.0091877001405696E-3</v>
      </c>
      <c r="FU638">
        <v>9.9132588583445889E-4</v>
      </c>
      <c r="FV638">
        <v>9.7379224109071317E-4</v>
      </c>
      <c r="FW638">
        <v>9.565809615531682E-4</v>
      </c>
      <c r="FX638">
        <v>9.396863495817685E-4</v>
      </c>
      <c r="FY638">
        <v>9.2310281236642605E-4</v>
      </c>
      <c r="FZ638">
        <v>9.0682486007555828E-4</v>
      </c>
      <c r="GA638">
        <v>8.908471040387487E-4</v>
      </c>
      <c r="GB638">
        <v>8.7516425496285942E-4</v>
      </c>
      <c r="GC638">
        <v>8.5977112118106004E-4</v>
      </c>
      <c r="GD638">
        <v>8.4466260693417592E-4</v>
      </c>
      <c r="GE638">
        <v>8.2983371068378079E-4</v>
      </c>
      <c r="GF638">
        <v>8.1527952345648858E-4</v>
      </c>
      <c r="GG638">
        <v>8.0099522721887879E-4</v>
      </c>
      <c r="GH638">
        <v>7.8697609328251593E-4</v>
      </c>
      <c r="GI638">
        <v>7.7321748073858434E-4</v>
      </c>
      <c r="GJ638">
        <v>7.5971483492153402E-4</v>
      </c>
      <c r="GK638">
        <v>7.464636859013115E-4</v>
      </c>
      <c r="GL638">
        <v>7.3345964700363198E-4</v>
      </c>
      <c r="GM638">
        <v>7.2069841335779946E-4</v>
      </c>
      <c r="GN638">
        <v>7.0817576047162861E-4</v>
      </c>
      <c r="GO638">
        <v>6.9588754283295248E-4</v>
      </c>
      <c r="GP638">
        <v>6.8382969253729926E-4</v>
      </c>
      <c r="GQ638">
        <v>6.7199821794124571E-4</v>
      </c>
      <c r="GR638">
        <v>6.6038920234101032E-4</v>
      </c>
      <c r="GS638">
        <v>6.4899880267588206E-4</v>
      </c>
      <c r="GT638">
        <v>6.3782324825599371E-4</v>
      </c>
      <c r="GU638">
        <v>6.2685883951407013E-4</v>
      </c>
      <c r="GV638">
        <v>6.1610194678072975E-4</v>
      </c>
      <c r="GW638">
        <v>6.0554900908289474E-4</v>
      </c>
      <c r="GX638">
        <v>5.9519653296500046E-4</v>
      </c>
      <c r="GY638">
        <v>5.8504109133246732E-4</v>
      </c>
      <c r="GZ638">
        <v>5.7507932231724498E-4</v>
      </c>
      <c r="HA638">
        <v>5.6530792816485154E-4</v>
      </c>
      <c r="HB638">
        <v>5.6051580115377302E-4</v>
      </c>
      <c r="HC638">
        <v>5.4356264056100632E-2</v>
      </c>
      <c r="HD638">
        <v>5.4365261133470608E-2</v>
      </c>
      <c r="HE638">
        <v>5.4392255343982308E-2</v>
      </c>
      <c r="HF638">
        <v>5.4437255623827757E-2</v>
      </c>
      <c r="HG638">
        <v>5.450027686994658E-2</v>
      </c>
      <c r="HH638">
        <v>5.4581339944958458E-2</v>
      </c>
      <c r="HI638">
        <v>5.4680471684068872E-2</v>
      </c>
      <c r="HJ638">
        <v>5.4797704903952756E-2</v>
      </c>
      <c r="HK638">
        <v>5.4933078413618483E-2</v>
      </c>
      <c r="HL638">
        <v>5.5086637027254755E-2</v>
      </c>
      <c r="HM638">
        <v>5.5258431579066292E-2</v>
      </c>
      <c r="HN638">
        <v>5.544851894010204E-2</v>
      </c>
      <c r="HO638">
        <v>5.5656962037081564E-2</v>
      </c>
      <c r="HP638">
        <v>5.5883829873226584E-2</v>
      </c>
      <c r="HQ638">
        <v>5.6129197551103883E-2</v>
      </c>
      <c r="HR638">
        <v>5.6393146297487283E-2</v>
      </c>
      <c r="HS638">
        <v>5.6675763490246965E-2</v>
      </c>
      <c r="HT638">
        <v>5.6977142687275113E-2</v>
      </c>
      <c r="HU638">
        <v>5.729738365745788E-2</v>
      </c>
      <c r="HV638">
        <v>5.7636592413702066E-2</v>
      </c>
      <c r="HW638">
        <v>-1.9446196193046685E-2</v>
      </c>
      <c r="HX638">
        <v>-1.9094344847928765E-2</v>
      </c>
      <c r="HY638">
        <v>-1.8748814514782795E-2</v>
      </c>
      <c r="HZ638">
        <v>-1.8409490808884398E-2</v>
      </c>
      <c r="IA638">
        <v>-1.8076261400157671E-2</v>
      </c>
      <c r="IB638">
        <v>-1.774901597598914E-2</v>
      </c>
      <c r="IC638">
        <v>-1.7427646204709889E-2</v>
      </c>
      <c r="ID638">
        <v>-1.7112045699733337E-2</v>
      </c>
      <c r="IE638">
        <v>-1.6802109984336854E-2</v>
      </c>
      <c r="IF638">
        <v>-1.6497736457075717E-2</v>
      </c>
      <c r="IG638">
        <v>-1.6198824357817793E-2</v>
      </c>
      <c r="IH638">
        <v>-1.5905274734387822E-2</v>
      </c>
      <c r="II638">
        <v>-1.5616990409810176E-2</v>
      </c>
      <c r="IJ638">
        <v>-1.5333875950139254E-2</v>
      </c>
      <c r="IK638">
        <v>-1.5055837632867011E-2</v>
      </c>
      <c r="IL638">
        <v>-1.478278341589691E-2</v>
      </c>
      <c r="IM638">
        <v>-1.4514622907074174E-2</v>
      </c>
      <c r="IN638">
        <v>-1.4251267334262298E-2</v>
      </c>
      <c r="IO638">
        <v>-1.3992629515955925E-2</v>
      </c>
      <c r="IP638">
        <v>-1.3738623832420031E-2</v>
      </c>
      <c r="IQ638">
        <v>-1.3489166197346384E-2</v>
      </c>
      <c r="IR638">
        <v>-1.3244174030017474E-2</v>
      </c>
      <c r="IS638">
        <v>-1.3003566227968931E-2</v>
      </c>
      <c r="IT638">
        <v>-1.2767263140141262E-2</v>
      </c>
      <c r="IU638">
        <v>-1.2535186540512102E-2</v>
      </c>
      <c r="IV638">
        <v>-1.2307259602200199E-2</v>
      </c>
      <c r="IW638">
        <v>-1.2083406872032488E-2</v>
      </c>
      <c r="IX638">
        <v>-1.1863554245566078E-2</v>
      </c>
      <c r="IY638">
        <v>-1.1647628942556618E-2</v>
      </c>
      <c r="IZ638">
        <v>-1.1435559482865038E-2</v>
      </c>
      <c r="JA638">
        <v>-1.1227275662794658E-2</v>
      </c>
      <c r="JB638">
        <v>-1.1022708531850955E-2</v>
      </c>
      <c r="JC638">
        <v>-1.0821790369916021E-2</v>
      </c>
      <c r="JD638">
        <v>-1.0624454664830574E-2</v>
      </c>
      <c r="JE638">
        <v>-1.0430636090375507E-2</v>
      </c>
      <c r="JF638">
        <v>-1.0240270484646402E-2</v>
      </c>
      <c r="JG638">
        <v>-1.0053294828813206E-2</v>
      </c>
      <c r="JH638">
        <v>-9.869647226258443E-3</v>
      </c>
      <c r="JI638">
        <v>-9.6892668820868916E-3</v>
      </c>
      <c r="JJ638">
        <v>-9.5120940829999633E-3</v>
      </c>
      <c r="JK638">
        <v>-9.3380701775281974E-3</v>
      </c>
      <c r="JL638">
        <v>-9.1671375566151399E-3</v>
      </c>
      <c r="JM638">
        <v>-8.9992396345464735E-3</v>
      </c>
      <c r="JN638">
        <v>-8.8343208302177033E-3</v>
      </c>
      <c r="JO638">
        <v>-8.6723265487346629E-3</v>
      </c>
      <c r="JP638">
        <v>-8.5132031633403001E-3</v>
      </c>
      <c r="JQ638">
        <v>-8.3568979976619655E-3</v>
      </c>
      <c r="JR638">
        <v>-8.2033593082734505E-3</v>
      </c>
      <c r="JS638">
        <v>-8.0525362675657949E-3</v>
      </c>
      <c r="JT638">
        <v>-7.9043789469212065E-3</v>
      </c>
      <c r="JU638">
        <v>-7.7588383001846294E-3</v>
      </c>
      <c r="JV638">
        <v>-7.6158661474275474E-3</v>
      </c>
      <c r="JW638">
        <v>-7.4754151589983284E-3</v>
      </c>
      <c r="JX638">
        <v>-7.3374388398542876E-3</v>
      </c>
      <c r="JY638">
        <v>-7.2018915141698128E-3</v>
      </c>
      <c r="JZ638">
        <v>-7.0687283102158277E-3</v>
      </c>
      <c r="KA638">
        <v>-6.937905145505502E-3</v>
      </c>
      <c r="KB638">
        <v>-6.8093787122009393E-3</v>
      </c>
      <c r="KC638">
        <v>-6.6831064627767053E-3</v>
      </c>
      <c r="KD638">
        <v>-6.5590465959347232E-3</v>
      </c>
      <c r="KE638">
        <v>-6.4371580427663904E-3</v>
      </c>
      <c r="KF638">
        <v>-6.3174004531570457E-3</v>
      </c>
      <c r="KG638">
        <v>-6.1997341824284544E-3</v>
      </c>
      <c r="KH638">
        <v>-6.084120278214783E-3</v>
      </c>
      <c r="KI638">
        <v>-5.9705204675677571E-3</v>
      </c>
      <c r="KJ638">
        <v>-5.8588971442867458E-3</v>
      </c>
      <c r="KK638">
        <v>-5.7492133564695982E-3</v>
      </c>
      <c r="KL638">
        <v>-5.6414327942799804E-3</v>
      </c>
      <c r="KM638">
        <v>-5.5355197779274083E-3</v>
      </c>
      <c r="KN638">
        <v>-5.4314392458556932E-3</v>
      </c>
      <c r="KO638">
        <v>-5.3291567431362104E-3</v>
      </c>
      <c r="KP638">
        <v>-5.228638410061829E-3</v>
      </c>
      <c r="KQ638">
        <v>-5.1298509709380158E-3</v>
      </c>
      <c r="KR638">
        <v>-5.0327617230671445E-3</v>
      </c>
      <c r="KS638">
        <v>-4.9373385259226564E-3</v>
      </c>
      <c r="KT638">
        <v>-4.843549790509139E-3</v>
      </c>
      <c r="KU638">
        <v>-4.751364468905137E-3</v>
      </c>
      <c r="KV638">
        <v>-4.6607520439849517E-3</v>
      </c>
      <c r="KW638">
        <v>-4.5716825193162893E-3</v>
      </c>
      <c r="KX638">
        <v>-4.4841264092301547E-3</v>
      </c>
      <c r="KY638">
        <v>-8.9970773699360792E-6</v>
      </c>
      <c r="KZ638">
        <v>-2.6994210511749823E-5</v>
      </c>
      <c r="LA638">
        <v>-4.5000279845361574E-5</v>
      </c>
      <c r="LB638">
        <v>-6.3021246118874106E-5</v>
      </c>
      <c r="LC638">
        <v>-8.1063075011888797E-5</v>
      </c>
      <c r="LD638">
        <v>-9.9131739110390658E-5</v>
      </c>
      <c r="LE638">
        <v>-1.1723321988391912E-4</v>
      </c>
      <c r="LF638">
        <v>-1.3537350966567999E-4</v>
      </c>
      <c r="LG638">
        <v>-1.5355861363625423E-4</v>
      </c>
      <c r="LH638">
        <v>-1.7179455181155914E-4</v>
      </c>
      <c r="LI638">
        <v>-1.9008736103572004E-4</v>
      </c>
      <c r="LJ638">
        <v>-2.0844309697951393E-4</v>
      </c>
      <c r="LK638">
        <v>-2.2686783614504609E-4</v>
      </c>
      <c r="LL638">
        <v>-2.4536767787731951E-4</v>
      </c>
      <c r="LM638">
        <v>-2.6394874638337071E-4</v>
      </c>
      <c r="LN638">
        <v>-2.8261719275963224E-4</v>
      </c>
      <c r="LO638">
        <v>-3.0137919702819926E-4</v>
      </c>
      <c r="LP638">
        <v>-3.2024097018266886E-4</v>
      </c>
      <c r="LQ638">
        <v>-3.3920875624423474E-4</v>
      </c>
      <c r="LR638">
        <v>7.708278860674872E-2</v>
      </c>
      <c r="LS638">
        <v>-3.5185134511793328E-4</v>
      </c>
      <c r="LT638">
        <v>-3.4553033314596457E-4</v>
      </c>
      <c r="LU638">
        <v>-3.3932370589836785E-4</v>
      </c>
      <c r="LV638">
        <v>-3.3322940872674076E-4</v>
      </c>
      <c r="LW638">
        <v>-3.2724542416854679E-4</v>
      </c>
      <c r="LX638">
        <v>-3.2136977127925325E-4</v>
      </c>
      <c r="LY638">
        <v>-3.1560050497655761E-4</v>
      </c>
      <c r="LZ638">
        <v>-3.0993571539648365E-4</v>
      </c>
      <c r="MA638">
        <v>-3.0437352726113892E-4</v>
      </c>
      <c r="MB638">
        <v>-2.9891209925792168E-4</v>
      </c>
      <c r="MC638">
        <v>-2.9354962342997078E-4</v>
      </c>
      <c r="MD638">
        <v>-2.8828432457765477E-4</v>
      </c>
      <c r="ME638">
        <v>-2.8311445967091272E-4</v>
      </c>
      <c r="MF638">
        <v>-2.7803831727223652E-4</v>
      </c>
      <c r="MG638">
        <v>-2.7305421697011527E-4</v>
      </c>
      <c r="MH638">
        <v>-2.6816050882275024E-4</v>
      </c>
      <c r="MI638">
        <v>-2.6335557281185698E-4</v>
      </c>
      <c r="MJ638">
        <v>-2.5863781830637197E-4</v>
      </c>
      <c r="MK638">
        <v>-2.5400568353588888E-4</v>
      </c>
      <c r="ML638">
        <v>-2.494576350736488E-4</v>
      </c>
      <c r="MM638">
        <v>-2.4499216732891226E-4</v>
      </c>
      <c r="MN638">
        <v>-2.4060780204854717E-4</v>
      </c>
      <c r="MO638">
        <v>-2.363030878276666E-4</v>
      </c>
      <c r="MP638">
        <v>-2.3207659962915336E-4</v>
      </c>
      <c r="MQ638">
        <v>-2.2792693831191619E-4</v>
      </c>
      <c r="MR638">
        <v>-2.2385273016771408E-4</v>
      </c>
      <c r="MS638">
        <v>-2.1985262646640426E-4</v>
      </c>
      <c r="MT638">
        <v>-2.1592530300945599E-4</v>
      </c>
      <c r="MU638">
        <v>-2.1206945969158816E-4</v>
      </c>
      <c r="MV638">
        <v>-2.0828382007037898E-4</v>
      </c>
      <c r="MW638">
        <v>-2.0456713094371264E-4</v>
      </c>
      <c r="MX638">
        <v>-2.0091816193491639E-4</v>
      </c>
      <c r="MY638">
        <v>-1.9733570508545815E-4</v>
      </c>
      <c r="MZ638">
        <v>-1.9381857445506054E-4</v>
      </c>
      <c r="NA638">
        <v>-1.9036560572910477E-4</v>
      </c>
      <c r="NB638">
        <v>-1.8697565583319768E-4</v>
      </c>
      <c r="NC638">
        <v>-1.8364760255476544E-4</v>
      </c>
      <c r="ND638">
        <v>-1.8038034417155614E-4</v>
      </c>
      <c r="NE638">
        <v>-1.7717279908692276E-4</v>
      </c>
      <c r="NF638">
        <v>-1.7402390547177125E-4</v>
      </c>
      <c r="NG638">
        <v>-1.7093262091305307E-4</v>
      </c>
      <c r="NH638">
        <v>-1.6789792206868133E-4</v>
      </c>
      <c r="NI638">
        <v>-1.6491880432876281E-4</v>
      </c>
      <c r="NJ638">
        <v>-1.6199428148303262E-4</v>
      </c>
      <c r="NK638">
        <v>-1.59123385394376E-4</v>
      </c>
      <c r="NL638">
        <v>-1.5630516567833742E-4</v>
      </c>
      <c r="NM638">
        <v>-1.5353868938850165E-4</v>
      </c>
      <c r="NN638">
        <v>-1.5082304070765249E-4</v>
      </c>
      <c r="NO638">
        <v>-1.4815732064459857E-4</v>
      </c>
      <c r="NP638">
        <v>-1.4554064673657021E-4</v>
      </c>
      <c r="NQ638">
        <v>-1.4297215275708939E-4</v>
      </c>
      <c r="NR638">
        <v>-1.4045098842921125E-4</v>
      </c>
      <c r="NS638">
        <v>-1.3797631914404883E-4</v>
      </c>
      <c r="NT638">
        <v>-1.3554732568448315E-4</v>
      </c>
      <c r="NU638">
        <v>-1.3316320395396857E-4</v>
      </c>
      <c r="NV638">
        <v>-1.3082316471034339E-4</v>
      </c>
      <c r="NW638">
        <v>-1.2852643330455845E-4</v>
      </c>
      <c r="NX638">
        <v>-1.2627224942423731E-4</v>
      </c>
      <c r="NY638">
        <v>-1.2405986684198116E-4</v>
      </c>
      <c r="NZ638">
        <v>-1.2188855316833599E-4</v>
      </c>
      <c r="OA638">
        <v>-1.1975758960934293E-4</v>
      </c>
      <c r="OB638">
        <v>-1.1766627072858753E-4</v>
      </c>
      <c r="OC638">
        <v>-1.1561390421367117E-4</v>
      </c>
      <c r="OD638">
        <v>-1.1359981064702751E-4</v>
      </c>
      <c r="OE638">
        <v>-1.1162332328100613E-4</v>
      </c>
      <c r="OF638">
        <v>-1.0968378781715458E-4</v>
      </c>
      <c r="OG638">
        <v>-1.077805621896155E-4</v>
      </c>
      <c r="OH638">
        <v>-1.059130163525783E-4</v>
      </c>
      <c r="OI638">
        <v>-1.0408053207170806E-4</v>
      </c>
      <c r="OJ638">
        <v>-1.0228250271948313E-4</v>
      </c>
      <c r="OK638">
        <v>-1.0051833307437905E-4</v>
      </c>
      <c r="OL638">
        <v>-9.8787439123824015E-5</v>
      </c>
      <c r="OM638">
        <v>-9.7089247870866185E-5</v>
      </c>
      <c r="ON638">
        <v>-9.5423197144489574E-5</v>
      </c>
      <c r="OO638">
        <v>-9.3788735413512426E-5</v>
      </c>
      <c r="OP638">
        <v>-9.218532160400669E-5</v>
      </c>
      <c r="OQ638">
        <v>-9.0612424920180929E-5</v>
      </c>
      <c r="OR638">
        <v>-8.9069524668664509E-5</v>
      </c>
      <c r="OS638">
        <v>-8.7556110086138366E-5</v>
      </c>
      <c r="OT638">
        <v>-4.4841264092301538E-3</v>
      </c>
      <c r="OU638">
        <v>5.4356264056100653E-2</v>
      </c>
      <c r="OV638">
        <v>5.4365261133470545E-2</v>
      </c>
      <c r="OW638">
        <v>5.439225534398235E-2</v>
      </c>
      <c r="OX638">
        <v>5.4437255623827792E-2</v>
      </c>
      <c r="OY638">
        <v>5.4500276869946664E-2</v>
      </c>
      <c r="OZ638">
        <v>5.4581339944958569E-2</v>
      </c>
      <c r="PA638">
        <v>5.4680471684068963E-2</v>
      </c>
      <c r="PB638">
        <v>5.4797704903952971E-2</v>
      </c>
      <c r="PC638">
        <v>5.4933078413618615E-2</v>
      </c>
      <c r="PD638">
        <v>5.508663702725481E-2</v>
      </c>
      <c r="PE638">
        <v>5.5258431579066375E-2</v>
      </c>
      <c r="PF638">
        <v>5.5448518940102103E-2</v>
      </c>
      <c r="PG638">
        <v>5.5656962037081655E-2</v>
      </c>
      <c r="PH638">
        <v>5.5883829873226654E-2</v>
      </c>
      <c r="PI638">
        <v>5.6129197551103932E-2</v>
      </c>
      <c r="PJ638">
        <v>5.6393146297487221E-2</v>
      </c>
      <c r="PK638">
        <v>5.6675763490246847E-2</v>
      </c>
      <c r="PL638">
        <v>5.6977142687275113E-2</v>
      </c>
      <c r="PM638">
        <v>5.7297383657457776E-2</v>
      </c>
      <c r="PN638">
        <v>5.7636592413702038E-2</v>
      </c>
      <c r="PO638">
        <v>-1.9446196193046692E-2</v>
      </c>
      <c r="PP638">
        <v>-1.9094344847928758E-2</v>
      </c>
      <c r="PQ638">
        <v>-1.8748814514782774E-2</v>
      </c>
      <c r="PR638">
        <v>-1.8409490808884439E-2</v>
      </c>
      <c r="PS638">
        <v>-1.8076261400157709E-2</v>
      </c>
      <c r="PT638">
        <v>-1.7749015975989171E-2</v>
      </c>
      <c r="PU638">
        <v>-1.7427646204709924E-2</v>
      </c>
      <c r="PV638">
        <v>-1.7112045699733347E-2</v>
      </c>
      <c r="PW638">
        <v>-1.6802109984336844E-2</v>
      </c>
      <c r="PX638">
        <v>-1.6497736457075713E-2</v>
      </c>
      <c r="PY638">
        <v>-1.6198824357817769E-2</v>
      </c>
      <c r="PZ638">
        <v>-1.5905274734387784E-2</v>
      </c>
      <c r="QA638">
        <v>-1.5616990409810124E-2</v>
      </c>
      <c r="QB638">
        <v>-1.5333875950139212E-2</v>
      </c>
      <c r="QC638">
        <v>-1.5055837632866984E-2</v>
      </c>
      <c r="QD638">
        <v>-1.4782783415896863E-2</v>
      </c>
      <c r="QE638">
        <v>-1.4514622907074117E-2</v>
      </c>
      <c r="QF638">
        <v>-1.4251267334262248E-2</v>
      </c>
      <c r="QG638">
        <v>-1.3992629515955882E-2</v>
      </c>
      <c r="QH638">
        <v>-1.3738623832419998E-2</v>
      </c>
      <c r="QI638">
        <v>-1.3489166197346329E-2</v>
      </c>
      <c r="QJ638">
        <v>-1.3244174030017403E-2</v>
      </c>
      <c r="QK638">
        <v>-1.3003566227968869E-2</v>
      </c>
      <c r="QL638">
        <v>-1.2767263140141196E-2</v>
      </c>
      <c r="QM638">
        <v>-1.2535186540512033E-2</v>
      </c>
      <c r="QN638">
        <v>-1.2307259602200147E-2</v>
      </c>
      <c r="QO638">
        <v>-1.2083406872032444E-2</v>
      </c>
      <c r="QP638">
        <v>-1.1863554245566017E-2</v>
      </c>
      <c r="QQ638">
        <v>-1.1647628942556575E-2</v>
      </c>
      <c r="QR638">
        <v>-1.1435559482864999E-2</v>
      </c>
      <c r="QS638">
        <v>-1.1227275662794628E-2</v>
      </c>
      <c r="QT638">
        <v>-1.1022708531850946E-2</v>
      </c>
      <c r="QU638">
        <v>-1.0821790369916023E-2</v>
      </c>
      <c r="QV638">
        <v>-1.0624454664830559E-2</v>
      </c>
      <c r="QW638">
        <v>-1.0430636090375516E-2</v>
      </c>
      <c r="QX638">
        <v>-1.0240270484646413E-2</v>
      </c>
      <c r="QY638">
        <v>-1.005329482881321E-2</v>
      </c>
      <c r="QZ638">
        <v>-9.8696472262584361E-3</v>
      </c>
      <c r="RA638">
        <v>-9.689266882086876E-3</v>
      </c>
      <c r="RB638">
        <v>-9.512094082999965E-3</v>
      </c>
      <c r="RC638">
        <v>-9.3380701775282026E-3</v>
      </c>
      <c r="RD638">
        <v>-9.1671375566151486E-3</v>
      </c>
      <c r="RE638">
        <v>-8.9992396345464718E-3</v>
      </c>
      <c r="RF638">
        <v>-8.8343208302177189E-3</v>
      </c>
      <c r="RG638">
        <v>-8.6723265487346907E-3</v>
      </c>
      <c r="RH638">
        <v>-8.513203163340307E-3</v>
      </c>
      <c r="RI638">
        <v>-8.3568979976619776E-3</v>
      </c>
      <c r="RJ638">
        <v>-8.2033593082734869E-3</v>
      </c>
      <c r="RK638">
        <v>-8.0525362675658262E-3</v>
      </c>
      <c r="RL638">
        <v>-7.9043789469212169E-3</v>
      </c>
      <c r="RM638">
        <v>-7.758838300184652E-3</v>
      </c>
      <c r="RN638">
        <v>-7.6158661474275621E-3</v>
      </c>
      <c r="RO638">
        <v>-7.4754151589983458E-3</v>
      </c>
      <c r="RP638">
        <v>-7.3374388398543032E-3</v>
      </c>
      <c r="RQ638">
        <v>-7.201891514169818E-3</v>
      </c>
      <c r="RR638">
        <v>-7.0687283102158537E-3</v>
      </c>
      <c r="RS638">
        <v>-6.937905145505509E-3</v>
      </c>
      <c r="RT638">
        <v>-6.8093787122009471E-3</v>
      </c>
      <c r="RU638">
        <v>-6.6831064627767009E-3</v>
      </c>
      <c r="RV638">
        <v>-6.5590465959347276E-3</v>
      </c>
      <c r="RW638">
        <v>-6.4371580427663843E-3</v>
      </c>
      <c r="RX638">
        <v>-6.3174004531570344E-3</v>
      </c>
      <c r="RY638">
        <v>-6.1997341824284414E-3</v>
      </c>
      <c r="RZ638">
        <v>-6.0841202782147656E-3</v>
      </c>
      <c r="SA638">
        <v>-5.9705204675677484E-3</v>
      </c>
      <c r="SB638">
        <v>-5.8588971442867449E-3</v>
      </c>
      <c r="SC638">
        <v>-5.7492133564695886E-3</v>
      </c>
      <c r="SD638">
        <v>-5.6414327942799717E-3</v>
      </c>
      <c r="SE638">
        <v>-5.535519777927397E-3</v>
      </c>
      <c r="SF638">
        <v>-5.4314392458556836E-3</v>
      </c>
      <c r="SG638">
        <v>-5.3291567431361982E-3</v>
      </c>
      <c r="SH638">
        <v>-5.2286384100618142E-3</v>
      </c>
      <c r="SI638">
        <v>-5.1298509709379941E-3</v>
      </c>
      <c r="SJ638">
        <v>-5.0327617230671228E-3</v>
      </c>
      <c r="SK638">
        <v>-4.9373385259226391E-3</v>
      </c>
      <c r="SL638">
        <v>-4.8435497905091303E-3</v>
      </c>
      <c r="SM638">
        <v>-4.7513644689051362E-3</v>
      </c>
      <c r="SN638">
        <v>-4.6607520439849483E-3</v>
      </c>
      <c r="SO638">
        <v>-4.5716825193162875E-3</v>
      </c>
      <c r="SP638">
        <v>-4.4841264092301504E-3</v>
      </c>
      <c r="SS638" t="s">
        <v>400</v>
      </c>
      <c r="ST638" s="128">
        <v>8.9550814561057374E-2</v>
      </c>
      <c r="SU638" s="43"/>
      <c r="SV638" s="129">
        <f>'Ex 3 - Linear 1-100 AdjSteps'!F38</f>
        <v>8.9550814541208515E-2</v>
      </c>
    </row>
    <row r="639" spans="10:516" x14ac:dyDescent="0.2">
      <c r="J639" s="99">
        <v>121</v>
      </c>
      <c r="K639">
        <v>-5.7046107292297465E-5</v>
      </c>
      <c r="L639">
        <v>-1.7115720648016208E-4</v>
      </c>
      <c r="M639">
        <v>-2.8532496572941494E-4</v>
      </c>
      <c r="N639">
        <v>-3.9958717925498018E-4</v>
      </c>
      <c r="O639">
        <v>-5.1398167254002611E-4</v>
      </c>
      <c r="P639">
        <v>-6.2854631485774991E-4</v>
      </c>
      <c r="Q639">
        <v>-7.4331903180766435E-4</v>
      </c>
      <c r="R639">
        <v>-8.5833781787052503E-4</v>
      </c>
      <c r="S639">
        <v>-9.7364074898607044E-4</v>
      </c>
      <c r="T639">
        <v>-1.0892659951577089E-3</v>
      </c>
      <c r="U639">
        <v>-1.2052518330883692E-3</v>
      </c>
      <c r="V639">
        <v>-1.3216366588516479E-3</v>
      </c>
      <c r="W639">
        <v>-1.4384590006025011E-3</v>
      </c>
      <c r="X639">
        <v>-1.5557575313316272E-3</v>
      </c>
      <c r="Y639">
        <v>-1.6735710816678372E-3</v>
      </c>
      <c r="Z639">
        <v>-1.7919386527325588E-3</v>
      </c>
      <c r="AA639">
        <v>-1.9108994290508389E-3</v>
      </c>
      <c r="AB639">
        <v>-2.0304927915229969E-3</v>
      </c>
      <c r="AC639">
        <v>-2.1507583304613571E-3</v>
      </c>
      <c r="AD639">
        <v>-2.2717358586962209E-3</v>
      </c>
      <c r="AE639">
        <v>-2.3934654247556087E-3</v>
      </c>
      <c r="AF639">
        <v>-2.3504668010064147E-3</v>
      </c>
      <c r="AG639">
        <v>-2.3082462782555617E-3</v>
      </c>
      <c r="AH639">
        <v>-2.2667898797768585E-3</v>
      </c>
      <c r="AI639">
        <v>-2.2260838818006228E-3</v>
      </c>
      <c r="AJ639">
        <v>-2.1861148089705163E-3</v>
      </c>
      <c r="AK639">
        <v>-2.1468694298827033E-3</v>
      </c>
      <c r="AL639">
        <v>-2.1083347527056746E-3</v>
      </c>
      <c r="AM639">
        <v>-2.0704980208794219E-3</v>
      </c>
      <c r="AN639">
        <v>-2.0333467088925077E-3</v>
      </c>
      <c r="AO639">
        <v>-1.9968685181355906E-3</v>
      </c>
      <c r="AP639">
        <v>-1.9610513728300959E-3</v>
      </c>
      <c r="AQ639">
        <v>-1.9258834160306229E-3</v>
      </c>
      <c r="AR639">
        <v>-1.8913530056998186E-3</v>
      </c>
      <c r="AS639">
        <v>-1.8574487108543828E-3</v>
      </c>
      <c r="AT639">
        <v>-1.8241593077809417E-3</v>
      </c>
      <c r="AU639">
        <v>-1.79147377632054E-3</v>
      </c>
      <c r="AV639">
        <v>-1.7593812962205216E-3</v>
      </c>
      <c r="AW639">
        <v>-1.7278712435525583E-3</v>
      </c>
      <c r="AX639">
        <v>-1.6969331871957277E-3</v>
      </c>
      <c r="AY639">
        <v>-1.6665568853833658E-3</v>
      </c>
      <c r="AZ639">
        <v>-1.6367322823126118E-3</v>
      </c>
      <c r="BA639">
        <v>-1.6074495048155493E-3</v>
      </c>
      <c r="BB639">
        <v>-1.5786988590907529E-3</v>
      </c>
      <c r="BC639">
        <v>-1.5504708274942677E-3</v>
      </c>
      <c r="BD639">
        <v>-1.5227560653888769E-3</v>
      </c>
      <c r="BE639">
        <v>-1.4955453980506229E-3</v>
      </c>
      <c r="BF639">
        <v>-1.4688298176316068E-3</v>
      </c>
      <c r="BG639">
        <v>-1.4426004801780315E-3</v>
      </c>
      <c r="BH639">
        <v>-1.4168487027024855E-3</v>
      </c>
      <c r="BI639">
        <v>-1.3915659603094997E-3</v>
      </c>
      <c r="BJ639">
        <v>-1.3667438833734862E-3</v>
      </c>
      <c r="BK639">
        <v>-1.3423742547680217E-3</v>
      </c>
      <c r="BL639">
        <v>-1.3184490071456638E-3</v>
      </c>
      <c r="BM639">
        <v>-1.2949602202673052E-3</v>
      </c>
      <c r="BN639">
        <v>-1.2719001183802807E-3</v>
      </c>
      <c r="BO639">
        <v>-1.2492610676442316E-3</v>
      </c>
      <c r="BP639">
        <v>-1.2270355736040319E-3</v>
      </c>
      <c r="BQ639">
        <v>-1.2052162787087929E-3</v>
      </c>
      <c r="BR639">
        <v>-1.1837959598762146E-3</v>
      </c>
      <c r="BS639">
        <v>-1.1627675261014533E-3</v>
      </c>
      <c r="BT639">
        <v>-1.1421240161097114E-3</v>
      </c>
      <c r="BU639">
        <v>-1.1218585960517584E-3</v>
      </c>
      <c r="BV639">
        <v>-1.1019645572416551E-3</v>
      </c>
      <c r="BW639">
        <v>-1.0824353139358999E-3</v>
      </c>
      <c r="BX639">
        <v>-1.0632644011532787E-3</v>
      </c>
      <c r="BY639">
        <v>-1.0444454725346917E-3</v>
      </c>
      <c r="BZ639">
        <v>-1.0259722982422417E-3</v>
      </c>
      <c r="CA639">
        <v>-1.0078387628969173E-3</v>
      </c>
      <c r="CB639">
        <v>-9.900388635541242E-4</v>
      </c>
      <c r="CC639">
        <v>-9.7256670771649306E-4</v>
      </c>
      <c r="CD639">
        <v>-9.5541651138320537E-4</v>
      </c>
      <c r="CE639">
        <v>-9.3858259713525507E-4</v>
      </c>
      <c r="CF639">
        <v>-9.2205939225599605E-4</v>
      </c>
      <c r="CG639">
        <v>-9.0584142688632404E-4</v>
      </c>
      <c r="CH639">
        <v>-8.8992333221395289E-4</v>
      </c>
      <c r="CI639">
        <v>-8.7429983869610154E-4</v>
      </c>
      <c r="CJ639">
        <v>-8.5896577431507576E-4</v>
      </c>
      <c r="CK639">
        <v>-8.4391606286608961E-4</v>
      </c>
      <c r="CL639">
        <v>-8.2914572227686179E-4</v>
      </c>
      <c r="CM639">
        <v>-8.1464986295833877E-4</v>
      </c>
      <c r="CN639">
        <v>-8.0042368618601716E-4</v>
      </c>
      <c r="CO639">
        <v>-7.8646248251140359E-4</v>
      </c>
      <c r="CP639">
        <v>-7.7276163020296843E-4</v>
      </c>
      <c r="CQ639">
        <v>-7.5931659371617139E-4</v>
      </c>
      <c r="CR639">
        <v>-7.4612292219202435E-4</v>
      </c>
      <c r="CS639">
        <v>-7.3317624798364045E-4</v>
      </c>
      <c r="CT639">
        <v>-7.2047228521039317E-4</v>
      </c>
      <c r="CU639">
        <v>-7.0800682833910722E-4</v>
      </c>
      <c r="CV639">
        <v>-6.9577575079184811E-4</v>
      </c>
      <c r="CW639">
        <v>-6.8377500357985112E-4</v>
      </c>
      <c r="CX639">
        <v>-6.7200061396317302E-4</v>
      </c>
      <c r="CY639">
        <v>-6.604486841354924E-4</v>
      </c>
      <c r="CZ639">
        <v>-6.4911538993383557E-4</v>
      </c>
      <c r="DA639">
        <v>-6.3799697957257859E-4</v>
      </c>
      <c r="DB639">
        <v>-6.2708977240149004E-4</v>
      </c>
      <c r="DC639">
        <v>-6.1639015768724659E-4</v>
      </c>
      <c r="DD639">
        <v>-6.0589459341816015E-4</v>
      </c>
      <c r="DE639">
        <v>-5.9559960513160502E-4</v>
      </c>
      <c r="DF639">
        <v>-5.9055069494772807E-4</v>
      </c>
      <c r="DG639">
        <v>5.7046107292297323E-5</v>
      </c>
      <c r="DH639">
        <v>1.7115720648016187E-4</v>
      </c>
      <c r="DI639">
        <v>2.8532496572941418E-4</v>
      </c>
      <c r="DJ639">
        <v>3.9958717925498008E-4</v>
      </c>
      <c r="DK639">
        <v>5.13981672540026E-4</v>
      </c>
      <c r="DL639">
        <v>6.2854631485774958E-4</v>
      </c>
      <c r="DM639">
        <v>7.4331903180766413E-4</v>
      </c>
      <c r="DN639">
        <v>8.5833781787052622E-4</v>
      </c>
      <c r="DO639">
        <v>9.7364074898607109E-4</v>
      </c>
      <c r="DP639">
        <v>1.0892659951577096E-3</v>
      </c>
      <c r="DQ639">
        <v>1.2052518330883694E-3</v>
      </c>
      <c r="DR639">
        <v>1.321636658851649E-3</v>
      </c>
      <c r="DS639">
        <v>1.4384590006025005E-3</v>
      </c>
      <c r="DT639">
        <v>1.5557575313316298E-3</v>
      </c>
      <c r="DU639">
        <v>1.6735710816678389E-3</v>
      </c>
      <c r="DV639">
        <v>1.7919386527325599E-3</v>
      </c>
      <c r="DW639">
        <v>1.910899429050838E-3</v>
      </c>
      <c r="DX639">
        <v>2.0304927915229974E-3</v>
      </c>
      <c r="DY639">
        <v>2.1507583304613566E-3</v>
      </c>
      <c r="DZ639">
        <v>2.2717358586962235E-3</v>
      </c>
      <c r="EA639">
        <v>2.3934654247556048E-3</v>
      </c>
      <c r="EB639">
        <v>2.3504668010064138E-3</v>
      </c>
      <c r="EC639">
        <v>2.3082462782555639E-3</v>
      </c>
      <c r="ED639">
        <v>2.266789879776862E-3</v>
      </c>
      <c r="EE639">
        <v>2.2260838818006202E-3</v>
      </c>
      <c r="EF639">
        <v>2.1861148089705176E-3</v>
      </c>
      <c r="EG639">
        <v>2.1468694298827041E-3</v>
      </c>
      <c r="EH639">
        <v>2.1083347527056733E-3</v>
      </c>
      <c r="EI639">
        <v>2.0704980208794193E-3</v>
      </c>
      <c r="EJ639">
        <v>2.0333467088925064E-3</v>
      </c>
      <c r="EK639">
        <v>1.9968685181355906E-3</v>
      </c>
      <c r="EL639">
        <v>1.9610513728300942E-3</v>
      </c>
      <c r="EM639">
        <v>1.925883416030624E-3</v>
      </c>
      <c r="EN639">
        <v>1.8913530056998197E-3</v>
      </c>
      <c r="EO639">
        <v>1.8574487108543823E-3</v>
      </c>
      <c r="EP639">
        <v>1.8241593077809432E-3</v>
      </c>
      <c r="EQ639">
        <v>1.7914737763205456E-3</v>
      </c>
      <c r="ER639">
        <v>1.7593812962205233E-3</v>
      </c>
      <c r="ES639">
        <v>1.727871243552562E-3</v>
      </c>
      <c r="ET639">
        <v>1.696933187195734E-3</v>
      </c>
      <c r="EU639">
        <v>1.6665568853833693E-3</v>
      </c>
      <c r="EV639">
        <v>1.6367322823126163E-3</v>
      </c>
      <c r="EW639">
        <v>1.6074495048155491E-3</v>
      </c>
      <c r="EX639">
        <v>1.5786988590907531E-3</v>
      </c>
      <c r="EY639">
        <v>1.5504708274942723E-3</v>
      </c>
      <c r="EZ639">
        <v>1.5227560653888795E-3</v>
      </c>
      <c r="FA639">
        <v>1.4955453980506274E-3</v>
      </c>
      <c r="FB639">
        <v>1.4688298176316085E-3</v>
      </c>
      <c r="FC639">
        <v>1.4426004801780382E-3</v>
      </c>
      <c r="FD639">
        <v>1.4168487027024917E-3</v>
      </c>
      <c r="FE639">
        <v>1.3915659603095046E-3</v>
      </c>
      <c r="FF639">
        <v>1.366743883373491E-3</v>
      </c>
      <c r="FG639">
        <v>1.342374254768026E-3</v>
      </c>
      <c r="FH639">
        <v>1.3184490071456692E-3</v>
      </c>
      <c r="FI639">
        <v>1.2949602202673132E-3</v>
      </c>
      <c r="FJ639">
        <v>1.2719001183802865E-3</v>
      </c>
      <c r="FK639">
        <v>1.2492610676442379E-3</v>
      </c>
      <c r="FL639">
        <v>1.2270355736040412E-3</v>
      </c>
      <c r="FM639">
        <v>1.2052162787087985E-3</v>
      </c>
      <c r="FN639">
        <v>1.1837959598762185E-3</v>
      </c>
      <c r="FO639">
        <v>1.1627675261014602E-3</v>
      </c>
      <c r="FP639">
        <v>1.1421240161097203E-3</v>
      </c>
      <c r="FQ639">
        <v>1.1218585960517621E-3</v>
      </c>
      <c r="FR639">
        <v>1.1019645572416593E-3</v>
      </c>
      <c r="FS639">
        <v>1.0824353139359043E-3</v>
      </c>
      <c r="FT639">
        <v>1.0632644011532852E-3</v>
      </c>
      <c r="FU639">
        <v>1.0444454725346993E-3</v>
      </c>
      <c r="FV639">
        <v>1.0259722982422512E-3</v>
      </c>
      <c r="FW639">
        <v>1.0078387628969212E-3</v>
      </c>
      <c r="FX639">
        <v>9.9003886355412789E-4</v>
      </c>
      <c r="FY639">
        <v>9.7256670771649826E-4</v>
      </c>
      <c r="FZ639">
        <v>9.5541651138321122E-4</v>
      </c>
      <c r="GA639">
        <v>9.3858259713526363E-4</v>
      </c>
      <c r="GB639">
        <v>9.2205939225600061E-4</v>
      </c>
      <c r="GC639">
        <v>9.0584142688632718E-4</v>
      </c>
      <c r="GD639">
        <v>8.8992333221395647E-4</v>
      </c>
      <c r="GE639">
        <v>8.7429983869610631E-4</v>
      </c>
      <c r="GF639">
        <v>8.5896577431507836E-4</v>
      </c>
      <c r="GG639">
        <v>8.4391606286609287E-4</v>
      </c>
      <c r="GH639">
        <v>8.2914572227686634E-4</v>
      </c>
      <c r="GI639">
        <v>8.1464986295834234E-4</v>
      </c>
      <c r="GJ639">
        <v>8.004236861860215E-4</v>
      </c>
      <c r="GK639">
        <v>7.864624825114076E-4</v>
      </c>
      <c r="GL639">
        <v>7.7276163020297277E-4</v>
      </c>
      <c r="GM639">
        <v>7.5931659371618137E-4</v>
      </c>
      <c r="GN639">
        <v>7.4612292219203031E-4</v>
      </c>
      <c r="GO639">
        <v>7.3317624798364847E-4</v>
      </c>
      <c r="GP639">
        <v>7.2047228521040152E-4</v>
      </c>
      <c r="GQ639">
        <v>7.0800682833911536E-4</v>
      </c>
      <c r="GR639">
        <v>6.9577575079185462E-4</v>
      </c>
      <c r="GS639">
        <v>6.8377500357986022E-4</v>
      </c>
      <c r="GT639">
        <v>6.7200061396317833E-4</v>
      </c>
      <c r="GU639">
        <v>6.6044868413549934E-4</v>
      </c>
      <c r="GV639">
        <v>6.4911538993383828E-4</v>
      </c>
      <c r="GW639">
        <v>6.3799697957258857E-4</v>
      </c>
      <c r="GX639">
        <v>6.2708977240149438E-4</v>
      </c>
      <c r="GY639">
        <v>6.1639015768725472E-4</v>
      </c>
      <c r="GZ639">
        <v>6.0589459341816145E-4</v>
      </c>
      <c r="HA639">
        <v>5.9559960513160958E-4</v>
      </c>
      <c r="HB639">
        <v>5.9055069494773349E-4</v>
      </c>
      <c r="HC639">
        <v>5.3379627806592111E-2</v>
      </c>
      <c r="HD639">
        <v>5.3388463230617154E-2</v>
      </c>
      <c r="HE639">
        <v>5.3414972427580386E-2</v>
      </c>
      <c r="HF639">
        <v>5.3459164173114269E-2</v>
      </c>
      <c r="HG639">
        <v>5.3521053096500515E-2</v>
      </c>
      <c r="HH639">
        <v>5.3600659685513544E-2</v>
      </c>
      <c r="HI639">
        <v>5.3698010293201988E-2</v>
      </c>
      <c r="HJ639">
        <v>5.3813137146613226E-2</v>
      </c>
      <c r="HK639">
        <v>5.3946078357461812E-2</v>
      </c>
      <c r="HL639">
        <v>5.4096877934745907E-2</v>
      </c>
      <c r="HM639">
        <v>5.4265585799315751E-2</v>
      </c>
      <c r="HN639">
        <v>5.4452257800400215E-2</v>
      </c>
      <c r="HO639">
        <v>5.4656955734094341E-2</v>
      </c>
      <c r="HP639">
        <v>5.4879747363817316E-2</v>
      </c>
      <c r="HQ639">
        <v>5.5120706442744055E-2</v>
      </c>
      <c r="HR639">
        <v>5.5379912738221272E-2</v>
      </c>
      <c r="HS639">
        <v>5.5657452058173122E-2</v>
      </c>
      <c r="HT639">
        <v>5.5953416279507562E-2</v>
      </c>
      <c r="HU639">
        <v>5.6267903378531367E-2</v>
      </c>
      <c r="HV639">
        <v>5.6601017463383974E-2</v>
      </c>
      <c r="HW639">
        <v>5.6952868808501943E-2</v>
      </c>
      <c r="HX639">
        <v>-2.011750354995347E-2</v>
      </c>
      <c r="HY639">
        <v>-1.9753458186834622E-2</v>
      </c>
      <c r="HZ639">
        <v>-1.9395952029259679E-2</v>
      </c>
      <c r="IA639">
        <v>-1.9044866728014795E-2</v>
      </c>
      <c r="IB639">
        <v>-1.8700086059453069E-2</v>
      </c>
      <c r="IC639">
        <v>-1.8361495887019959E-2</v>
      </c>
      <c r="ID639">
        <v>-1.8028984123469063E-2</v>
      </c>
      <c r="IE639">
        <v>-1.7702440693757079E-2</v>
      </c>
      <c r="IF639">
        <v>-1.7381757498604041E-2</v>
      </c>
      <c r="IG639">
        <v>-1.7066828378708231E-2</v>
      </c>
      <c r="IH639">
        <v>-1.6757549079603064E-2</v>
      </c>
      <c r="II639">
        <v>-1.645381721714452E-2</v>
      </c>
      <c r="IJ639">
        <v>-1.61555322436179E-2</v>
      </c>
      <c r="IK639">
        <v>-1.5862595414452278E-2</v>
      </c>
      <c r="IL639">
        <v>-1.5574909755532079E-2</v>
      </c>
      <c r="IM639">
        <v>-1.5292380031094607E-2</v>
      </c>
      <c r="IN639">
        <v>-1.501491271220323E-2</v>
      </c>
      <c r="IO639">
        <v>-1.4742415945785221E-2</v>
      </c>
      <c r="IP639">
        <v>-1.4474799524224898E-2</v>
      </c>
      <c r="IQ639">
        <v>-1.4211974855500993E-2</v>
      </c>
      <c r="IR639">
        <v>-1.3953854933859111E-2</v>
      </c>
      <c r="IS639">
        <v>-1.3700354311009334E-2</v>
      </c>
      <c r="IT639">
        <v>-1.3451389067839246E-2</v>
      </c>
      <c r="IU639">
        <v>-1.3206876786633273E-2</v>
      </c>
      <c r="IV639">
        <v>-1.2966736523789048E-2</v>
      </c>
      <c r="IW639">
        <v>-1.2730888783021747E-2</v>
      </c>
      <c r="IX639">
        <v>-1.2499255489047581E-2</v>
      </c>
      <c r="IY639">
        <v>-1.2271759961737629E-2</v>
      </c>
      <c r="IZ639">
        <v>-1.2048326890733626E-2</v>
      </c>
      <c r="JA639">
        <v>-1.1828882310517087E-2</v>
      </c>
      <c r="JB639">
        <v>-1.1613353575923697E-2</v>
      </c>
      <c r="JC639">
        <v>-1.1401669338094807E-2</v>
      </c>
      <c r="JD639">
        <v>-1.1193759520858007E-2</v>
      </c>
      <c r="JE639">
        <v>-1.0989555297529048E-2</v>
      </c>
      <c r="JF639">
        <v>-1.0788989068127385E-2</v>
      </c>
      <c r="JG639">
        <v>-1.0591994436997756E-2</v>
      </c>
      <c r="JH639">
        <v>-1.0398506190830659E-2</v>
      </c>
      <c r="JI639">
        <v>-1.0208460277073797E-2</v>
      </c>
      <c r="JJ639">
        <v>-1.0021793782728321E-2</v>
      </c>
      <c r="JK639">
        <v>-9.838444913521904E-3</v>
      </c>
      <c r="JL639">
        <v>-9.6583529734523312E-3</v>
      </c>
      <c r="JM639">
        <v>-9.4814583446946061E-3</v>
      </c>
      <c r="JN639">
        <v>-9.3077024678650255E-3</v>
      </c>
      <c r="JO639">
        <v>-9.1370278226356738E-3</v>
      </c>
      <c r="JP639">
        <v>-8.9693779086927397E-3</v>
      </c>
      <c r="JQ639">
        <v>-8.8046972270326429E-3</v>
      </c>
      <c r="JR639">
        <v>-8.6429312615895568E-3</v>
      </c>
      <c r="JS639">
        <v>-8.4840264611883917E-3</v>
      </c>
      <c r="JT639">
        <v>-8.3279302218171609E-3</v>
      </c>
      <c r="JU639">
        <v>-8.1745908692128135E-3</v>
      </c>
      <c r="JV639">
        <v>-8.0239576417550518E-3</v>
      </c>
      <c r="JW639">
        <v>-7.8759806736620128E-3</v>
      </c>
      <c r="JX639">
        <v>-7.7306109784828336E-3</v>
      </c>
      <c r="JY639">
        <v>-7.5878004328808904E-3</v>
      </c>
      <c r="JZ639">
        <v>-7.4475017607031997E-3</v>
      </c>
      <c r="KA639">
        <v>-7.3096685173300044E-3</v>
      </c>
      <c r="KB639">
        <v>-7.1742550742996203E-3</v>
      </c>
      <c r="KC639">
        <v>-7.0412166042036978E-3</v>
      </c>
      <c r="KD639">
        <v>-6.9105090658473298E-3</v>
      </c>
      <c r="KE639">
        <v>-6.7820891896697745E-3</v>
      </c>
      <c r="KF639">
        <v>-6.655914463420327E-3</v>
      </c>
      <c r="KG639">
        <v>-6.5319431180851208E-3</v>
      </c>
      <c r="KH639">
        <v>-6.4101341140597743E-3</v>
      </c>
      <c r="KI639">
        <v>-6.2904471275636959E-3</v>
      </c>
      <c r="KJ639">
        <v>-6.1728425372911556E-3</v>
      </c>
      <c r="KK639">
        <v>-6.0572814112950799E-3</v>
      </c>
      <c r="KL639">
        <v>-5.9437254940989627E-3</v>
      </c>
      <c r="KM639">
        <v>-5.832137194032706E-3</v>
      </c>
      <c r="KN639">
        <v>-5.7224795707882647E-3</v>
      </c>
      <c r="KO639">
        <v>-5.6147163231908834E-3</v>
      </c>
      <c r="KP639">
        <v>-5.5088117771818707E-3</v>
      </c>
      <c r="KQ639">
        <v>-5.4047308740091263E-3</v>
      </c>
      <c r="KR639">
        <v>-5.3024391586211474E-3</v>
      </c>
      <c r="KS639">
        <v>-5.2019027682610056E-3</v>
      </c>
      <c r="KT639">
        <v>-5.1030884212564971E-3</v>
      </c>
      <c r="KU639">
        <v>-5.0059634060023945E-3</v>
      </c>
      <c r="KV639">
        <v>-4.9104955701316467E-3</v>
      </c>
      <c r="KW639">
        <v>-4.8166533098715951E-3</v>
      </c>
      <c r="KX639">
        <v>-4.724405559581848E-3</v>
      </c>
      <c r="KY639">
        <v>-8.8354240250696248E-6</v>
      </c>
      <c r="KZ639">
        <v>-2.6509196963257383E-5</v>
      </c>
      <c r="LA639">
        <v>-4.4191745533848731E-5</v>
      </c>
      <c r="LB639">
        <v>-6.1888923386293197E-5</v>
      </c>
      <c r="LC639">
        <v>-7.9606589012933259E-5</v>
      </c>
      <c r="LD639">
        <v>-9.7350607688405708E-5</v>
      </c>
      <c r="LE639">
        <v>-1.1512685341128814E-4</v>
      </c>
      <c r="LF639">
        <v>-1.3294121084863372E-4</v>
      </c>
      <c r="LG639">
        <v>-1.5079957728403808E-4</v>
      </c>
      <c r="LH639">
        <v>-1.6870786456988111E-4</v>
      </c>
      <c r="LI639">
        <v>-1.8667200108439381E-4</v>
      </c>
      <c r="LJ639">
        <v>-2.0469793369419463E-4</v>
      </c>
      <c r="LK639">
        <v>-2.2279162972294622E-4</v>
      </c>
      <c r="LL639">
        <v>-2.4095907892678431E-4</v>
      </c>
      <c r="LM639">
        <v>-2.5920629547717343E-4</v>
      </c>
      <c r="LN639">
        <v>-2.775393199518443E-4</v>
      </c>
      <c r="LO639">
        <v>-2.959642213344736E-4</v>
      </c>
      <c r="LP639">
        <v>-3.1448709902376376E-4</v>
      </c>
      <c r="LQ639">
        <v>-3.3311408485260012E-4</v>
      </c>
      <c r="LR639">
        <v>-3.5185134511793328E-4</v>
      </c>
      <c r="LS639">
        <v>7.7070372358455361E-2</v>
      </c>
      <c r="LT639">
        <v>-3.6404536311883824E-4</v>
      </c>
      <c r="LU639">
        <v>-3.5750615757493536E-4</v>
      </c>
      <c r="LV639">
        <v>-3.5108530124490159E-4</v>
      </c>
      <c r="LW639">
        <v>-3.4478066856171254E-4</v>
      </c>
      <c r="LX639">
        <v>-3.3859017243314415E-4</v>
      </c>
      <c r="LY639">
        <v>-3.3251176355085694E-4</v>
      </c>
      <c r="LZ639">
        <v>-3.2654342971198989E-4</v>
      </c>
      <c r="MA639">
        <v>-3.2068319515304205E-4</v>
      </c>
      <c r="MB639">
        <v>-3.1492911989580897E-4</v>
      </c>
      <c r="MC639">
        <v>-3.0927929910517577E-4</v>
      </c>
      <c r="MD639">
        <v>-3.0373186245853337E-4</v>
      </c>
      <c r="ME639">
        <v>-2.9828497352662819E-4</v>
      </c>
      <c r="MF639">
        <v>-2.9293682916562845E-4</v>
      </c>
      <c r="MG639">
        <v>-2.876856589202076E-4</v>
      </c>
      <c r="MH639">
        <v>-2.8252972443745263E-4</v>
      </c>
      <c r="MI639">
        <v>-2.7746731889139733E-4</v>
      </c>
      <c r="MJ639">
        <v>-2.7249676641799293E-4</v>
      </c>
      <c r="MK639">
        <v>-2.6761642156032889E-4</v>
      </c>
      <c r="ML639">
        <v>-2.6282466872391808E-4</v>
      </c>
      <c r="MM639">
        <v>-2.5811992164186863E-4</v>
      </c>
      <c r="MN639">
        <v>-2.5350062284976529E-4</v>
      </c>
      <c r="MO639">
        <v>-2.4896524317008501E-4</v>
      </c>
      <c r="MP639">
        <v>-2.445122812059755E-4</v>
      </c>
      <c r="MQ639">
        <v>-2.4014026284423039E-4</v>
      </c>
      <c r="MR639">
        <v>-2.3584774076730117E-4</v>
      </c>
      <c r="MS639">
        <v>-2.316332939741709E-4</v>
      </c>
      <c r="MT639">
        <v>-2.2749552730994625E-4</v>
      </c>
      <c r="MU639">
        <v>-2.2343307100400548E-4</v>
      </c>
      <c r="MV639">
        <v>-2.1944458021654704E-4</v>
      </c>
      <c r="MW639">
        <v>-2.1552873459339156E-4</v>
      </c>
      <c r="MX639">
        <v>-2.116842378288912E-4</v>
      </c>
      <c r="MY639">
        <v>-2.0790981723679871E-4</v>
      </c>
      <c r="MZ639">
        <v>-2.042042233289585E-4</v>
      </c>
      <c r="NA639">
        <v>-2.0056622940167133E-4</v>
      </c>
      <c r="NB639">
        <v>-1.9699463112960645E-4</v>
      </c>
      <c r="NC639">
        <v>-1.9348824616712104E-4</v>
      </c>
      <c r="ND639">
        <v>-1.9004591375685457E-4</v>
      </c>
      <c r="NE639">
        <v>-1.8666649434547028E-4</v>
      </c>
      <c r="NF639">
        <v>-1.8334886920641754E-4</v>
      </c>
      <c r="NG639">
        <v>-1.800919400695862E-4</v>
      </c>
      <c r="NH639">
        <v>-1.7689462875773392E-4</v>
      </c>
      <c r="NI639">
        <v>-1.7375587682956609E-4</v>
      </c>
      <c r="NJ639">
        <v>-1.7067464522934784E-4</v>
      </c>
      <c r="NK639">
        <v>-1.6764991394293467E-4</v>
      </c>
      <c r="NL639">
        <v>-1.6468068166010486E-4</v>
      </c>
      <c r="NM639">
        <v>-1.6176596544308482E-4</v>
      </c>
      <c r="NN639">
        <v>-1.5890480040115645E-4</v>
      </c>
      <c r="NO639">
        <v>-1.5609623937124067E-4</v>
      </c>
      <c r="NP639">
        <v>-1.5333935260434346E-4</v>
      </c>
      <c r="NQ639">
        <v>-1.5063322745777425E-4</v>
      </c>
      <c r="NR639">
        <v>-1.4797696809302265E-4</v>
      </c>
      <c r="NS639">
        <v>-1.4536969517919926E-4</v>
      </c>
      <c r="NT639">
        <v>-1.4281054560193957E-4</v>
      </c>
      <c r="NU639">
        <v>-1.4029867217768048E-4</v>
      </c>
      <c r="NV639">
        <v>-1.3783324337320561E-4</v>
      </c>
      <c r="NW639">
        <v>-1.3541344303037383E-4</v>
      </c>
      <c r="NX639">
        <v>-1.3303847009593823E-4</v>
      </c>
      <c r="NY639">
        <v>-1.3070753835636478E-4</v>
      </c>
      <c r="NZ639">
        <v>-1.2841987617756275E-4</v>
      </c>
      <c r="OA639">
        <v>-1.2617472624944044E-4</v>
      </c>
      <c r="OB639">
        <v>-1.239713453352089E-4</v>
      </c>
      <c r="OC639">
        <v>-1.2180900402533622E-4</v>
      </c>
      <c r="OD639">
        <v>-1.1968698649608358E-4</v>
      </c>
      <c r="OE639">
        <v>-1.1760459027253995E-4</v>
      </c>
      <c r="OF639">
        <v>-1.155611259960722E-4</v>
      </c>
      <c r="OG639">
        <v>-1.1355591719612074E-4</v>
      </c>
      <c r="OH639">
        <v>-1.1158830006625765E-4</v>
      </c>
      <c r="OI639">
        <v>-1.0965762324444184E-4</v>
      </c>
      <c r="OJ639">
        <v>-1.0776324759739195E-4</v>
      </c>
      <c r="OK639">
        <v>-1.0590454600900227E-4</v>
      </c>
      <c r="OL639">
        <v>-1.0408090317274858E-4</v>
      </c>
      <c r="OM639">
        <v>-1.0229171538798987E-4</v>
      </c>
      <c r="ON639">
        <v>-1.0053639036012373E-4</v>
      </c>
      <c r="OO639">
        <v>-9.8814347004508413E-5</v>
      </c>
      <c r="OP639">
        <v>-9.7125015254104067E-5</v>
      </c>
      <c r="OQ639">
        <v>-9.5467835870753349E-5</v>
      </c>
      <c r="OR639">
        <v>-9.3842260260052577E-5</v>
      </c>
      <c r="OS639">
        <v>-9.2247750289744694E-5</v>
      </c>
      <c r="OT639">
        <v>-4.7244055595818549E-3</v>
      </c>
      <c r="OU639">
        <v>5.3379627806592084E-2</v>
      </c>
      <c r="OV639">
        <v>5.338846323061712E-2</v>
      </c>
      <c r="OW639">
        <v>5.3414972427580379E-2</v>
      </c>
      <c r="OX639">
        <v>5.3459164173114304E-2</v>
      </c>
      <c r="OY639">
        <v>5.3521053096500591E-2</v>
      </c>
      <c r="OZ639">
        <v>5.3600659685513544E-2</v>
      </c>
      <c r="PA639">
        <v>5.3698010293201946E-2</v>
      </c>
      <c r="PB639">
        <v>5.381313714661335E-2</v>
      </c>
      <c r="PC639">
        <v>5.3946078357461902E-2</v>
      </c>
      <c r="PD639">
        <v>5.4096877934745873E-2</v>
      </c>
      <c r="PE639">
        <v>5.4265585799315785E-2</v>
      </c>
      <c r="PF639">
        <v>5.4452257800400208E-2</v>
      </c>
      <c r="PG639">
        <v>5.4656955734094397E-2</v>
      </c>
      <c r="PH639">
        <v>5.4879747363817337E-2</v>
      </c>
      <c r="PI639">
        <v>5.5120706442744097E-2</v>
      </c>
      <c r="PJ639">
        <v>5.5379912738221189E-2</v>
      </c>
      <c r="PK639">
        <v>5.5657452058173039E-2</v>
      </c>
      <c r="PL639">
        <v>5.5953416279507583E-2</v>
      </c>
      <c r="PM639">
        <v>5.6267903378531388E-2</v>
      </c>
      <c r="PN639">
        <v>5.6601017463383967E-2</v>
      </c>
      <c r="PO639">
        <v>5.6952868808501936E-2</v>
      </c>
      <c r="PP639">
        <v>-2.0117503549953463E-2</v>
      </c>
      <c r="PQ639">
        <v>-1.9753458186834605E-2</v>
      </c>
      <c r="PR639">
        <v>-1.9395952029259696E-2</v>
      </c>
      <c r="PS639">
        <v>-1.9044866728014816E-2</v>
      </c>
      <c r="PT639">
        <v>-1.8700086059453093E-2</v>
      </c>
      <c r="PU639">
        <v>-1.8361495887019953E-2</v>
      </c>
      <c r="PV639">
        <v>-1.8028984123469097E-2</v>
      </c>
      <c r="PW639">
        <v>-1.7702440693757083E-2</v>
      </c>
      <c r="PX639">
        <v>-1.7381757498604052E-2</v>
      </c>
      <c r="PY639">
        <v>-1.7066828378708206E-2</v>
      </c>
      <c r="PZ639">
        <v>-1.6757549079603019E-2</v>
      </c>
      <c r="QA639">
        <v>-1.6453817217144489E-2</v>
      </c>
      <c r="QB639">
        <v>-1.6155532243617855E-2</v>
      </c>
      <c r="QC639">
        <v>-1.5862595414452226E-2</v>
      </c>
      <c r="QD639">
        <v>-1.5574909755532039E-2</v>
      </c>
      <c r="QE639">
        <v>-1.5292380031094567E-2</v>
      </c>
      <c r="QF639">
        <v>-1.5014912712203159E-2</v>
      </c>
      <c r="QG639">
        <v>-1.4742415945785176E-2</v>
      </c>
      <c r="QH639">
        <v>-1.4474799524224851E-2</v>
      </c>
      <c r="QI639">
        <v>-1.4211974855500905E-2</v>
      </c>
      <c r="QJ639">
        <v>-1.3953854933859033E-2</v>
      </c>
      <c r="QK639">
        <v>-1.3700354311009275E-2</v>
      </c>
      <c r="QL639">
        <v>-1.3451389067839194E-2</v>
      </c>
      <c r="QM639">
        <v>-1.3206876786633204E-2</v>
      </c>
      <c r="QN639">
        <v>-1.2966736523789005E-2</v>
      </c>
      <c r="QO639">
        <v>-1.2730888783021701E-2</v>
      </c>
      <c r="QP639">
        <v>-1.2499255489047515E-2</v>
      </c>
      <c r="QQ639">
        <v>-1.2271759961737594E-2</v>
      </c>
      <c r="QR639">
        <v>-1.2048326890733594E-2</v>
      </c>
      <c r="QS639">
        <v>-1.1828882310517045E-2</v>
      </c>
      <c r="QT639">
        <v>-1.1613353575923701E-2</v>
      </c>
      <c r="QU639">
        <v>-1.1401669338094795E-2</v>
      </c>
      <c r="QV639">
        <v>-1.1193759520858007E-2</v>
      </c>
      <c r="QW639">
        <v>-1.0989555297529053E-2</v>
      </c>
      <c r="QX639">
        <v>-1.0788989068127385E-2</v>
      </c>
      <c r="QY639">
        <v>-1.0591994436997775E-2</v>
      </c>
      <c r="QZ639">
        <v>-1.0398506190830641E-2</v>
      </c>
      <c r="RA639">
        <v>-1.0208460277073787E-2</v>
      </c>
      <c r="RB639">
        <v>-1.0021793782728321E-2</v>
      </c>
      <c r="RC639">
        <v>-9.8384449135219092E-3</v>
      </c>
      <c r="RD639">
        <v>-9.6583529734523346E-3</v>
      </c>
      <c r="RE639">
        <v>-9.4814583446946026E-3</v>
      </c>
      <c r="RF639">
        <v>-9.3077024678650394E-3</v>
      </c>
      <c r="RG639">
        <v>-9.137027822635705E-3</v>
      </c>
      <c r="RH639">
        <v>-8.9693779086927571E-3</v>
      </c>
      <c r="RI639">
        <v>-8.8046972270326672E-3</v>
      </c>
      <c r="RJ639">
        <v>-8.6429312615895915E-3</v>
      </c>
      <c r="RK639">
        <v>-8.4840264611884212E-3</v>
      </c>
      <c r="RL639">
        <v>-8.3279302218171765E-3</v>
      </c>
      <c r="RM639">
        <v>-8.1745908692128326E-3</v>
      </c>
      <c r="RN639">
        <v>-8.0239576417550623E-3</v>
      </c>
      <c r="RO639">
        <v>-7.8759806736620336E-3</v>
      </c>
      <c r="RP639">
        <v>-7.730610978482844E-3</v>
      </c>
      <c r="RQ639">
        <v>-7.5878004328809017E-3</v>
      </c>
      <c r="RR639">
        <v>-7.4475017607032179E-3</v>
      </c>
      <c r="RS639">
        <v>-7.3096685173300088E-3</v>
      </c>
      <c r="RT639">
        <v>-7.1742550742996333E-3</v>
      </c>
      <c r="RU639">
        <v>-7.0412166042036891E-3</v>
      </c>
      <c r="RV639">
        <v>-6.9105090658473263E-3</v>
      </c>
      <c r="RW639">
        <v>-6.7820891896697632E-3</v>
      </c>
      <c r="RX639">
        <v>-6.6559144634203123E-3</v>
      </c>
      <c r="RY639">
        <v>-6.5319431180851026E-3</v>
      </c>
      <c r="RZ639">
        <v>-6.4101341140597604E-3</v>
      </c>
      <c r="SA639">
        <v>-6.2904471275636899E-3</v>
      </c>
      <c r="SB639">
        <v>-6.1728425372911538E-3</v>
      </c>
      <c r="SC639">
        <v>-6.0572814112950782E-3</v>
      </c>
      <c r="SD639">
        <v>-5.9437254940989601E-3</v>
      </c>
      <c r="SE639">
        <v>-5.8321371940326929E-3</v>
      </c>
      <c r="SF639">
        <v>-5.7224795707882525E-3</v>
      </c>
      <c r="SG639">
        <v>-5.6147163231908695E-3</v>
      </c>
      <c r="SH639">
        <v>-5.5088117771818551E-3</v>
      </c>
      <c r="SI639">
        <v>-5.4047308740091012E-3</v>
      </c>
      <c r="SJ639">
        <v>-5.3024391586211231E-3</v>
      </c>
      <c r="SK639">
        <v>-5.2019027682609882E-3</v>
      </c>
      <c r="SL639">
        <v>-5.1030884212564867E-3</v>
      </c>
      <c r="SM639">
        <v>-5.0059634060023953E-3</v>
      </c>
      <c r="SN639">
        <v>-4.9104955701316398E-3</v>
      </c>
      <c r="SO639">
        <v>-4.8166533098715943E-3</v>
      </c>
      <c r="SP639">
        <v>-4.7244055595818471E-3</v>
      </c>
      <c r="SS639" t="s">
        <v>402</v>
      </c>
      <c r="ST639" s="128">
        <v>8.7941826651529942E-2</v>
      </c>
      <c r="SU639" s="43"/>
      <c r="SV639" s="129">
        <f>'Ex 3 - Linear 1-100 AdjSteps'!F39</f>
        <v>8.7941826631053668E-2</v>
      </c>
    </row>
    <row r="640" spans="10:516" x14ac:dyDescent="0.2">
      <c r="J640" s="99">
        <v>122</v>
      </c>
      <c r="K640">
        <v>-5.6021273560233769E-5</v>
      </c>
      <c r="L640">
        <v>-1.6808236602193594E-4</v>
      </c>
      <c r="M640">
        <v>-2.8019910064661194E-4</v>
      </c>
      <c r="N640">
        <v>-3.9240859267583995E-4</v>
      </c>
      <c r="O640">
        <v>-5.0474798805770851E-4</v>
      </c>
      <c r="P640">
        <v>-6.1725447574364632E-4</v>
      </c>
      <c r="Q640">
        <v>-7.2996529999949547E-4</v>
      </c>
      <c r="R640">
        <v>-8.4291777273488909E-4</v>
      </c>
      <c r="S640">
        <v>-9.5614928585502996E-4</v>
      </c>
      <c r="T640">
        <v>-1.0696973236389384E-3</v>
      </c>
      <c r="U640">
        <v>-1.1835994751482957E-3</v>
      </c>
      <c r="V640">
        <v>-1.2978934466709611E-3</v>
      </c>
      <c r="W640">
        <v>-1.4126170742033064E-3</v>
      </c>
      <c r="X640">
        <v>-1.5278083359754715E-3</v>
      </c>
      <c r="Y640">
        <v>-1.643505365023731E-3</v>
      </c>
      <c r="Z640">
        <v>-1.7597464618140911E-3</v>
      </c>
      <c r="AA640">
        <v>-1.8765701069213163E-3</v>
      </c>
      <c r="AB640">
        <v>-1.994014973767568E-3</v>
      </c>
      <c r="AC640">
        <v>-2.1121199414249228E-3</v>
      </c>
      <c r="AD640">
        <v>-2.2309241074859043E-3</v>
      </c>
      <c r="AE640">
        <v>-2.3504668010064134E-3</v>
      </c>
      <c r="AF640">
        <v>-2.4707875955252644E-3</v>
      </c>
      <c r="AG640">
        <v>-2.4264057970481601E-3</v>
      </c>
      <c r="AH640">
        <v>-2.382827238494401E-3</v>
      </c>
      <c r="AI640">
        <v>-2.3400374935721945E-3</v>
      </c>
      <c r="AJ640">
        <v>-2.2980223971194478E-3</v>
      </c>
      <c r="AK640">
        <v>-2.2567680404145044E-3</v>
      </c>
      <c r="AL640">
        <v>-2.2162607665717846E-3</v>
      </c>
      <c r="AM640">
        <v>-2.1764871660208264E-3</v>
      </c>
      <c r="AN640">
        <v>-2.1374340720671284E-3</v>
      </c>
      <c r="AO640">
        <v>-2.0990885565334476E-3</v>
      </c>
      <c r="AP640">
        <v>-2.061437925480053E-3</v>
      </c>
      <c r="AQ640">
        <v>-2.0244697150024965E-3</v>
      </c>
      <c r="AR640">
        <v>-1.9881716871055625E-3</v>
      </c>
      <c r="AS640">
        <v>-1.9525318256519725E-3</v>
      </c>
      <c r="AT640">
        <v>-1.9175383323845609E-3</v>
      </c>
      <c r="AU640">
        <v>-1.8831796230205625E-3</v>
      </c>
      <c r="AV640">
        <v>-1.8494443234167459E-3</v>
      </c>
      <c r="AW640">
        <v>-1.8163212658040989E-3</v>
      </c>
      <c r="AX640">
        <v>-1.7837994850908464E-3</v>
      </c>
      <c r="AY640">
        <v>-1.7518682152325418E-3</v>
      </c>
      <c r="AZ640">
        <v>-1.7205168856680776E-3</v>
      </c>
      <c r="BA640">
        <v>-1.6897351178203903E-3</v>
      </c>
      <c r="BB640">
        <v>-1.6595127216607177E-3</v>
      </c>
      <c r="BC640">
        <v>-1.6298396923353005E-3</v>
      </c>
      <c r="BD640">
        <v>-1.6007062068533534E-3</v>
      </c>
      <c r="BE640">
        <v>-1.5721026208352284E-3</v>
      </c>
      <c r="BF640">
        <v>-1.5440194653197766E-3</v>
      </c>
      <c r="BG640">
        <v>-1.5164474436297104E-3</v>
      </c>
      <c r="BH640">
        <v>-1.4893774282940032E-3</v>
      </c>
      <c r="BI640">
        <v>-1.462800458026356E-3</v>
      </c>
      <c r="BJ640">
        <v>-1.4367077347586076E-3</v>
      </c>
      <c r="BK640">
        <v>-1.4110906207282592E-3</v>
      </c>
      <c r="BL640">
        <v>-1.3859406356189665E-3</v>
      </c>
      <c r="BM640">
        <v>-1.3612494537532539E-3</v>
      </c>
      <c r="BN640">
        <v>-1.3370089013363378E-3</v>
      </c>
      <c r="BO640">
        <v>-1.3132109537502886E-3</v>
      </c>
      <c r="BP640">
        <v>-1.2898477328975495E-3</v>
      </c>
      <c r="BQ640">
        <v>-1.266911504592947E-3</v>
      </c>
      <c r="BR640">
        <v>-1.2443946760033792E-3</v>
      </c>
      <c r="BS640">
        <v>-1.2222897931342589E-3</v>
      </c>
      <c r="BT640">
        <v>-1.2005895383619481E-3</v>
      </c>
      <c r="BU640">
        <v>-1.1792867280113156E-3</v>
      </c>
      <c r="BV640">
        <v>-1.1583743099776473E-3</v>
      </c>
      <c r="BW640">
        <v>-1.1378453613921174E-3</v>
      </c>
      <c r="BX640">
        <v>-1.1176930863300303E-3</v>
      </c>
      <c r="BY640">
        <v>-1.0979108135610726E-3</v>
      </c>
      <c r="BZ640">
        <v>-1.0784919943409019E-3</v>
      </c>
      <c r="CA640">
        <v>-1.0594302002432043E-3</v>
      </c>
      <c r="CB640">
        <v>-1.0407191210316435E-3</v>
      </c>
      <c r="CC640">
        <v>-1.0223525625709089E-3</v>
      </c>
      <c r="CD640">
        <v>-1.0043244447761977E-3</v>
      </c>
      <c r="CE640">
        <v>-9.8662879960045879E-4</v>
      </c>
      <c r="CF640">
        <v>-9.692597690587263E-4</v>
      </c>
      <c r="CG640">
        <v>-9.5221160328889606E-4</v>
      </c>
      <c r="CH640">
        <v>-9.3547865864826094E-4</v>
      </c>
      <c r="CI640">
        <v>-9.1905539584525393E-4</v>
      </c>
      <c r="CJ640">
        <v>-9.029363781057106E-4</v>
      </c>
      <c r="CK640">
        <v>-8.8711626937306549E-4</v>
      </c>
      <c r="CL640">
        <v>-8.7158983254191603E-4</v>
      </c>
      <c r="CM640">
        <v>-8.5635192772430665E-4</v>
      </c>
      <c r="CN640">
        <v>-8.4139751054821722E-4</v>
      </c>
      <c r="CO640">
        <v>-8.2672163048767757E-4</v>
      </c>
      <c r="CP640">
        <v>-8.1231942922394993E-4</v>
      </c>
      <c r="CQ640">
        <v>-7.9818613903719841E-4</v>
      </c>
      <c r="CR640">
        <v>-7.8431708122819288E-4</v>
      </c>
      <c r="CS640">
        <v>-7.7070766456947425E-4</v>
      </c>
      <c r="CT640">
        <v>-7.5735338378545545E-4</v>
      </c>
      <c r="CU640">
        <v>-7.4424981806100348E-4</v>
      </c>
      <c r="CV640">
        <v>-7.3139262957796439E-4</v>
      </c>
      <c r="CW640">
        <v>-7.1877756207914395E-4</v>
      </c>
      <c r="CX640">
        <v>-7.0640043945936325E-4</v>
      </c>
      <c r="CY640">
        <v>-6.942571643829441E-4</v>
      </c>
      <c r="CZ640">
        <v>-6.8234371692735393E-4</v>
      </c>
      <c r="DA640">
        <v>-6.7065615325243846E-4</v>
      </c>
      <c r="DB640">
        <v>-6.5919060429483665E-4</v>
      </c>
      <c r="DC640">
        <v>-6.4794327448718537E-4</v>
      </c>
      <c r="DD640">
        <v>-6.3691044050161389E-4</v>
      </c>
      <c r="DE640">
        <v>-6.2608845001717068E-4</v>
      </c>
      <c r="DF640">
        <v>-6.2078108526396271E-4</v>
      </c>
      <c r="DG640">
        <v>5.6021273560233769E-5</v>
      </c>
      <c r="DH640">
        <v>1.6808236602193589E-4</v>
      </c>
      <c r="DI640">
        <v>2.8019910064661134E-4</v>
      </c>
      <c r="DJ640">
        <v>3.9240859267583984E-4</v>
      </c>
      <c r="DK640">
        <v>5.0474798805770786E-4</v>
      </c>
      <c r="DL640">
        <v>6.1725447574364567E-4</v>
      </c>
      <c r="DM640">
        <v>7.2996529999949471E-4</v>
      </c>
      <c r="DN640">
        <v>8.4291777273488963E-4</v>
      </c>
      <c r="DO640">
        <v>9.5614928585502888E-4</v>
      </c>
      <c r="DP640">
        <v>1.0696973236389387E-3</v>
      </c>
      <c r="DQ640">
        <v>1.1835994751482977E-3</v>
      </c>
      <c r="DR640">
        <v>1.2978934466709652E-3</v>
      </c>
      <c r="DS640">
        <v>1.412617074203307E-3</v>
      </c>
      <c r="DT640">
        <v>1.5278083359754721E-3</v>
      </c>
      <c r="DU640">
        <v>1.6435053650237328E-3</v>
      </c>
      <c r="DV640">
        <v>1.7597464618140917E-3</v>
      </c>
      <c r="DW640">
        <v>1.8765701069213196E-3</v>
      </c>
      <c r="DX640">
        <v>1.9940149737675719E-3</v>
      </c>
      <c r="DY640">
        <v>2.1121199414249224E-3</v>
      </c>
      <c r="DZ640">
        <v>2.2309241074859008E-3</v>
      </c>
      <c r="EA640">
        <v>2.350466801006416E-3</v>
      </c>
      <c r="EB640">
        <v>2.4707875955252661E-3</v>
      </c>
      <c r="EC640">
        <v>2.4264057970481631E-3</v>
      </c>
      <c r="ED640">
        <v>2.3828272384944032E-3</v>
      </c>
      <c r="EE640">
        <v>2.3400374935721967E-3</v>
      </c>
      <c r="EF640">
        <v>2.2980223971194504E-3</v>
      </c>
      <c r="EG640">
        <v>2.2567680404145035E-3</v>
      </c>
      <c r="EH640">
        <v>2.216260766571789E-3</v>
      </c>
      <c r="EI640">
        <v>2.1764871660208298E-3</v>
      </c>
      <c r="EJ640">
        <v>2.1374340720671271E-3</v>
      </c>
      <c r="EK640">
        <v>2.0990885565334468E-3</v>
      </c>
      <c r="EL640">
        <v>2.061437925480053E-3</v>
      </c>
      <c r="EM640">
        <v>2.0244697150025009E-3</v>
      </c>
      <c r="EN640">
        <v>1.9881716871055664E-3</v>
      </c>
      <c r="EO640">
        <v>1.9525318256519743E-3</v>
      </c>
      <c r="EP640">
        <v>1.9175383323845596E-3</v>
      </c>
      <c r="EQ640">
        <v>1.8831796230205631E-3</v>
      </c>
      <c r="ER640">
        <v>1.849444323416748E-3</v>
      </c>
      <c r="ES640">
        <v>1.8163212658040995E-3</v>
      </c>
      <c r="ET640">
        <v>1.7837994850908483E-3</v>
      </c>
      <c r="EU640">
        <v>1.7518682152325429E-3</v>
      </c>
      <c r="EV640">
        <v>1.7205168856680815E-3</v>
      </c>
      <c r="EW640">
        <v>1.6897351178203894E-3</v>
      </c>
      <c r="EX640">
        <v>1.6595127216607207E-3</v>
      </c>
      <c r="EY640">
        <v>1.6298396923353083E-3</v>
      </c>
      <c r="EZ640">
        <v>1.6007062068533506E-3</v>
      </c>
      <c r="FA640">
        <v>1.5721026208352312E-3</v>
      </c>
      <c r="FB640">
        <v>1.544019465319784E-3</v>
      </c>
      <c r="FC640">
        <v>1.516447443629715E-3</v>
      </c>
      <c r="FD640">
        <v>1.4893774282940097E-3</v>
      </c>
      <c r="FE640">
        <v>1.4628004580263597E-3</v>
      </c>
      <c r="FF640">
        <v>1.4367077347586142E-3</v>
      </c>
      <c r="FG640">
        <v>1.4110906207282657E-3</v>
      </c>
      <c r="FH640">
        <v>1.3859406356189709E-3</v>
      </c>
      <c r="FI640">
        <v>1.3612494537532586E-3</v>
      </c>
      <c r="FJ640">
        <v>1.3370089013363387E-3</v>
      </c>
      <c r="FK640">
        <v>1.3132109537502936E-3</v>
      </c>
      <c r="FL640">
        <v>1.2898477328975532E-3</v>
      </c>
      <c r="FM640">
        <v>1.2669115045929511E-3</v>
      </c>
      <c r="FN640">
        <v>1.2443946760033861E-3</v>
      </c>
      <c r="FO640">
        <v>1.222289793134263E-3</v>
      </c>
      <c r="FP640">
        <v>1.2005895383619533E-3</v>
      </c>
      <c r="FQ640">
        <v>1.1792867280113173E-3</v>
      </c>
      <c r="FR640">
        <v>1.1583743099776529E-3</v>
      </c>
      <c r="FS640">
        <v>1.1378453613921265E-3</v>
      </c>
      <c r="FT640">
        <v>1.1176930863300322E-3</v>
      </c>
      <c r="FU640">
        <v>1.0979108135610806E-3</v>
      </c>
      <c r="FV640">
        <v>1.0784919943409089E-3</v>
      </c>
      <c r="FW640">
        <v>1.0594302002432112E-3</v>
      </c>
      <c r="FX640">
        <v>1.0407191210316524E-3</v>
      </c>
      <c r="FY640">
        <v>1.022352562570915E-3</v>
      </c>
      <c r="FZ640">
        <v>1.0043244447762011E-3</v>
      </c>
      <c r="GA640">
        <v>9.8662879960046291E-4</v>
      </c>
      <c r="GB640">
        <v>9.6925976905873085E-4</v>
      </c>
      <c r="GC640">
        <v>9.5221160328889715E-4</v>
      </c>
      <c r="GD640">
        <v>9.3547865864826419E-4</v>
      </c>
      <c r="GE640">
        <v>9.1905539584525751E-4</v>
      </c>
      <c r="GF640">
        <v>9.0293637810571245E-4</v>
      </c>
      <c r="GG640">
        <v>8.8711626937307275E-4</v>
      </c>
      <c r="GH640">
        <v>8.7158983254192329E-4</v>
      </c>
      <c r="GI640">
        <v>8.5635192772430752E-4</v>
      </c>
      <c r="GJ640">
        <v>8.4139751054821961E-4</v>
      </c>
      <c r="GK640">
        <v>8.2672163048768863E-4</v>
      </c>
      <c r="GL640">
        <v>8.1231942922395937E-4</v>
      </c>
      <c r="GM640">
        <v>7.9818613903720416E-4</v>
      </c>
      <c r="GN640">
        <v>7.8431708122819743E-4</v>
      </c>
      <c r="GO640">
        <v>7.7070766456947934E-4</v>
      </c>
      <c r="GP640">
        <v>7.573533837854676E-4</v>
      </c>
      <c r="GQ640">
        <v>7.4424981806101042E-4</v>
      </c>
      <c r="GR640">
        <v>7.3139262957796765E-4</v>
      </c>
      <c r="GS640">
        <v>7.1877756207915176E-4</v>
      </c>
      <c r="GT640">
        <v>7.0640043945936651E-4</v>
      </c>
      <c r="GU640">
        <v>6.9425716438294832E-4</v>
      </c>
      <c r="GV640">
        <v>6.8234371692735979E-4</v>
      </c>
      <c r="GW640">
        <v>6.7065615325244139E-4</v>
      </c>
      <c r="GX640">
        <v>6.591906042948425E-4</v>
      </c>
      <c r="GY640">
        <v>6.4794327448719122E-4</v>
      </c>
      <c r="GZ640">
        <v>6.3691044050161736E-4</v>
      </c>
      <c r="HA640">
        <v>6.2608845001717046E-4</v>
      </c>
      <c r="HB640">
        <v>6.2078108526396726E-4</v>
      </c>
      <c r="HC640">
        <v>5.242066240513369E-2</v>
      </c>
      <c r="HD640">
        <v>5.2429339100701924E-2</v>
      </c>
      <c r="HE640">
        <v>5.2455372059749157E-2</v>
      </c>
      <c r="HF640">
        <v>5.2498769900253255E-2</v>
      </c>
      <c r="HG640">
        <v>5.2559546988681198E-2</v>
      </c>
      <c r="HH640">
        <v>5.2637723444743961E-2</v>
      </c>
      <c r="HI640">
        <v>5.2733325148057876E-2</v>
      </c>
      <c r="HJ640">
        <v>5.2846383746710919E-2</v>
      </c>
      <c r="HK640">
        <v>5.2976936667740608E-2</v>
      </c>
      <c r="HL640">
        <v>5.3125027129522884E-2</v>
      </c>
      <c r="HM640">
        <v>5.3290704156079734E-2</v>
      </c>
      <c r="HN640">
        <v>5.3474022593308079E-2</v>
      </c>
      <c r="HO640">
        <v>5.3675043127135974E-2</v>
      </c>
      <c r="HP640">
        <v>5.3893832303611874E-2</v>
      </c>
      <c r="HQ640">
        <v>5.4130462550934677E-2</v>
      </c>
      <c r="HR640">
        <v>5.4385012203429908E-2</v>
      </c>
      <c r="HS640">
        <v>5.4657565527481924E-2</v>
      </c>
      <c r="HT640">
        <v>5.4948212749429341E-2</v>
      </c>
      <c r="HU640">
        <v>5.5257050085433759E-2</v>
      </c>
      <c r="HV640">
        <v>5.558417977333123E-2</v>
      </c>
      <c r="HW640">
        <v>5.592971010647721E-2</v>
      </c>
      <c r="HX640">
        <v>5.6293755469596002E-2</v>
      </c>
      <c r="HY640">
        <v>-2.0764641064430361E-2</v>
      </c>
      <c r="HZ640">
        <v>-2.0388834105964961E-2</v>
      </c>
      <c r="IA640">
        <v>-2.0019776688555056E-2</v>
      </c>
      <c r="IB640">
        <v>-1.9657346639045562E-2</v>
      </c>
      <c r="IC640">
        <v>-1.9301423978212256E-2</v>
      </c>
      <c r="ID640">
        <v>-1.8951890881043661E-2</v>
      </c>
      <c r="IE640">
        <v>-1.8608631637736257E-2</v>
      </c>
      <c r="IF640">
        <v>-1.8271532615389597E-2</v>
      </c>
      <c r="IG640">
        <v>-1.7940482220389315E-2</v>
      </c>
      <c r="IH640">
        <v>-1.7615370861464964E-2</v>
      </c>
      <c r="II640">
        <v>-1.7296090913410798E-2</v>
      </c>
      <c r="IJ640">
        <v>-1.6982536681457577E-2</v>
      </c>
      <c r="IK640">
        <v>-1.6674604366282941E-2</v>
      </c>
      <c r="IL640">
        <v>-1.6372192029649988E-2</v>
      </c>
      <c r="IM640">
        <v>-1.6075199560661137E-2</v>
      </c>
      <c r="IN640">
        <v>-1.5783528642617544E-2</v>
      </c>
      <c r="IO640">
        <v>-1.5497082720472184E-2</v>
      </c>
      <c r="IP640">
        <v>-1.5215766968866154E-2</v>
      </c>
      <c r="IQ640">
        <v>-1.4939488260737609E-2</v>
      </c>
      <c r="IR640">
        <v>-1.4668155136492857E-2</v>
      </c>
      <c r="IS640">
        <v>-1.4401677773729436E-2</v>
      </c>
      <c r="IT640">
        <v>-1.4139967957501349E-2</v>
      </c>
      <c r="IU640">
        <v>-1.3882939051116188E-2</v>
      </c>
      <c r="IV640">
        <v>-1.3630505967454834E-2</v>
      </c>
      <c r="IW640">
        <v>-1.338258514080415E-2</v>
      </c>
      <c r="IX640">
        <v>-1.3139094499193303E-2</v>
      </c>
      <c r="IY640">
        <v>-1.2899953437224587E-2</v>
      </c>
      <c r="IZ640">
        <v>-1.2665082789389678E-2</v>
      </c>
      <c r="JA640">
        <v>-1.243440480386269E-2</v>
      </c>
      <c r="JB640">
        <v>-1.2207843116760949E-2</v>
      </c>
      <c r="JC640">
        <v>-1.1985322726865668E-2</v>
      </c>
      <c r="JD640">
        <v>-1.1766769970793279E-2</v>
      </c>
      <c r="JE640">
        <v>-1.1552112498609886E-2</v>
      </c>
      <c r="JF640">
        <v>-1.1341279249880419E-2</v>
      </c>
      <c r="JG640">
        <v>-1.1134200430144812E-2</v>
      </c>
      <c r="JH640">
        <v>-1.0930807487813136E-2</v>
      </c>
      <c r="JI640">
        <v>-1.0731033091472095E-2</v>
      </c>
      <c r="JJ640">
        <v>-1.0534811107595745E-2</v>
      </c>
      <c r="JK640">
        <v>-1.0342076578652465E-2</v>
      </c>
      <c r="JL640">
        <v>-1.015276570160136E-2</v>
      </c>
      <c r="JM640">
        <v>-9.966815806770897E-3</v>
      </c>
      <c r="JN640">
        <v>-9.7841653371125697E-3</v>
      </c>
      <c r="JO640">
        <v>-9.6047538278230989E-3</v>
      </c>
      <c r="JP640">
        <v>-9.4285218863280253E-3</v>
      </c>
      <c r="JQ640">
        <v>-9.2554111726203519E-3</v>
      </c>
      <c r="JR640">
        <v>-9.0853643799475945E-3</v>
      </c>
      <c r="JS640">
        <v>-8.9183252158409106E-3</v>
      </c>
      <c r="JT640">
        <v>-8.7542383834800109E-3</v>
      </c>
      <c r="JU640">
        <v>-8.5930495633875781E-3</v>
      </c>
      <c r="JV640">
        <v>-8.4347053954472867E-3</v>
      </c>
      <c r="JW640">
        <v>-8.2791534612395336E-3</v>
      </c>
      <c r="JX640">
        <v>-8.1263422666886225E-3</v>
      </c>
      <c r="JY640">
        <v>-7.9762212250162334E-3</v>
      </c>
      <c r="JZ640">
        <v>-7.828740639995042E-3</v>
      </c>
      <c r="KA640">
        <v>-7.6838516894973371E-3</v>
      </c>
      <c r="KB640">
        <v>-7.541506409332762E-3</v>
      </c>
      <c r="KC640">
        <v>-7.401657677370257E-3</v>
      </c>
      <c r="KD640">
        <v>-7.2642591979387491E-3</v>
      </c>
      <c r="KE640">
        <v>-7.129265486501276E-3</v>
      </c>
      <c r="KF640">
        <v>-6.9966318545978427E-3</v>
      </c>
      <c r="KG640">
        <v>-6.8663143950516555E-3</v>
      </c>
      <c r="KH640">
        <v>-6.7382699674340329E-3</v>
      </c>
      <c r="KI640">
        <v>-6.6124561837831728E-3</v>
      </c>
      <c r="KJ640">
        <v>-6.4888313945720344E-3</v>
      </c>
      <c r="KK640">
        <v>-6.3673546749205331E-3</v>
      </c>
      <c r="KL640">
        <v>-6.2479858110478133E-3</v>
      </c>
      <c r="KM640">
        <v>-6.1306852869598243E-3</v>
      </c>
      <c r="KN640">
        <v>-6.0154142713678815E-3</v>
      </c>
      <c r="KO640">
        <v>-5.9021346048339206E-3</v>
      </c>
      <c r="KP640">
        <v>-5.7908087871381686E-3</v>
      </c>
      <c r="KQ640">
        <v>-5.6813999648649936E-3</v>
      </c>
      <c r="KR640">
        <v>-5.5738719192029943E-3</v>
      </c>
      <c r="KS640">
        <v>-5.4681890539549777E-3</v>
      </c>
      <c r="KT640">
        <v>-5.3643163837542723E-3</v>
      </c>
      <c r="KU640">
        <v>-5.2622195224830111E-3</v>
      </c>
      <c r="KV640">
        <v>-5.1618646718890292E-3</v>
      </c>
      <c r="KW640">
        <v>-5.0632186103972019E-3</v>
      </c>
      <c r="KX640">
        <v>-4.9662486821117208E-3</v>
      </c>
      <c r="KY640">
        <v>-8.6766955682516911E-6</v>
      </c>
      <c r="KZ640">
        <v>-2.6032959047168542E-5</v>
      </c>
      <c r="LA640">
        <v>-4.3397840504189039E-5</v>
      </c>
      <c r="LB640">
        <v>-6.0777088427907897E-5</v>
      </c>
      <c r="LC640">
        <v>-7.8176456062809945E-5</v>
      </c>
      <c r="LD640">
        <v>-9.5601703313830645E-5</v>
      </c>
      <c r="LE640">
        <v>-1.1305859865312038E-4</v>
      </c>
      <c r="LF640">
        <v>-1.3055292102964611E-4</v>
      </c>
      <c r="LG640">
        <v>-1.4809046178226062E-4</v>
      </c>
      <c r="LH640">
        <v>-1.656770265568727E-4</v>
      </c>
      <c r="LI640">
        <v>-1.8331843722835578E-4</v>
      </c>
      <c r="LJ640">
        <v>-2.0102053382782623E-4</v>
      </c>
      <c r="LK640">
        <v>-2.1878917647593304E-4</v>
      </c>
      <c r="LL640">
        <v>-2.3663024732280028E-4</v>
      </c>
      <c r="LM640">
        <v>-2.5454965249525809E-4</v>
      </c>
      <c r="LN640">
        <v>-2.7255332405201447E-4</v>
      </c>
      <c r="LO640">
        <v>-2.9064722194740912E-4</v>
      </c>
      <c r="LP640">
        <v>-3.088373360044053E-4</v>
      </c>
      <c r="LQ640">
        <v>-3.2712968789746285E-4</v>
      </c>
      <c r="LR640">
        <v>-3.4553033314596419E-4</v>
      </c>
      <c r="LS640">
        <v>-3.6404536311883851E-4</v>
      </c>
      <c r="LT640">
        <v>7.7058396534026394E-2</v>
      </c>
      <c r="LU640">
        <v>-3.7580695846537181E-4</v>
      </c>
      <c r="LV640">
        <v>-3.6905741740990709E-4</v>
      </c>
      <c r="LW640">
        <v>-3.6243004950949862E-4</v>
      </c>
      <c r="LX640">
        <v>-3.5592266083331531E-4</v>
      </c>
      <c r="LY640">
        <v>-3.4953309716857653E-4</v>
      </c>
      <c r="LZ640">
        <v>-3.4325924330741502E-4</v>
      </c>
      <c r="MA640">
        <v>-3.3709902234666011E-4</v>
      </c>
      <c r="MB640">
        <v>-3.3105039500029581E-4</v>
      </c>
      <c r="MC640">
        <v>-3.251113589243721E-4</v>
      </c>
      <c r="MD640">
        <v>-3.1927994805414946E-4</v>
      </c>
      <c r="ME640">
        <v>-3.1355423195324889E-4</v>
      </c>
      <c r="MF640">
        <v>-3.0793231517459917E-4</v>
      </c>
      <c r="MG640">
        <v>-3.024123366329657E-4</v>
      </c>
      <c r="MH640">
        <v>-2.9699246898885469E-4</v>
      </c>
      <c r="MI640">
        <v>-2.9167091804358842E-4</v>
      </c>
      <c r="MJ640">
        <v>-2.8644592214535473E-4</v>
      </c>
      <c r="MK640">
        <v>-2.8131575160602186E-4</v>
      </c>
      <c r="ML640">
        <v>-2.7627870812854845E-4</v>
      </c>
      <c r="MM640">
        <v>-2.7133312424477111E-4</v>
      </c>
      <c r="MN640">
        <v>-2.6647736276340616E-4</v>
      </c>
      <c r="MO640">
        <v>-2.6170981622807411E-4</v>
      </c>
      <c r="MP640">
        <v>-2.5702890638516242E-4</v>
      </c>
      <c r="MQ640">
        <v>-2.524330836613607E-4</v>
      </c>
      <c r="MR640">
        <v>-2.4792082665068752E-4</v>
      </c>
      <c r="MS640">
        <v>-2.4349064161084354E-4</v>
      </c>
      <c r="MT640">
        <v>-2.3914106196872023E-4</v>
      </c>
      <c r="MU640">
        <v>-2.3487064783490565E-4</v>
      </c>
      <c r="MV640">
        <v>-2.30677985527018E-4</v>
      </c>
      <c r="MW640">
        <v>-2.2656168710172568E-4</v>
      </c>
      <c r="MX640">
        <v>-2.2252038989527365E-4</v>
      </c>
      <c r="MY640">
        <v>-2.185527560723909E-4</v>
      </c>
      <c r="MZ640">
        <v>-2.1465747218340993E-4</v>
      </c>
      <c r="NA640">
        <v>-2.1083324872946059E-4</v>
      </c>
      <c r="NB640">
        <v>-2.0707881973559489E-4</v>
      </c>
      <c r="NC640">
        <v>-2.0339294233169536E-4</v>
      </c>
      <c r="ND640">
        <v>-1.9977439634103532E-4</v>
      </c>
      <c r="NE640">
        <v>-1.962219838763494E-4</v>
      </c>
      <c r="NF640">
        <v>-1.9273452894328518E-4</v>
      </c>
      <c r="NG640">
        <v>-1.8931087705109802E-4</v>
      </c>
      <c r="NH640">
        <v>-1.8594989483047085E-4</v>
      </c>
      <c r="NI640">
        <v>-1.8265046965831912E-4</v>
      </c>
      <c r="NJ640">
        <v>-1.7941150928946781E-4</v>
      </c>
      <c r="NK640">
        <v>-1.7623194149507654E-4</v>
      </c>
      <c r="NL640">
        <v>-1.7311071370768193E-4</v>
      </c>
      <c r="NM640">
        <v>-1.7004679267275963E-4</v>
      </c>
      <c r="NN640">
        <v>-1.6703916410667273E-4</v>
      </c>
      <c r="NO640">
        <v>-1.6408683236090159E-4</v>
      </c>
      <c r="NP640">
        <v>-1.6118882009244449E-4</v>
      </c>
      <c r="NQ640">
        <v>-1.5834416794027688E-4</v>
      </c>
      <c r="NR640">
        <v>-1.5555193420776226E-4</v>
      </c>
      <c r="NS640">
        <v>-1.5281119455091334E-4</v>
      </c>
      <c r="NT640">
        <v>-1.5012104167239627E-4</v>
      </c>
      <c r="NU640">
        <v>-1.474805850211764E-4</v>
      </c>
      <c r="NV640">
        <v>-1.4488895049771092E-4</v>
      </c>
      <c r="NW640">
        <v>-1.4234528016458551E-4</v>
      </c>
      <c r="NX640">
        <v>-1.3984873196250109E-4</v>
      </c>
      <c r="NY640">
        <v>-1.3739847943151936E-4</v>
      </c>
      <c r="NZ640">
        <v>-1.3499371143746943E-4</v>
      </c>
      <c r="OA640">
        <v>-1.3263363190342851E-4</v>
      </c>
      <c r="OB640">
        <v>-1.3031745954618877E-4</v>
      </c>
      <c r="OC640">
        <v>-1.2804442761762133E-4</v>
      </c>
      <c r="OD640">
        <v>-1.2581378365084892E-4</v>
      </c>
      <c r="OE640">
        <v>-1.2362478921114963E-4</v>
      </c>
      <c r="OF640">
        <v>-1.2147671965150583E-4</v>
      </c>
      <c r="OG640">
        <v>-1.1936886387271428E-4</v>
      </c>
      <c r="OH640">
        <v>-1.1730052408798422E-4</v>
      </c>
      <c r="OI640">
        <v>-1.1527101559194131E-4</v>
      </c>
      <c r="OJ640">
        <v>-1.1327966653396147E-4</v>
      </c>
      <c r="OK640">
        <v>-1.1132581769576065E-4</v>
      </c>
      <c r="OL640">
        <v>-1.0940882227316802E-4</v>
      </c>
      <c r="OM640">
        <v>-1.0752804566200599E-4</v>
      </c>
      <c r="ON640">
        <v>-1.0568286524800878E-4</v>
      </c>
      <c r="OO640">
        <v>-1.0387267020071519E-4</v>
      </c>
      <c r="OP640">
        <v>-1.020968612712551E-4</v>
      </c>
      <c r="OQ640">
        <v>-1.003548505939759E-4</v>
      </c>
      <c r="OR640">
        <v>-9.8646061491833547E-5</v>
      </c>
      <c r="OS640">
        <v>-9.6969928285488462E-5</v>
      </c>
      <c r="OT640">
        <v>-4.9662486821117208E-3</v>
      </c>
      <c r="OU640">
        <v>5.2420662405133586E-2</v>
      </c>
      <c r="OV640">
        <v>5.2429339100701848E-2</v>
      </c>
      <c r="OW640">
        <v>5.2455372059749018E-2</v>
      </c>
      <c r="OX640">
        <v>5.2498769900253282E-2</v>
      </c>
      <c r="OY640">
        <v>5.2559546988681233E-2</v>
      </c>
      <c r="OZ640">
        <v>5.2637723444744058E-2</v>
      </c>
      <c r="PA640">
        <v>5.273332514805789E-2</v>
      </c>
      <c r="PB640">
        <v>5.2846383746711079E-2</v>
      </c>
      <c r="PC640">
        <v>5.2976936667740608E-2</v>
      </c>
      <c r="PD640">
        <v>5.3125027129522877E-2</v>
      </c>
      <c r="PE640">
        <v>5.3290704156079782E-2</v>
      </c>
      <c r="PF640">
        <v>5.3474022593308163E-2</v>
      </c>
      <c r="PG640">
        <v>5.3675043127135981E-2</v>
      </c>
      <c r="PH640">
        <v>5.3893832303611881E-2</v>
      </c>
      <c r="PI640">
        <v>5.4130462550934635E-2</v>
      </c>
      <c r="PJ640">
        <v>5.4385012203429839E-2</v>
      </c>
      <c r="PK640">
        <v>5.4657565527481813E-2</v>
      </c>
      <c r="PL640">
        <v>5.4948212749429313E-2</v>
      </c>
      <c r="PM640">
        <v>5.5257050085433725E-2</v>
      </c>
      <c r="PN640">
        <v>5.5584179773331244E-2</v>
      </c>
      <c r="PO640">
        <v>5.5929710106477168E-2</v>
      </c>
      <c r="PP640">
        <v>5.6293755469596002E-2</v>
      </c>
      <c r="PQ640">
        <v>-2.0764641064430329E-2</v>
      </c>
      <c r="PR640">
        <v>-2.0388834105964992E-2</v>
      </c>
      <c r="PS640">
        <v>-2.0019776688555094E-2</v>
      </c>
      <c r="PT640">
        <v>-1.9657346639045604E-2</v>
      </c>
      <c r="PU640">
        <v>-1.9301423978212284E-2</v>
      </c>
      <c r="PV640">
        <v>-1.8951890881043702E-2</v>
      </c>
      <c r="PW640">
        <v>-1.8608631637736264E-2</v>
      </c>
      <c r="PX640">
        <v>-1.8271532615389604E-2</v>
      </c>
      <c r="PY640">
        <v>-1.7940482220389284E-2</v>
      </c>
      <c r="PZ640">
        <v>-1.7615370861464901E-2</v>
      </c>
      <c r="QA640">
        <v>-1.7296090913410739E-2</v>
      </c>
      <c r="QB640">
        <v>-1.6982536681457498E-2</v>
      </c>
      <c r="QC640">
        <v>-1.6674604366282909E-2</v>
      </c>
      <c r="QD640">
        <v>-1.6372192029649936E-2</v>
      </c>
      <c r="QE640">
        <v>-1.6075199560661082E-2</v>
      </c>
      <c r="QF640">
        <v>-1.5783528642617482E-2</v>
      </c>
      <c r="QG640">
        <v>-1.5497082720472141E-2</v>
      </c>
      <c r="QH640">
        <v>-1.5215766968866118E-2</v>
      </c>
      <c r="QI640">
        <v>-1.4939488260737535E-2</v>
      </c>
      <c r="QJ640">
        <v>-1.4668155136492767E-2</v>
      </c>
      <c r="QK640">
        <v>-1.4401677773729369E-2</v>
      </c>
      <c r="QL640">
        <v>-1.4139967957501293E-2</v>
      </c>
      <c r="QM640">
        <v>-1.3882939051116129E-2</v>
      </c>
      <c r="QN640">
        <v>-1.3630505967454784E-2</v>
      </c>
      <c r="QO640">
        <v>-1.3382585140804109E-2</v>
      </c>
      <c r="QP640">
        <v>-1.3139094499193243E-2</v>
      </c>
      <c r="QQ640">
        <v>-1.2899953437224543E-2</v>
      </c>
      <c r="QR640">
        <v>-1.2665082789389645E-2</v>
      </c>
      <c r="QS640">
        <v>-1.2434404803862634E-2</v>
      </c>
      <c r="QT640">
        <v>-1.2207843116760946E-2</v>
      </c>
      <c r="QU640">
        <v>-1.198532272686567E-2</v>
      </c>
      <c r="QV640">
        <v>-1.176676997079327E-2</v>
      </c>
      <c r="QW640">
        <v>-1.1552112498609877E-2</v>
      </c>
      <c r="QX640">
        <v>-1.1341279249880414E-2</v>
      </c>
      <c r="QY640">
        <v>-1.1134200430144819E-2</v>
      </c>
      <c r="QZ640">
        <v>-1.0930807487813119E-2</v>
      </c>
      <c r="RA640">
        <v>-1.0731033091472077E-2</v>
      </c>
      <c r="RB640">
        <v>-1.0534811107595745E-2</v>
      </c>
      <c r="RC640">
        <v>-1.0342076578652465E-2</v>
      </c>
      <c r="RD640">
        <v>-1.015276570160137E-2</v>
      </c>
      <c r="RE640">
        <v>-9.9668158067708953E-3</v>
      </c>
      <c r="RF640">
        <v>-9.7841653371125974E-3</v>
      </c>
      <c r="RG640">
        <v>-9.6047538278231249E-3</v>
      </c>
      <c r="RH640">
        <v>-9.4285218863280357E-3</v>
      </c>
      <c r="RI640">
        <v>-9.2554111726203675E-3</v>
      </c>
      <c r="RJ640">
        <v>-9.0853643799476205E-3</v>
      </c>
      <c r="RK640">
        <v>-8.9183252158409401E-3</v>
      </c>
      <c r="RL640">
        <v>-8.7542383834800386E-3</v>
      </c>
      <c r="RM640">
        <v>-8.5930495633875833E-3</v>
      </c>
      <c r="RN640">
        <v>-8.434705395447311E-3</v>
      </c>
      <c r="RO640">
        <v>-8.279153461239544E-3</v>
      </c>
      <c r="RP640">
        <v>-8.1263422666886364E-3</v>
      </c>
      <c r="RQ640">
        <v>-7.9762212250162473E-3</v>
      </c>
      <c r="RR640">
        <v>-7.8287406399950698E-3</v>
      </c>
      <c r="RS640">
        <v>-7.6838516894973553E-3</v>
      </c>
      <c r="RT640">
        <v>-7.5415064093327672E-3</v>
      </c>
      <c r="RU640">
        <v>-7.4016576773702526E-3</v>
      </c>
      <c r="RV640">
        <v>-7.2642591979387335E-3</v>
      </c>
      <c r="RW640">
        <v>-7.1292654865012543E-3</v>
      </c>
      <c r="RX640">
        <v>-6.9966318545978332E-3</v>
      </c>
      <c r="RY640">
        <v>-6.8663143950516304E-3</v>
      </c>
      <c r="RZ640">
        <v>-6.7382699674340112E-3</v>
      </c>
      <c r="SA640">
        <v>-6.6124561837831693E-3</v>
      </c>
      <c r="SB640">
        <v>-6.48883139457203E-3</v>
      </c>
      <c r="SC640">
        <v>-6.3673546749205201E-3</v>
      </c>
      <c r="SD640">
        <v>-6.2479858110478107E-3</v>
      </c>
      <c r="SE640">
        <v>-6.1306852869598156E-3</v>
      </c>
      <c r="SF640">
        <v>-6.0154142713678659E-3</v>
      </c>
      <c r="SG640">
        <v>-5.9021346048339111E-3</v>
      </c>
      <c r="SH640">
        <v>-5.7908087871381521E-3</v>
      </c>
      <c r="SI640">
        <v>-5.6813999648649824E-3</v>
      </c>
      <c r="SJ640">
        <v>-5.5738719192029692E-3</v>
      </c>
      <c r="SK640">
        <v>-5.4681890539549595E-3</v>
      </c>
      <c r="SL640">
        <v>-5.3643163837542524E-3</v>
      </c>
      <c r="SM640">
        <v>-5.2622195224830042E-3</v>
      </c>
      <c r="SN640">
        <v>-5.1618646718890257E-3</v>
      </c>
      <c r="SO640">
        <v>-5.0632186103972019E-3</v>
      </c>
      <c r="SP640">
        <v>-4.9662486821117182E-3</v>
      </c>
      <c r="SS640" t="s">
        <v>404</v>
      </c>
      <c r="ST640" s="128">
        <v>8.6361951096656564E-2</v>
      </c>
      <c r="SU640" s="43"/>
      <c r="SV640" s="129">
        <f>'Ex 3 - Linear 1-100 AdjSteps'!F40</f>
        <v>8.6361951075583768E-2</v>
      </c>
    </row>
    <row r="641" spans="10:516" x14ac:dyDescent="0.2">
      <c r="J641" s="99">
        <v>123</v>
      </c>
      <c r="K641">
        <v>-5.5014985169404861E-5</v>
      </c>
      <c r="L641">
        <v>-1.6506316772668379E-4</v>
      </c>
      <c r="M641">
        <v>-2.7516599296836092E-4</v>
      </c>
      <c r="N641">
        <v>-3.8535990944933951E-4</v>
      </c>
      <c r="O641">
        <v>-4.9568139587946071E-4</v>
      </c>
      <c r="P641">
        <v>-6.0616697319945353E-4</v>
      </c>
      <c r="Q641">
        <v>-7.1685321667087118E-4</v>
      </c>
      <c r="R641">
        <v>-8.2777676798399802E-4</v>
      </c>
      <c r="S641">
        <v>-9.3897434738775764E-4</v>
      </c>
      <c r="T641">
        <v>-1.0504827658456175E-3</v>
      </c>
      <c r="U641">
        <v>-1.1623389372215343E-3</v>
      </c>
      <c r="V641">
        <v>-1.2745798904999566E-3</v>
      </c>
      <c r="W641">
        <v>-1.3872427820439336E-3</v>
      </c>
      <c r="X641">
        <v>-1.5003649078954089E-3</v>
      </c>
      <c r="Y641">
        <v>-1.6139837161217273E-3</v>
      </c>
      <c r="Z641">
        <v>-1.7281368192124842E-3</v>
      </c>
      <c r="AA641">
        <v>-1.8428620065308286E-3</v>
      </c>
      <c r="AB641">
        <v>-1.9581972568232407E-3</v>
      </c>
      <c r="AC641">
        <v>-2.0741807507921209E-3</v>
      </c>
      <c r="AD641">
        <v>-2.1908508837351131E-3</v>
      </c>
      <c r="AE641">
        <v>-2.3082462782555656E-3</v>
      </c>
      <c r="AF641">
        <v>-2.4264057970481596E-3</v>
      </c>
      <c r="AG641">
        <v>-2.5453685557641024E-3</v>
      </c>
      <c r="AH641">
        <v>-2.4996534108434935E-3</v>
      </c>
      <c r="AI641">
        <v>-2.4547657538132304E-3</v>
      </c>
      <c r="AJ641">
        <v>-2.4106907250161817E-3</v>
      </c>
      <c r="AK641">
        <v>-2.3674137338085292E-3</v>
      </c>
      <c r="AL641">
        <v>-2.3249204537296587E-3</v>
      </c>
      <c r="AM641">
        <v>-2.2831968177594907E-3</v>
      </c>
      <c r="AN641">
        <v>-2.2422290136617671E-3</v>
      </c>
      <c r="AO641">
        <v>-2.2020034794115861E-3</v>
      </c>
      <c r="AP641">
        <v>-2.1625068987058496E-3</v>
      </c>
      <c r="AQ641">
        <v>-2.1237261965549948E-3</v>
      </c>
      <c r="AR641">
        <v>-2.0856485349546546E-3</v>
      </c>
      <c r="AS641">
        <v>-2.0482613086357459E-3</v>
      </c>
      <c r="AT641">
        <v>-2.011552140891592E-3</v>
      </c>
      <c r="AU641">
        <v>-1.975508879480762E-3</v>
      </c>
      <c r="AV641">
        <v>-1.9401195926041376E-3</v>
      </c>
      <c r="AW641">
        <v>-1.905372564955029E-3</v>
      </c>
      <c r="AX641">
        <v>-1.8712562938409066E-3</v>
      </c>
      <c r="AY641">
        <v>-1.8377594853755594E-3</v>
      </c>
      <c r="AZ641">
        <v>-1.8048710507403169E-3</v>
      </c>
      <c r="BA641">
        <v>-1.7725801025132474E-3</v>
      </c>
      <c r="BB641">
        <v>-1.7408759510649436E-3</v>
      </c>
      <c r="BC641">
        <v>-1.7097481010198011E-3</v>
      </c>
      <c r="BD641">
        <v>-1.6791862477816535E-3</v>
      </c>
      <c r="BE641">
        <v>-1.6491802741225063E-3</v>
      </c>
      <c r="BF641">
        <v>-1.6197202468333329E-3</v>
      </c>
      <c r="BG641">
        <v>-1.5907964134357518E-3</v>
      </c>
      <c r="BH641">
        <v>-1.5623991989535809E-3</v>
      </c>
      <c r="BI641">
        <v>-1.5345192027431129E-3</v>
      </c>
      <c r="BJ641">
        <v>-1.5071471953811285E-3</v>
      </c>
      <c r="BK641">
        <v>-1.480274115609556E-3</v>
      </c>
      <c r="BL641">
        <v>-1.4538910673358471E-3</v>
      </c>
      <c r="BM641">
        <v>-1.4279893166879946E-3</v>
      </c>
      <c r="BN641">
        <v>-1.4025602891232611E-3</v>
      </c>
      <c r="BO641">
        <v>-1.3775955665896518E-3</v>
      </c>
      <c r="BP641">
        <v>-1.3530868847392039E-3</v>
      </c>
      <c r="BQ641">
        <v>-1.3290261301921343E-3</v>
      </c>
      <c r="BR641">
        <v>-1.3054053378509932E-3</v>
      </c>
      <c r="BS641">
        <v>-1.2822166882638765E-3</v>
      </c>
      <c r="BT641">
        <v>-1.2594525050358624E-3</v>
      </c>
      <c r="BU641">
        <v>-1.2371052522878391E-3</v>
      </c>
      <c r="BV641">
        <v>-1.21516753216178E-3</v>
      </c>
      <c r="BW641">
        <v>-1.1936320823717761E-3</v>
      </c>
      <c r="BX641">
        <v>-1.1724917737999142E-3</v>
      </c>
      <c r="BY641">
        <v>-1.1517396081362379E-3</v>
      </c>
      <c r="BZ641">
        <v>-1.1313687155620341E-3</v>
      </c>
      <c r="CA641">
        <v>-1.1113723524756316E-3</v>
      </c>
      <c r="CB641">
        <v>-1.0917438992599951E-3</v>
      </c>
      <c r="CC641">
        <v>-1.0724768580913505E-3</v>
      </c>
      <c r="CD641">
        <v>-1.0535648507881625E-3</v>
      </c>
      <c r="CE641">
        <v>-1.0350016166996677E-3</v>
      </c>
      <c r="CF641">
        <v>-1.0167810106333564E-3</v>
      </c>
      <c r="CG641">
        <v>-9.9889700082066092E-4</v>
      </c>
      <c r="CH641">
        <v>-9.8134366692019504E-4</v>
      </c>
      <c r="CI641">
        <v>-9.6411519805786469E-4</v>
      </c>
      <c r="CJ641">
        <v>-9.4720589090324398E-4</v>
      </c>
      <c r="CK641">
        <v>-9.3061014778153452E-4</v>
      </c>
      <c r="CL641">
        <v>-9.1432247482050688E-4</v>
      </c>
      <c r="CM641">
        <v>-8.9833748013179362E-4</v>
      </c>
      <c r="CN641">
        <v>-8.8264987202596663E-4</v>
      </c>
      <c r="CO641">
        <v>-8.6725445726076303E-4</v>
      </c>
      <c r="CP641">
        <v>-8.521461393219095E-4</v>
      </c>
      <c r="CQ641">
        <v>-8.3731991673597012E-4</v>
      </c>
      <c r="CR641">
        <v>-8.2277088141464885E-4</v>
      </c>
      <c r="CS641">
        <v>-8.0849421703001005E-4</v>
      </c>
      <c r="CT641">
        <v>-7.9448519742008575E-4</v>
      </c>
      <c r="CU641">
        <v>-7.8073918502430699E-4</v>
      </c>
      <c r="CV641">
        <v>-7.6725162934830247E-4</v>
      </c>
      <c r="CW641">
        <v>-7.540180654574671E-4</v>
      </c>
      <c r="CX641">
        <v>-7.410341124989147E-4</v>
      </c>
      <c r="CY641">
        <v>-7.2829547225122533E-4</v>
      </c>
      <c r="CZ641">
        <v>-7.1579792770154504E-4</v>
      </c>
      <c r="DA641">
        <v>-7.0353734164961426E-4</v>
      </c>
      <c r="DB641">
        <v>-6.9150965533813183E-4</v>
      </c>
      <c r="DC641">
        <v>-6.7971088710919983E-4</v>
      </c>
      <c r="DD641">
        <v>-6.6813713108619243E-4</v>
      </c>
      <c r="DE641">
        <v>-6.567845558807635E-4</v>
      </c>
      <c r="DF641">
        <v>-6.5121697960262659E-4</v>
      </c>
      <c r="DG641">
        <v>5.5014985169404807E-5</v>
      </c>
      <c r="DH641">
        <v>1.6506316772668352E-4</v>
      </c>
      <c r="DI641">
        <v>2.7516599296836098E-4</v>
      </c>
      <c r="DJ641">
        <v>3.8535990944933918E-4</v>
      </c>
      <c r="DK641">
        <v>4.9568139587945963E-4</v>
      </c>
      <c r="DL641">
        <v>6.0616697319945331E-4</v>
      </c>
      <c r="DM641">
        <v>7.1685321667087052E-4</v>
      </c>
      <c r="DN641">
        <v>8.2777676798399802E-4</v>
      </c>
      <c r="DO641">
        <v>9.3897434738775688E-4</v>
      </c>
      <c r="DP641">
        <v>1.050482765845618E-3</v>
      </c>
      <c r="DQ641">
        <v>1.1623389372215345E-3</v>
      </c>
      <c r="DR641">
        <v>1.2745798904999571E-3</v>
      </c>
      <c r="DS641">
        <v>1.3872427820439354E-3</v>
      </c>
      <c r="DT641">
        <v>1.5003649078954122E-3</v>
      </c>
      <c r="DU641">
        <v>1.6139837161217286E-3</v>
      </c>
      <c r="DV641">
        <v>1.7281368192124875E-3</v>
      </c>
      <c r="DW641">
        <v>1.8428620065308284E-3</v>
      </c>
      <c r="DX641">
        <v>1.9581972568232424E-3</v>
      </c>
      <c r="DY641">
        <v>2.0741807507921235E-3</v>
      </c>
      <c r="DZ641">
        <v>2.190850883735114E-3</v>
      </c>
      <c r="EA641">
        <v>2.3082462782555604E-3</v>
      </c>
      <c r="EB641">
        <v>2.4264057970481609E-3</v>
      </c>
      <c r="EC641">
        <v>2.5453685557641059E-3</v>
      </c>
      <c r="ED641">
        <v>2.4996534108434943E-3</v>
      </c>
      <c r="EE641">
        <v>2.4547657538132317E-3</v>
      </c>
      <c r="EF641">
        <v>2.4106907250161839E-3</v>
      </c>
      <c r="EG641">
        <v>2.3674137338085327E-3</v>
      </c>
      <c r="EH641">
        <v>2.3249204537296561E-3</v>
      </c>
      <c r="EI641">
        <v>2.2831968177594916E-3</v>
      </c>
      <c r="EJ641">
        <v>2.242229013661765E-3</v>
      </c>
      <c r="EK641">
        <v>2.2020034794115882E-3</v>
      </c>
      <c r="EL641">
        <v>2.1625068987058509E-3</v>
      </c>
      <c r="EM641">
        <v>2.1237261965549974E-3</v>
      </c>
      <c r="EN641">
        <v>2.0856485349546551E-3</v>
      </c>
      <c r="EO641">
        <v>2.0482613086357433E-3</v>
      </c>
      <c r="EP641">
        <v>2.0115521408915933E-3</v>
      </c>
      <c r="EQ641">
        <v>1.9755088794807646E-3</v>
      </c>
      <c r="ER641">
        <v>1.9401195926041441E-3</v>
      </c>
      <c r="ES641">
        <v>1.9053725649550331E-3</v>
      </c>
      <c r="ET641">
        <v>1.8712562938409127E-3</v>
      </c>
      <c r="EU641">
        <v>1.8377594853755583E-3</v>
      </c>
      <c r="EV641">
        <v>1.8048710507403184E-3</v>
      </c>
      <c r="EW641">
        <v>1.7725801025132522E-3</v>
      </c>
      <c r="EX641">
        <v>1.7408759510649427E-3</v>
      </c>
      <c r="EY641">
        <v>1.7097481010198018E-3</v>
      </c>
      <c r="EZ641">
        <v>1.6791862477816557E-3</v>
      </c>
      <c r="FA641">
        <v>1.649180274122513E-3</v>
      </c>
      <c r="FB641">
        <v>1.6197202468333338E-3</v>
      </c>
      <c r="FC641">
        <v>1.5907964134357544E-3</v>
      </c>
      <c r="FD641">
        <v>1.5623991989535851E-3</v>
      </c>
      <c r="FE641">
        <v>1.5345192027431198E-3</v>
      </c>
      <c r="FF641">
        <v>1.5071471953811341E-3</v>
      </c>
      <c r="FG641">
        <v>1.4802741156095588E-3</v>
      </c>
      <c r="FH641">
        <v>1.4538910673358503E-3</v>
      </c>
      <c r="FI641">
        <v>1.4279893166880002E-3</v>
      </c>
      <c r="FJ641">
        <v>1.4025602891232652E-3</v>
      </c>
      <c r="FK641">
        <v>1.3775955665896581E-3</v>
      </c>
      <c r="FL641">
        <v>1.3530868847392106E-3</v>
      </c>
      <c r="FM641">
        <v>1.3290261301921414E-3</v>
      </c>
      <c r="FN641">
        <v>1.3054053378509997E-3</v>
      </c>
      <c r="FO641">
        <v>1.2822166882638752E-3</v>
      </c>
      <c r="FP641">
        <v>1.2594525050358687E-3</v>
      </c>
      <c r="FQ641">
        <v>1.2371052522878404E-3</v>
      </c>
      <c r="FR641">
        <v>1.215167532161785E-3</v>
      </c>
      <c r="FS641">
        <v>1.1936320823717845E-3</v>
      </c>
      <c r="FT641">
        <v>1.1724917737999205E-3</v>
      </c>
      <c r="FU641">
        <v>1.151739608136242E-3</v>
      </c>
      <c r="FV641">
        <v>1.1313687155620415E-3</v>
      </c>
      <c r="FW641">
        <v>1.1113723524756377E-3</v>
      </c>
      <c r="FX641">
        <v>1.0917438992600014E-3</v>
      </c>
      <c r="FY641">
        <v>1.0724768580913577E-3</v>
      </c>
      <c r="FZ641">
        <v>1.0535648507881664E-3</v>
      </c>
      <c r="GA641">
        <v>1.0350016166996736E-3</v>
      </c>
      <c r="GB641">
        <v>1.016781010633359E-3</v>
      </c>
      <c r="GC641">
        <v>9.9889700082066895E-4</v>
      </c>
      <c r="GD641">
        <v>9.8134366692020176E-4</v>
      </c>
      <c r="GE641">
        <v>9.6411519805787011E-4</v>
      </c>
      <c r="GF641">
        <v>9.472058909032494E-4</v>
      </c>
      <c r="GG641">
        <v>9.3061014778153886E-4</v>
      </c>
      <c r="GH641">
        <v>9.1432247482051143E-4</v>
      </c>
      <c r="GI641">
        <v>8.9833748013179655E-4</v>
      </c>
      <c r="GJ641">
        <v>8.8264987202596988E-4</v>
      </c>
      <c r="GK641">
        <v>8.6725445726076715E-4</v>
      </c>
      <c r="GL641">
        <v>8.5214613932191438E-4</v>
      </c>
      <c r="GM641">
        <v>8.3731991673597391E-4</v>
      </c>
      <c r="GN641">
        <v>8.2277088141465395E-4</v>
      </c>
      <c r="GO641">
        <v>8.0849421703001439E-4</v>
      </c>
      <c r="GP641">
        <v>7.9448519742008987E-4</v>
      </c>
      <c r="GQ641">
        <v>7.8073918502431317E-4</v>
      </c>
      <c r="GR641">
        <v>7.6725162934830594E-4</v>
      </c>
      <c r="GS641">
        <v>7.540180654574722E-4</v>
      </c>
      <c r="GT641">
        <v>7.4103411249892121E-4</v>
      </c>
      <c r="GU641">
        <v>7.2829547225122988E-4</v>
      </c>
      <c r="GV641">
        <v>7.1579792770154992E-4</v>
      </c>
      <c r="GW641">
        <v>7.0353734164961264E-4</v>
      </c>
      <c r="GX641">
        <v>6.9150965533813639E-4</v>
      </c>
      <c r="GY641">
        <v>6.7971088710920948E-4</v>
      </c>
      <c r="GZ641">
        <v>6.6813713108619915E-4</v>
      </c>
      <c r="HA641">
        <v>6.5678455588077077E-4</v>
      </c>
      <c r="HB641">
        <v>6.5121697960263169E-4</v>
      </c>
      <c r="HC641">
        <v>5.1479050394811737E-2</v>
      </c>
      <c r="HD641">
        <v>5.1487571234265617E-2</v>
      </c>
      <c r="HE641">
        <v>5.1513136573374765E-2</v>
      </c>
      <c r="HF641">
        <v>5.1555754875315989E-2</v>
      </c>
      <c r="HG641">
        <v>5.1615440248496694E-2</v>
      </c>
      <c r="HH641">
        <v>5.1692212451225551E-2</v>
      </c>
      <c r="HI641">
        <v>5.1786096898253031E-2</v>
      </c>
      <c r="HJ641">
        <v>5.1897124669185245E-2</v>
      </c>
      <c r="HK641">
        <v>5.2025332518771991E-2</v>
      </c>
      <c r="HL641">
        <v>5.217076288907449E-2</v>
      </c>
      <c r="HM641">
        <v>5.2333463923515254E-2</v>
      </c>
      <c r="HN641">
        <v>5.2513489482815541E-2</v>
      </c>
      <c r="HO641">
        <v>5.2710899162825578E-2</v>
      </c>
      <c r="HP641">
        <v>5.2925758314253279E-2</v>
      </c>
      <c r="HQ641">
        <v>5.3158138064297714E-2</v>
      </c>
      <c r="HR641">
        <v>5.340811534019542E-2</v>
      </c>
      <c r="HS641">
        <v>5.3675772894686211E-2</v>
      </c>
      <c r="HT641">
        <v>5.396119933340808E-2</v>
      </c>
      <c r="HU641">
        <v>5.4264489144229239E-2</v>
      </c>
      <c r="HV641">
        <v>5.4585742728526981E-2</v>
      </c>
      <c r="HW641">
        <v>5.49250664344254E-2</v>
      </c>
      <c r="HX641">
        <v>5.5282572592000298E-2</v>
      </c>
      <c r="HY641">
        <v>5.5658379550465667E-2</v>
      </c>
      <c r="HZ641">
        <v>-2.1388465723725714E-2</v>
      </c>
      <c r="IA641">
        <v>-2.1001314016995759E-2</v>
      </c>
      <c r="IB641">
        <v>-2.0621114607314254E-2</v>
      </c>
      <c r="IC641">
        <v>-2.0247741633069326E-2</v>
      </c>
      <c r="ID641">
        <v>-1.9881071492479436E-2</v>
      </c>
      <c r="IE641">
        <v>-1.9520982802676203E-2</v>
      </c>
      <c r="IF641">
        <v>-1.9167356359521538E-2</v>
      </c>
      <c r="IG641">
        <v>-1.8820075098146333E-2</v>
      </c>
      <c r="IH641">
        <v>-1.8479024054197057E-2</v>
      </c>
      <c r="II641">
        <v>-1.8144090325777979E-2</v>
      </c>
      <c r="IJ641">
        <v>-1.7815163036075859E-2</v>
      </c>
      <c r="IK641">
        <v>-1.749213329665527E-2</v>
      </c>
      <c r="IL641">
        <v>-1.7174894171412002E-2</v>
      </c>
      <c r="IM641">
        <v>-1.6863340641172928E-2</v>
      </c>
      <c r="IN641">
        <v>-1.6557369568930117E-2</v>
      </c>
      <c r="IO641">
        <v>-1.6256879665698477E-2</v>
      </c>
      <c r="IP641">
        <v>-1.5961771456984908E-2</v>
      </c>
      <c r="IQ641">
        <v>-1.5671947249858032E-2</v>
      </c>
      <c r="IR641">
        <v>-1.538731110060795E-2</v>
      </c>
      <c r="IS641">
        <v>-1.5107768782984877E-2</v>
      </c>
      <c r="IT641">
        <v>-1.4833227757006393E-2</v>
      </c>
      <c r="IU641">
        <v>-1.4563597138322924E-2</v>
      </c>
      <c r="IV641">
        <v>-1.4298787668131308E-2</v>
      </c>
      <c r="IW641">
        <v>-1.403871168362642E-2</v>
      </c>
      <c r="IX641">
        <v>-1.378328308898118E-2</v>
      </c>
      <c r="IY641">
        <v>-1.3532417326845351E-2</v>
      </c>
      <c r="IZ641">
        <v>-1.3286031350353637E-2</v>
      </c>
      <c r="JA641">
        <v>-1.3044043595633565E-2</v>
      </c>
      <c r="JB641">
        <v>-1.2806373954804657E-2</v>
      </c>
      <c r="JC641">
        <v>-1.257294374945943E-2</v>
      </c>
      <c r="JD641">
        <v>-1.2343675704617545E-2</v>
      </c>
      <c r="JE641">
        <v>-1.2118493923144645E-2</v>
      </c>
      <c r="JF641">
        <v>-1.1897323860627329E-2</v>
      </c>
      <c r="JG641">
        <v>-1.1680092300695775E-2</v>
      </c>
      <c r="JH641">
        <v>-1.1466727330786254E-2</v>
      </c>
      <c r="JI641">
        <v>-1.1257158318335063E-2</v>
      </c>
      <c r="JJ641">
        <v>-1.1051315887396213E-2</v>
      </c>
      <c r="JK641">
        <v>-1.0849131895675193E-2</v>
      </c>
      <c r="JL641">
        <v>-1.0650539411971034E-2</v>
      </c>
      <c r="JM641">
        <v>-1.0455472694019346E-2</v>
      </c>
      <c r="JN641">
        <v>-1.0263867166728974E-2</v>
      </c>
      <c r="JO641">
        <v>-1.0075659400804918E-2</v>
      </c>
      <c r="JP641">
        <v>-9.8907870917507162E-3</v>
      </c>
      <c r="JQ641">
        <v>-9.7091890392429804E-3</v>
      </c>
      <c r="JR641">
        <v>-9.5308051268717022E-3</v>
      </c>
      <c r="JS641">
        <v>-9.3555763022391929E-3</v>
      </c>
      <c r="JT641">
        <v>-9.183444557411333E-3</v>
      </c>
      <c r="JU641">
        <v>-9.0143529097144945E-3</v>
      </c>
      <c r="JV641">
        <v>-8.8482453828720511E-3</v>
      </c>
      <c r="JW641">
        <v>-8.6850669884738878E-3</v>
      </c>
      <c r="JX641">
        <v>-8.52476370777293E-3</v>
      </c>
      <c r="JY641">
        <v>-8.3672824738027941E-3</v>
      </c>
      <c r="JZ641">
        <v>-8.2125711538103517E-3</v>
      </c>
      <c r="KA641">
        <v>-8.0605785319978075E-3</v>
      </c>
      <c r="KB641">
        <v>-7.9112542925679711E-3</v>
      </c>
      <c r="KC641">
        <v>-7.7645490030678029E-3</v>
      </c>
      <c r="KD641">
        <v>-7.6204140980241971E-3</v>
      </c>
      <c r="KE641">
        <v>-7.4788018628668112E-3</v>
      </c>
      <c r="KF641">
        <v>-7.339665418132588E-3</v>
      </c>
      <c r="KG641">
        <v>-7.2029587039467548E-3</v>
      </c>
      <c r="KH641">
        <v>-7.0686364647750419E-3</v>
      </c>
      <c r="KI641">
        <v>-6.9366542344423644E-3</v>
      </c>
      <c r="KJ641">
        <v>-6.8069683214125451E-3</v>
      </c>
      <c r="KK641">
        <v>-6.6795357943247573E-3</v>
      </c>
      <c r="KL641">
        <v>-6.5543144677813886E-3</v>
      </c>
      <c r="KM641">
        <v>-6.4312628883829914E-3</v>
      </c>
      <c r="KN641">
        <v>-6.3103403210054906E-3</v>
      </c>
      <c r="KO641">
        <v>-6.1915067353151701E-3</v>
      </c>
      <c r="KP641">
        <v>-6.0747227925170505E-3</v>
      </c>
      <c r="KQ641">
        <v>-5.9599498323320288E-3</v>
      </c>
      <c r="KR641">
        <v>-5.8471498601988465E-3</v>
      </c>
      <c r="KS641">
        <v>-5.7362855346962437E-3</v>
      </c>
      <c r="KT641">
        <v>-5.6273201551814925E-3</v>
      </c>
      <c r="KU641">
        <v>-5.5202176496409166E-3</v>
      </c>
      <c r="KV641">
        <v>-5.4149425627485707E-3</v>
      </c>
      <c r="KW641">
        <v>-5.3114600441291635E-3</v>
      </c>
      <c r="KX641">
        <v>-5.2097358368210309E-3</v>
      </c>
      <c r="KY641">
        <v>-8.5208394538472207E-6</v>
      </c>
      <c r="KZ641">
        <v>-2.556533910918331E-5</v>
      </c>
      <c r="LA641">
        <v>-4.2618301941227654E-5</v>
      </c>
      <c r="LB641">
        <v>-5.9685373180705862E-5</v>
      </c>
      <c r="LC641">
        <v>-7.6772202728805236E-5</v>
      </c>
      <c r="LD641">
        <v>-9.3884447027524722E-5</v>
      </c>
      <c r="LE641">
        <v>-1.1102777093218877E-4</v>
      </c>
      <c r="LF641">
        <v>-1.2820784958674725E-4</v>
      </c>
      <c r="LG641">
        <v>-1.4543037030248098E-4</v>
      </c>
      <c r="LH641">
        <v>-1.6270103444073551E-4</v>
      </c>
      <c r="LI641">
        <v>-1.8002555930030518E-4</v>
      </c>
      <c r="LJ641">
        <v>-1.9740968001009446E-4</v>
      </c>
      <c r="LK641">
        <v>-2.1485915142768048E-4</v>
      </c>
      <c r="LL641">
        <v>-2.3237975004440707E-4</v>
      </c>
      <c r="LM641">
        <v>-2.4997727589764129E-4</v>
      </c>
      <c r="LN641">
        <v>-2.6765755449082308E-4</v>
      </c>
      <c r="LO641">
        <v>-2.8542643872194606E-4</v>
      </c>
      <c r="LP641">
        <v>-3.0328981082110838E-4</v>
      </c>
      <c r="LQ641">
        <v>-3.2125358429777018E-4</v>
      </c>
      <c r="LR641">
        <v>-3.3932370589836742E-4</v>
      </c>
      <c r="LS641">
        <v>-3.5750615757493569E-4</v>
      </c>
      <c r="LT641">
        <v>-3.7580695846537181E-4</v>
      </c>
      <c r="LU641">
        <v>7.7046845274191408E-2</v>
      </c>
      <c r="LV641">
        <v>-3.8715170672996916E-4</v>
      </c>
      <c r="LW641">
        <v>-3.8019940968151051E-4</v>
      </c>
      <c r="LX641">
        <v>-3.7337297424493089E-4</v>
      </c>
      <c r="LY641">
        <v>-3.6667014058987377E-4</v>
      </c>
      <c r="LZ641">
        <v>-3.6008868980324642E-4</v>
      </c>
      <c r="MA641">
        <v>-3.53626443154669E-4</v>
      </c>
      <c r="MB641">
        <v>-3.4728126137522307E-4</v>
      </c>
      <c r="MC641">
        <v>-3.410510439492695E-4</v>
      </c>
      <c r="MD641">
        <v>-3.34933728419088E-4</v>
      </c>
      <c r="ME641">
        <v>-3.2892728970212055E-4</v>
      </c>
      <c r="MF641">
        <v>-3.2302973942058613E-4</v>
      </c>
      <c r="MG641">
        <v>-3.1723912524324679E-4</v>
      </c>
      <c r="MH641">
        <v>-3.1155353023910236E-4</v>
      </c>
      <c r="MI641">
        <v>-3.0597107224281182E-4</v>
      </c>
      <c r="MJ641">
        <v>-3.0048990323161816E-4</v>
      </c>
      <c r="MK641">
        <v>-2.9510820871357418E-4</v>
      </c>
      <c r="ML641">
        <v>-2.8982420712687533E-4</v>
      </c>
      <c r="MM641">
        <v>-2.8463614925008636E-4</v>
      </c>
      <c r="MN641">
        <v>-2.7954231762307994E-4</v>
      </c>
      <c r="MO641">
        <v>-2.7454102597848363E-4</v>
      </c>
      <c r="MP641">
        <v>-2.6963061868345931E-4</v>
      </c>
      <c r="MQ641">
        <v>-2.6480947019161911E-4</v>
      </c>
      <c r="MR641">
        <v>-2.6007598450490275E-4</v>
      </c>
      <c r="MS641">
        <v>-2.5542859464523733E-4</v>
      </c>
      <c r="MT641">
        <v>-2.5086576213580246E-4</v>
      </c>
      <c r="MU641">
        <v>-2.4638597649173264E-4</v>
      </c>
      <c r="MV641">
        <v>-2.4198775472008391E-4</v>
      </c>
      <c r="MW641">
        <v>-2.3766964082890053E-4</v>
      </c>
      <c r="MX641">
        <v>-2.33430205345226E-4</v>
      </c>
      <c r="MY641">
        <v>-2.2926804484188487E-4</v>
      </c>
      <c r="MZ641">
        <v>-2.2518178147289301E-4</v>
      </c>
      <c r="NA641">
        <v>-2.2117006251733357E-4</v>
      </c>
      <c r="NB641">
        <v>-2.1723155993154939E-4</v>
      </c>
      <c r="NC641">
        <v>-2.1336496990950873E-4</v>
      </c>
      <c r="ND641">
        <v>-2.0956901245119063E-4</v>
      </c>
      <c r="NE641">
        <v>-2.0584243093885017E-4</v>
      </c>
      <c r="NF641">
        <v>-2.0218399172103012E-4</v>
      </c>
      <c r="NG641">
        <v>-1.9859248370417005E-4</v>
      </c>
      <c r="NH641">
        <v>-1.9506671795168322E-4</v>
      </c>
      <c r="NI641">
        <v>-1.9160552729037279E-4</v>
      </c>
      <c r="NJ641">
        <v>-1.8820776592404741E-4</v>
      </c>
      <c r="NK641">
        <v>-1.8487230905421542E-4</v>
      </c>
      <c r="NL641">
        <v>-1.8159805250773158E-4</v>
      </c>
      <c r="NM641">
        <v>-1.7838391237126998E-4</v>
      </c>
      <c r="NN641">
        <v>-1.752288246325046E-4</v>
      </c>
      <c r="NO641">
        <v>-1.7213174482787671E-4</v>
      </c>
      <c r="NP641">
        <v>-1.6909164769683503E-4</v>
      </c>
      <c r="NQ641">
        <v>-1.6610752684243218E-4</v>
      </c>
      <c r="NR641">
        <v>-1.6317839439816773E-4</v>
      </c>
      <c r="NS641">
        <v>-1.6030328070095932E-4</v>
      </c>
      <c r="NT641">
        <v>-1.5748123397015025E-4</v>
      </c>
      <c r="NU641">
        <v>-1.5471131999242701E-4</v>
      </c>
      <c r="NV641">
        <v>-1.5199262181255665E-4</v>
      </c>
      <c r="NW641">
        <v>-1.4932423942983855E-4</v>
      </c>
      <c r="NX641">
        <v>-1.4670528950016661E-4</v>
      </c>
      <c r="NY641">
        <v>-1.4413490504360595E-4</v>
      </c>
      <c r="NZ641">
        <v>-1.4161223515738589E-4</v>
      </c>
      <c r="OA641">
        <v>-1.3913644473421817E-4</v>
      </c>
      <c r="OB641">
        <v>-1.3670671418584089E-4</v>
      </c>
      <c r="OC641">
        <v>-1.3432223917170152E-4</v>
      </c>
      <c r="OD641">
        <v>-1.3198223033268763E-4</v>
      </c>
      <c r="OE641">
        <v>-1.2968591302981464E-4</v>
      </c>
      <c r="OF641">
        <v>-1.2743252708779135E-4</v>
      </c>
      <c r="OG641">
        <v>-1.2522132654336978E-4</v>
      </c>
      <c r="OH641">
        <v>-1.2305157939839848E-4</v>
      </c>
      <c r="OI641">
        <v>-1.2092256737750378E-4</v>
      </c>
      <c r="OJ641">
        <v>-1.1883358569031032E-4</v>
      </c>
      <c r="OK641">
        <v>-1.1678394279812723E-4</v>
      </c>
      <c r="OL641">
        <v>-1.1477296018501851E-4</v>
      </c>
      <c r="OM641">
        <v>-1.1279997213318721E-4</v>
      </c>
      <c r="ON641">
        <v>-1.1086432550259742E-4</v>
      </c>
      <c r="OO641">
        <v>-1.0896537951475539E-4</v>
      </c>
      <c r="OP641">
        <v>-1.071025055405873E-4</v>
      </c>
      <c r="OQ641">
        <v>-1.052750868923355E-4</v>
      </c>
      <c r="OR641">
        <v>-1.034825186194116E-4</v>
      </c>
      <c r="OS641">
        <v>-1.0172420730813285E-4</v>
      </c>
      <c r="OT641">
        <v>-5.2097358368210335E-3</v>
      </c>
      <c r="OU641">
        <v>5.1479050394811703E-2</v>
      </c>
      <c r="OV641">
        <v>5.1487571234265513E-2</v>
      </c>
      <c r="OW641">
        <v>5.151313657337471E-2</v>
      </c>
      <c r="OX641">
        <v>5.1555754875316044E-2</v>
      </c>
      <c r="OY641">
        <v>5.1615440248496701E-2</v>
      </c>
      <c r="OZ641">
        <v>5.1692212451225558E-2</v>
      </c>
      <c r="PA641">
        <v>5.1786096898253114E-2</v>
      </c>
      <c r="PB641">
        <v>5.1897124669185314E-2</v>
      </c>
      <c r="PC641">
        <v>5.202533251877204E-2</v>
      </c>
      <c r="PD641">
        <v>5.2170762889074448E-2</v>
      </c>
      <c r="PE641">
        <v>5.2333463923515254E-2</v>
      </c>
      <c r="PF641">
        <v>5.2513489482815534E-2</v>
      </c>
      <c r="PG641">
        <v>5.2710899162825668E-2</v>
      </c>
      <c r="PH641">
        <v>5.2925758314253279E-2</v>
      </c>
      <c r="PI641">
        <v>5.3158138064297686E-2</v>
      </c>
      <c r="PJ641">
        <v>5.3408115340195281E-2</v>
      </c>
      <c r="PK641">
        <v>5.3675772894686065E-2</v>
      </c>
      <c r="PL641">
        <v>5.3961199333408108E-2</v>
      </c>
      <c r="PM641">
        <v>5.4264489144229204E-2</v>
      </c>
      <c r="PN641">
        <v>5.4585742728526968E-2</v>
      </c>
      <c r="PO641">
        <v>5.4925066434425386E-2</v>
      </c>
      <c r="PP641">
        <v>5.5282572592000319E-2</v>
      </c>
      <c r="PQ641">
        <v>5.5658379550465653E-2</v>
      </c>
      <c r="PR641">
        <v>-2.1388465723725748E-2</v>
      </c>
      <c r="PS641">
        <v>-2.100131401699579E-2</v>
      </c>
      <c r="PT641">
        <v>-2.0621114607314278E-2</v>
      </c>
      <c r="PU641">
        <v>-2.0247741633069357E-2</v>
      </c>
      <c r="PV641">
        <v>-1.9881071492479484E-2</v>
      </c>
      <c r="PW641">
        <v>-1.9520982802676203E-2</v>
      </c>
      <c r="PX641">
        <v>-1.9167356359521541E-2</v>
      </c>
      <c r="PY641">
        <v>-1.8820075098146288E-2</v>
      </c>
      <c r="PZ641">
        <v>-1.8479024054197008E-2</v>
      </c>
      <c r="QA641">
        <v>-1.8144090325777913E-2</v>
      </c>
      <c r="QB641">
        <v>-1.7815163036075787E-2</v>
      </c>
      <c r="QC641">
        <v>-1.7492133296655218E-2</v>
      </c>
      <c r="QD641">
        <v>-1.7174894171411974E-2</v>
      </c>
      <c r="QE641">
        <v>-1.6863340641172866E-2</v>
      </c>
      <c r="QF641">
        <v>-1.6557369568930044E-2</v>
      </c>
      <c r="QG641">
        <v>-1.6256879665698443E-2</v>
      </c>
      <c r="QH641">
        <v>-1.5961771456984863E-2</v>
      </c>
      <c r="QI641">
        <v>-1.5671947249857956E-2</v>
      </c>
      <c r="QJ641">
        <v>-1.5387311100607867E-2</v>
      </c>
      <c r="QK641">
        <v>-1.5107768782984794E-2</v>
      </c>
      <c r="QL641">
        <v>-1.4833227757006309E-2</v>
      </c>
      <c r="QM641">
        <v>-1.4563597138322839E-2</v>
      </c>
      <c r="QN641">
        <v>-1.4298787668131247E-2</v>
      </c>
      <c r="QO641">
        <v>-1.4038711683626361E-2</v>
      </c>
      <c r="QP641">
        <v>-1.3783283088981102E-2</v>
      </c>
      <c r="QQ641">
        <v>-1.3532417326845316E-2</v>
      </c>
      <c r="QR641">
        <v>-1.3286031350353599E-2</v>
      </c>
      <c r="QS641">
        <v>-1.304404359563353E-2</v>
      </c>
      <c r="QT641">
        <v>-1.2806373954804658E-2</v>
      </c>
      <c r="QU641">
        <v>-1.2572943749459425E-2</v>
      </c>
      <c r="QV641">
        <v>-1.2343675704617535E-2</v>
      </c>
      <c r="QW641">
        <v>-1.2118493923144654E-2</v>
      </c>
      <c r="QX641">
        <v>-1.1897323860627329E-2</v>
      </c>
      <c r="QY641">
        <v>-1.1680092300695777E-2</v>
      </c>
      <c r="QZ641">
        <v>-1.146672733078624E-2</v>
      </c>
      <c r="RA641">
        <v>-1.1257158318335053E-2</v>
      </c>
      <c r="RB641">
        <v>-1.1051315887396223E-2</v>
      </c>
      <c r="RC641">
        <v>-1.0849131895675193E-2</v>
      </c>
      <c r="RD641">
        <v>-1.0650539411971034E-2</v>
      </c>
      <c r="RE641">
        <v>-1.0455472694019351E-2</v>
      </c>
      <c r="RF641">
        <v>-1.0263867166728988E-2</v>
      </c>
      <c r="RG641">
        <v>-1.0075659400804947E-2</v>
      </c>
      <c r="RH641">
        <v>-9.890787091750718E-3</v>
      </c>
      <c r="RI641">
        <v>-9.709189039242996E-3</v>
      </c>
      <c r="RJ641">
        <v>-9.5308051268717438E-3</v>
      </c>
      <c r="RK641">
        <v>-9.3555763022392241E-3</v>
      </c>
      <c r="RL641">
        <v>-9.1834445574113417E-3</v>
      </c>
      <c r="RM641">
        <v>-9.0143529097145066E-3</v>
      </c>
      <c r="RN641">
        <v>-8.8482453828720702E-3</v>
      </c>
      <c r="RO641">
        <v>-8.6850669884739051E-3</v>
      </c>
      <c r="RP641">
        <v>-8.5247637077729525E-3</v>
      </c>
      <c r="RQ641">
        <v>-8.3672824738028097E-3</v>
      </c>
      <c r="RR641">
        <v>-8.2125711538103795E-3</v>
      </c>
      <c r="RS641">
        <v>-8.0605785319978231E-3</v>
      </c>
      <c r="RT641">
        <v>-7.9112542925679746E-3</v>
      </c>
      <c r="RU641">
        <v>-7.7645490030678012E-3</v>
      </c>
      <c r="RV641">
        <v>-7.6204140980241988E-3</v>
      </c>
      <c r="RW641">
        <v>-7.4788018628668025E-3</v>
      </c>
      <c r="RX641">
        <v>-7.3396654181325863E-3</v>
      </c>
      <c r="RY641">
        <v>-7.2029587039467366E-3</v>
      </c>
      <c r="RZ641">
        <v>-7.0686364647750306E-3</v>
      </c>
      <c r="SA641">
        <v>-6.9366542344423548E-3</v>
      </c>
      <c r="SB641">
        <v>-6.8069683214125503E-3</v>
      </c>
      <c r="SC641">
        <v>-6.6795357943247487E-3</v>
      </c>
      <c r="SD641">
        <v>-6.5543144677813817E-3</v>
      </c>
      <c r="SE641">
        <v>-6.4312628883829732E-3</v>
      </c>
      <c r="SF641">
        <v>-6.310340321005469E-3</v>
      </c>
      <c r="SG641">
        <v>-6.1915067353151745E-3</v>
      </c>
      <c r="SH641">
        <v>-6.0747227925170393E-3</v>
      </c>
      <c r="SI641">
        <v>-5.9599498323320054E-3</v>
      </c>
      <c r="SJ641">
        <v>-5.847149860198817E-3</v>
      </c>
      <c r="SK641">
        <v>-5.7362855346962307E-3</v>
      </c>
      <c r="SL641">
        <v>-5.6273201551814839E-3</v>
      </c>
      <c r="SM641">
        <v>-5.520217649640907E-3</v>
      </c>
      <c r="SN641">
        <v>-5.4149425627485663E-3</v>
      </c>
      <c r="SO641">
        <v>-5.3114600441291574E-3</v>
      </c>
      <c r="SP641">
        <v>-5.2097358368210301E-3</v>
      </c>
      <c r="SS641" t="s">
        <v>406</v>
      </c>
      <c r="ST641" s="128">
        <v>8.4810664892774446E-2</v>
      </c>
      <c r="SU641" s="43"/>
      <c r="SV641" s="129">
        <f>'Ex 3 - Linear 1-100 AdjSteps'!F41</f>
        <v>8.4810664871135019E-2</v>
      </c>
    </row>
    <row r="642" spans="10:516" x14ac:dyDescent="0.2">
      <c r="J642" s="99">
        <v>124</v>
      </c>
      <c r="K642">
        <v>-5.4026908997045014E-5</v>
      </c>
      <c r="L642">
        <v>-1.620986121158303E-4</v>
      </c>
      <c r="M642">
        <v>-2.7022397652941142E-4</v>
      </c>
      <c r="N642">
        <v>-3.7843879617198157E-4</v>
      </c>
      <c r="O642">
        <v>-4.8677889459108599E-4</v>
      </c>
      <c r="P642">
        <v>-5.9528013680668567E-4</v>
      </c>
      <c r="Q642">
        <v>-7.0397844118395576E-4</v>
      </c>
      <c r="R642">
        <v>-8.1290979132373853E-4</v>
      </c>
      <c r="S642">
        <v>-9.2211024797458582E-4</v>
      </c>
      <c r="T642">
        <v>-1.0316159609703517E-3</v>
      </c>
      <c r="U642">
        <v>-1.1414631811972767E-3</v>
      </c>
      <c r="V642">
        <v>-1.2516882725945057E-3</v>
      </c>
      <c r="W642">
        <v>-1.3623277241920592E-3</v>
      </c>
      <c r="X642">
        <v>-1.4734181621901927E-3</v>
      </c>
      <c r="Y642">
        <v>-1.5849963620841654E-3</v>
      </c>
      <c r="Z642">
        <v>-1.6970992608384625E-3</v>
      </c>
      <c r="AA642">
        <v>-1.8097639691144135E-3</v>
      </c>
      <c r="AB642">
        <v>-1.9230277835553774E-3</v>
      </c>
      <c r="AC642">
        <v>-2.0369281991334349E-3</v>
      </c>
      <c r="AD642">
        <v>-2.1515029215617774E-3</v>
      </c>
      <c r="AE642">
        <v>-2.2667898797768624E-3</v>
      </c>
      <c r="AF642">
        <v>-2.382827238494401E-3</v>
      </c>
      <c r="AG642">
        <v>-2.4996534108434935E-3</v>
      </c>
      <c r="AH642">
        <v>-2.6173070710829331E-3</v>
      </c>
      <c r="AI642">
        <v>-2.5703066422874841E-3</v>
      </c>
      <c r="AJ642">
        <v>-2.5241570905023126E-3</v>
      </c>
      <c r="AK642">
        <v>-2.4788431383313356E-3</v>
      </c>
      <c r="AL642">
        <v>-2.4343497849962379E-3</v>
      </c>
      <c r="AM642">
        <v>-2.3906623013705986E-3</v>
      </c>
      <c r="AN642">
        <v>-2.3477662251039518E-3</v>
      </c>
      <c r="AO642">
        <v>-2.3056473558341725E-3</v>
      </c>
      <c r="AP642">
        <v>-2.2642917504865348E-3</v>
      </c>
      <c r="AQ642">
        <v>-2.2236857186580024E-3</v>
      </c>
      <c r="AR642">
        <v>-2.1838158180851712E-3</v>
      </c>
      <c r="AS642">
        <v>-2.1446688501942711E-3</v>
      </c>
      <c r="AT642">
        <v>-2.1062318557319476E-3</v>
      </c>
      <c r="AU642">
        <v>-2.0684921104751701E-3</v>
      </c>
      <c r="AV642">
        <v>-2.0314371210190538E-3</v>
      </c>
      <c r="AW642">
        <v>-1.9950546206409501E-3</v>
      </c>
      <c r="AX642">
        <v>-1.9593325652397416E-3</v>
      </c>
      <c r="AY642">
        <v>-1.9242591293486897E-3</v>
      </c>
      <c r="AZ642">
        <v>-1.8898227022207329E-3</v>
      </c>
      <c r="BA642">
        <v>-1.8560118839848706E-3</v>
      </c>
      <c r="BB642">
        <v>-1.8228154818723278E-3</v>
      </c>
      <c r="BC642">
        <v>-1.7902225065112914E-3</v>
      </c>
      <c r="BD642">
        <v>-1.7582221682889572E-3</v>
      </c>
      <c r="BE642">
        <v>-1.7268038737797546E-3</v>
      </c>
      <c r="BF642">
        <v>-1.6959572222384792E-3</v>
      </c>
      <c r="BG642">
        <v>-1.6656720021572019E-3</v>
      </c>
      <c r="BH642">
        <v>-1.6359381878848609E-3</v>
      </c>
      <c r="BI642">
        <v>-1.6067459363083569E-3</v>
      </c>
      <c r="BJ642">
        <v>-1.5780855835940586E-3</v>
      </c>
      <c r="BK642">
        <v>-1.5499476419887179E-3</v>
      </c>
      <c r="BL642">
        <v>-1.5223227966785849E-3</v>
      </c>
      <c r="BM642">
        <v>-1.4952019027058582E-3</v>
      </c>
      <c r="BN642">
        <v>-1.4685759819413127E-3</v>
      </c>
      <c r="BO642">
        <v>-1.442436220112177E-3</v>
      </c>
      <c r="BP642">
        <v>-1.4167739638842394E-3</v>
      </c>
      <c r="BQ642">
        <v>-1.3915807179972499E-3</v>
      </c>
      <c r="BR642">
        <v>-1.3668481424526319E-3</v>
      </c>
      <c r="BS642">
        <v>-1.3425680497526002E-3</v>
      </c>
      <c r="BT642">
        <v>-1.3187324021897643E-3</v>
      </c>
      <c r="BU642">
        <v>-1.2953333091863298E-3</v>
      </c>
      <c r="BV642">
        <v>-1.2723630246819671E-3</v>
      </c>
      <c r="BW642">
        <v>-1.2498139445695727E-3</v>
      </c>
      <c r="BX642">
        <v>-1.2276786041779876E-3</v>
      </c>
      <c r="BY642">
        <v>-1.2059496758008766E-3</v>
      </c>
      <c r="BZ642">
        <v>-1.1846199662709695E-3</v>
      </c>
      <c r="CA642">
        <v>-1.1636824145788232E-3</v>
      </c>
      <c r="CB642">
        <v>-1.1431300895353401E-3</v>
      </c>
      <c r="CC642">
        <v>-1.122956187477249E-3</v>
      </c>
      <c r="CD642">
        <v>-1.1031540300148197E-3</v>
      </c>
      <c r="CE642">
        <v>-1.0837170618210627E-3</v>
      </c>
      <c r="CF642">
        <v>-1.064638848461606E-3</v>
      </c>
      <c r="CG642">
        <v>-1.0459130742646575E-3</v>
      </c>
      <c r="CH642">
        <v>-1.0275335402302704E-3</v>
      </c>
      <c r="CI642">
        <v>-1.0094941619781896E-3</v>
      </c>
      <c r="CJ642">
        <v>-9.9178896773369544E-4</v>
      </c>
      <c r="CK642">
        <v>-9.7441209635068461E-4</v>
      </c>
      <c r="CL642">
        <v>-9.5735779537141298E-4</v>
      </c>
      <c r="CM642">
        <v>-9.4062041912216946E-4</v>
      </c>
      <c r="CN642">
        <v>-9.2419442684434593E-4</v>
      </c>
      <c r="CO642">
        <v>-9.0807438086019693E-4</v>
      </c>
      <c r="CP642">
        <v>-8.9225494477278408E-4</v>
      </c>
      <c r="CQ642">
        <v>-8.7673088169935994E-4</v>
      </c>
      <c r="CR642">
        <v>-8.6149705253778914E-4</v>
      </c>
      <c r="CS642">
        <v>-8.4654841426526177E-4</v>
      </c>
      <c r="CT642">
        <v>-8.3188001826886397E-4</v>
      </c>
      <c r="CU642">
        <v>-8.1748700870737975E-4</v>
      </c>
      <c r="CV642">
        <v>-8.0336462090381641E-4</v>
      </c>
      <c r="CW642">
        <v>-7.8950817976807485E-4</v>
      </c>
      <c r="CX642">
        <v>-7.7591309824933275E-4</v>
      </c>
      <c r="CY642">
        <v>-7.6257487581751955E-4</v>
      </c>
      <c r="CZ642">
        <v>-7.4948909697347959E-4</v>
      </c>
      <c r="DA642">
        <v>-7.3665142978724134E-4</v>
      </c>
      <c r="DB642">
        <v>-7.2405762446397539E-4</v>
      </c>
      <c r="DC642">
        <v>-7.117035119371416E-4</v>
      </c>
      <c r="DD642">
        <v>-6.9958500248835324E-4</v>
      </c>
      <c r="DE642">
        <v>-6.8769808439351761E-4</v>
      </c>
      <c r="DF642">
        <v>-6.818684534941478E-4</v>
      </c>
      <c r="DG642">
        <v>5.4026908997044845E-5</v>
      </c>
      <c r="DH642">
        <v>1.6209861211582993E-4</v>
      </c>
      <c r="DI642">
        <v>2.7022397652941077E-4</v>
      </c>
      <c r="DJ642">
        <v>3.7843879617198065E-4</v>
      </c>
      <c r="DK642">
        <v>4.8677889459108453E-4</v>
      </c>
      <c r="DL642">
        <v>5.9528013680668393E-4</v>
      </c>
      <c r="DM642">
        <v>7.0397844118395554E-4</v>
      </c>
      <c r="DN642">
        <v>8.1290979132373777E-4</v>
      </c>
      <c r="DO642">
        <v>9.2211024797458441E-4</v>
      </c>
      <c r="DP642">
        <v>1.0316159609703511E-3</v>
      </c>
      <c r="DQ642">
        <v>1.1414631811972743E-3</v>
      </c>
      <c r="DR642">
        <v>1.2516882725945038E-3</v>
      </c>
      <c r="DS642">
        <v>1.3623277241920585E-3</v>
      </c>
      <c r="DT642">
        <v>1.4734181621901903E-3</v>
      </c>
      <c r="DU642">
        <v>1.5849963620841658E-3</v>
      </c>
      <c r="DV642">
        <v>1.6970992608384586E-3</v>
      </c>
      <c r="DW642">
        <v>1.8097639691144125E-3</v>
      </c>
      <c r="DX642">
        <v>1.923027783555372E-3</v>
      </c>
      <c r="DY642">
        <v>2.0369281991334293E-3</v>
      </c>
      <c r="DZ642">
        <v>2.1515029215617796E-3</v>
      </c>
      <c r="EA642">
        <v>2.2667898797768594E-3</v>
      </c>
      <c r="EB642">
        <v>2.382827238494398E-3</v>
      </c>
      <c r="EC642">
        <v>2.4996534108434917E-3</v>
      </c>
      <c r="ED642">
        <v>2.6173070710829313E-3</v>
      </c>
      <c r="EE642">
        <v>2.5703066422874785E-3</v>
      </c>
      <c r="EF642">
        <v>2.5241570905023083E-3</v>
      </c>
      <c r="EG642">
        <v>2.4788431383313322E-3</v>
      </c>
      <c r="EH642">
        <v>2.434349784996234E-3</v>
      </c>
      <c r="EI642">
        <v>2.3906623013705912E-3</v>
      </c>
      <c r="EJ642">
        <v>2.3477662251039505E-3</v>
      </c>
      <c r="EK642">
        <v>2.3056473558341682E-3</v>
      </c>
      <c r="EL642">
        <v>2.2642917504865278E-3</v>
      </c>
      <c r="EM642">
        <v>2.2236857186580007E-3</v>
      </c>
      <c r="EN642">
        <v>2.1838158180851677E-3</v>
      </c>
      <c r="EO642">
        <v>2.1446688501942706E-3</v>
      </c>
      <c r="EP642">
        <v>2.1062318557319441E-3</v>
      </c>
      <c r="EQ642">
        <v>2.068492110475171E-3</v>
      </c>
      <c r="ER642">
        <v>2.0314371210190482E-3</v>
      </c>
      <c r="ES642">
        <v>1.9950546206409479E-3</v>
      </c>
      <c r="ET642">
        <v>1.959332565239742E-3</v>
      </c>
      <c r="EU642">
        <v>1.9242591293486832E-3</v>
      </c>
      <c r="EV642">
        <v>1.889822702220729E-3</v>
      </c>
      <c r="EW642">
        <v>1.8560118839848693E-3</v>
      </c>
      <c r="EX642">
        <v>1.8228154818723285E-3</v>
      </c>
      <c r="EY642">
        <v>1.790222506511289E-3</v>
      </c>
      <c r="EZ642">
        <v>1.7582221682889562E-3</v>
      </c>
      <c r="FA642">
        <v>1.7268038737797548E-3</v>
      </c>
      <c r="FB642">
        <v>1.6959572222384788E-3</v>
      </c>
      <c r="FC642">
        <v>1.6656720021571993E-3</v>
      </c>
      <c r="FD642">
        <v>1.6359381878848611E-3</v>
      </c>
      <c r="FE642">
        <v>1.6067459363083537E-3</v>
      </c>
      <c r="FF642">
        <v>1.5780855835940634E-3</v>
      </c>
      <c r="FG642">
        <v>1.5499476419887175E-3</v>
      </c>
      <c r="FH642">
        <v>1.5223227966785833E-3</v>
      </c>
      <c r="FI642">
        <v>1.4952019027058572E-3</v>
      </c>
      <c r="FJ642">
        <v>1.4685759819413116E-3</v>
      </c>
      <c r="FK642">
        <v>1.4424362201121781E-3</v>
      </c>
      <c r="FL642">
        <v>1.4167739638842403E-3</v>
      </c>
      <c r="FM642">
        <v>1.3915807179972507E-3</v>
      </c>
      <c r="FN642">
        <v>1.3668481424526336E-3</v>
      </c>
      <c r="FO642">
        <v>1.3425680497525972E-3</v>
      </c>
      <c r="FP642">
        <v>1.3187324021897652E-3</v>
      </c>
      <c r="FQ642">
        <v>1.2953333091863307E-3</v>
      </c>
      <c r="FR642">
        <v>1.2723630246819688E-3</v>
      </c>
      <c r="FS642">
        <v>1.2498139445695762E-3</v>
      </c>
      <c r="FT642">
        <v>1.2276786041779909E-3</v>
      </c>
      <c r="FU642">
        <v>1.2059496758008758E-3</v>
      </c>
      <c r="FV642">
        <v>1.1846199662709697E-3</v>
      </c>
      <c r="FW642">
        <v>1.1636824145788258E-3</v>
      </c>
      <c r="FX642">
        <v>1.1431300895353375E-3</v>
      </c>
      <c r="FY642">
        <v>1.1229561874772467E-3</v>
      </c>
      <c r="FZ642">
        <v>1.1031540300148238E-3</v>
      </c>
      <c r="GA642">
        <v>1.0837170618210651E-3</v>
      </c>
      <c r="GB642">
        <v>1.0646388484616038E-3</v>
      </c>
      <c r="GC642">
        <v>1.0459130742646598E-3</v>
      </c>
      <c r="GD642">
        <v>1.0275335402302698E-3</v>
      </c>
      <c r="GE642">
        <v>1.0094941619781909E-3</v>
      </c>
      <c r="GF642">
        <v>9.9178896773369197E-4</v>
      </c>
      <c r="GG642">
        <v>9.7441209635068591E-4</v>
      </c>
      <c r="GH642">
        <v>9.5735779537141135E-4</v>
      </c>
      <c r="GI642">
        <v>9.4062041912217249E-4</v>
      </c>
      <c r="GJ642">
        <v>9.2419442684434322E-4</v>
      </c>
      <c r="GK642">
        <v>9.0807438086019964E-4</v>
      </c>
      <c r="GL642">
        <v>8.9225494477278647E-4</v>
      </c>
      <c r="GM642">
        <v>8.7673088169936146E-4</v>
      </c>
      <c r="GN642">
        <v>8.6149705253779E-4</v>
      </c>
      <c r="GO642">
        <v>8.4654841426526101E-4</v>
      </c>
      <c r="GP642">
        <v>8.3188001826886614E-4</v>
      </c>
      <c r="GQ642">
        <v>8.1748700870738539E-4</v>
      </c>
      <c r="GR642">
        <v>8.0336462090382021E-4</v>
      </c>
      <c r="GS642">
        <v>7.8950817976807647E-4</v>
      </c>
      <c r="GT642">
        <v>7.759130982493308E-4</v>
      </c>
      <c r="GU642">
        <v>7.6257487581751955E-4</v>
      </c>
      <c r="GV642">
        <v>7.494890969734798E-4</v>
      </c>
      <c r="GW642">
        <v>7.3665142978724329E-4</v>
      </c>
      <c r="GX642">
        <v>7.2405762446397972E-4</v>
      </c>
      <c r="GY642">
        <v>7.1170351193714507E-4</v>
      </c>
      <c r="GZ642">
        <v>6.9958500248835757E-4</v>
      </c>
      <c r="HA642">
        <v>6.8769808439351945E-4</v>
      </c>
      <c r="HB642">
        <v>6.8186845349414943E-4</v>
      </c>
      <c r="HC642">
        <v>5.0554480063397536E-2</v>
      </c>
      <c r="HD642">
        <v>5.0562847867484599E-2</v>
      </c>
      <c r="HE642">
        <v>5.0587954049832573E-2</v>
      </c>
      <c r="HF642">
        <v>5.0629806921618198E-2</v>
      </c>
      <c r="HG642">
        <v>5.0688420337860363E-2</v>
      </c>
      <c r="HH642">
        <v>5.0763813702005813E-2</v>
      </c>
      <c r="HI642">
        <v>5.0856011972352906E-2</v>
      </c>
      <c r="HJ642">
        <v>5.0965045670314076E-2</v>
      </c>
      <c r="HK642">
        <v>5.1090950890519092E-2</v>
      </c>
      <c r="HL642">
        <v>5.1233769312764327E-2</v>
      </c>
      <c r="HM642">
        <v>5.1393548215810221E-2</v>
      </c>
      <c r="HN642">
        <v>5.1570340493032711E-2</v>
      </c>
      <c r="HO642">
        <v>5.1764204669932944E-2</v>
      </c>
      <c r="HP642">
        <v>5.1975204923511507E-2</v>
      </c>
      <c r="HQ642">
        <v>5.2203411103513966E-2</v>
      </c>
      <c r="HR642">
        <v>5.2448898755553953E-2</v>
      </c>
      <c r="HS642">
        <v>5.2711749146121534E-2</v>
      </c>
      <c r="HT642">
        <v>5.2992049289486039E-2</v>
      </c>
      <c r="HU642">
        <v>5.32898919765014E-2</v>
      </c>
      <c r="HV642">
        <v>5.3605375805323367E-2</v>
      </c>
      <c r="HW642">
        <v>5.3938605214050118E-2</v>
      </c>
      <c r="HX642">
        <v>5.428969051529501E-2</v>
      </c>
      <c r="HY642">
        <v>5.4658747932704949E-2</v>
      </c>
      <c r="HZ642">
        <v>5.5045899639434917E-2</v>
      </c>
      <c r="IA642">
        <v>-2.198980364248489E-2</v>
      </c>
      <c r="IB642">
        <v>-2.1591709011019516E-2</v>
      </c>
      <c r="IC642">
        <v>-2.1200762121581423E-2</v>
      </c>
      <c r="ID642">
        <v>-2.0816833554701816E-2</v>
      </c>
      <c r="IE642">
        <v>-2.0439796214264703E-2</v>
      </c>
      <c r="IF642">
        <v>-2.006952528543289E-2</v>
      </c>
      <c r="IG642">
        <v>-1.9705898193329279E-2</v>
      </c>
      <c r="IH642">
        <v>-1.9348794562459321E-2</v>
      </c>
      <c r="II642">
        <v>-1.899809617686209E-2</v>
      </c>
      <c r="IJ642">
        <v>-1.8653686940975675E-2</v>
      </c>
      <c r="IK642">
        <v>-1.8315452841204907E-2</v>
      </c>
      <c r="IL642">
        <v>-1.7983281908178196E-2</v>
      </c>
      <c r="IM642">
        <v>-1.7657064179680979E-2</v>
      </c>
      <c r="IN642">
        <v>-1.7336691664253837E-2</v>
      </c>
      <c r="IO642">
        <v>-1.7022058305442782E-2</v>
      </c>
      <c r="IP642">
        <v>-1.671305994669035E-2</v>
      </c>
      <c r="IQ642">
        <v>-1.6409594296855248E-2</v>
      </c>
      <c r="IR642">
        <v>-1.6111560896350068E-2</v>
      </c>
      <c r="IS642">
        <v>-1.5818861083884896E-2</v>
      </c>
      <c r="IT642">
        <v>-1.5531397963806407E-2</v>
      </c>
      <c r="IU642">
        <v>-1.524907637402147E-2</v>
      </c>
      <c r="IV642">
        <v>-1.4971802854494494E-2</v>
      </c>
      <c r="IW642">
        <v>-1.4699485616308306E-2</v>
      </c>
      <c r="IX642">
        <v>-1.4432034511278464E-2</v>
      </c>
      <c r="IY642">
        <v>-1.4169361002110185E-2</v>
      </c>
      <c r="IZ642">
        <v>-1.3911378133089222E-2</v>
      </c>
      <c r="JA642">
        <v>-1.3658000501295607E-2</v>
      </c>
      <c r="JB642">
        <v>-1.3409144228332033E-2</v>
      </c>
      <c r="JC642">
        <v>-1.3164726932556513E-2</v>
      </c>
      <c r="JD642">
        <v>-1.2924667701810782E-2</v>
      </c>
      <c r="JE642">
        <v>-1.2688887066634985E-2</v>
      </c>
      <c r="JF642">
        <v>-1.2457306973960004E-2</v>
      </c>
      <c r="JG642">
        <v>-1.2229850761268753E-2</v>
      </c>
      <c r="JH642">
        <v>-1.2006443131217702E-2</v>
      </c>
      <c r="JI642">
        <v>-1.1787010126710393E-2</v>
      </c>
      <c r="JJ642">
        <v>-1.1571479106414513E-2</v>
      </c>
      <c r="JK642">
        <v>-1.1359778720714782E-2</v>
      </c>
      <c r="JL642">
        <v>-1.1151838888093164E-2</v>
      </c>
      <c r="JM642">
        <v>-1.094759077192909E-2</v>
      </c>
      <c r="JN642">
        <v>-1.0746966757711687E-2</v>
      </c>
      <c r="JO642">
        <v>-1.054990043065656E-2</v>
      </c>
      <c r="JP642">
        <v>-1.0356326553719878E-2</v>
      </c>
      <c r="JQ642">
        <v>-1.0166181046002065E-2</v>
      </c>
      <c r="JR642">
        <v>-9.9794009615345909E-3</v>
      </c>
      <c r="JS642">
        <v>-9.7959244684420986E-3</v>
      </c>
      <c r="JT642">
        <v>-9.6156908284736782E-3</v>
      </c>
      <c r="JU642">
        <v>-9.4386403768958078E-3</v>
      </c>
      <c r="JV642">
        <v>-9.2647145027410852E-3</v>
      </c>
      <c r="JW642">
        <v>-9.0938556294054857E-3</v>
      </c>
      <c r="JX642">
        <v>-8.9260071955880455E-3</v>
      </c>
      <c r="JY642">
        <v>-8.761113636567076E-3</v>
      </c>
      <c r="JZ642">
        <v>-8.59912036580553E-3</v>
      </c>
      <c r="KA642">
        <v>-8.4399737568809953E-3</v>
      </c>
      <c r="KB642">
        <v>-8.2836211257328457E-3</v>
      </c>
      <c r="KC642">
        <v>-8.1300107132218965E-3</v>
      </c>
      <c r="KD642">
        <v>-7.9790916679958832E-3</v>
      </c>
      <c r="KE642">
        <v>-7.8308140296555265E-3</v>
      </c>
      <c r="KF642">
        <v>-7.6851287122157372E-3</v>
      </c>
      <c r="KG642">
        <v>-7.5419874878560021E-3</v>
      </c>
      <c r="KH642">
        <v>-7.4013429709550759E-3</v>
      </c>
      <c r="KI642">
        <v>-7.2631486024044263E-3</v>
      </c>
      <c r="KJ642">
        <v>-7.1273586341950934E-3</v>
      </c>
      <c r="KK642">
        <v>-6.9939281142734075E-3</v>
      </c>
      <c r="KL642">
        <v>-6.8628128716599216E-3</v>
      </c>
      <c r="KM642">
        <v>-6.7339695018270454E-3</v>
      </c>
      <c r="KN642">
        <v>-6.6073553523302818E-3</v>
      </c>
      <c r="KO642">
        <v>-6.4829285086886171E-3</v>
      </c>
      <c r="KP642">
        <v>-6.3606477805090485E-3</v>
      </c>
      <c r="KQ642">
        <v>-6.2404726878508947E-3</v>
      </c>
      <c r="KR642">
        <v>-6.122363447825286E-3</v>
      </c>
      <c r="KS642">
        <v>-6.0062809614253492E-3</v>
      </c>
      <c r="KT642">
        <v>-5.892186800582888E-3</v>
      </c>
      <c r="KU642">
        <v>-5.7800431954470486E-3</v>
      </c>
      <c r="KV642">
        <v>-5.6698130218810318E-3</v>
      </c>
      <c r="KW642">
        <v>-5.5614597891723988E-3</v>
      </c>
      <c r="KX642">
        <v>-5.4549476279531998E-3</v>
      </c>
      <c r="KY642">
        <v>-8.3678040870843982E-6</v>
      </c>
      <c r="KZ642">
        <v>-2.5106182347906336E-5</v>
      </c>
      <c r="LA642">
        <v>-4.1852871785700045E-5</v>
      </c>
      <c r="LB642">
        <v>-5.8613416242125033E-5</v>
      </c>
      <c r="LC642">
        <v>-7.5393364145420524E-5</v>
      </c>
      <c r="LD642">
        <v>-9.2198270347163236E-5</v>
      </c>
      <c r="LE642">
        <v>-1.0903369796115153E-4</v>
      </c>
      <c r="LF642">
        <v>-1.2590522020502345E-4</v>
      </c>
      <c r="LG642">
        <v>-1.4281842224522212E-4</v>
      </c>
      <c r="LH642">
        <v>-1.597789030459131E-4</v>
      </c>
      <c r="LI642">
        <v>-1.7679227722247376E-4</v>
      </c>
      <c r="LJ642">
        <v>-1.9386417690015926E-4</v>
      </c>
      <c r="LK642">
        <v>-2.1100025357856803E-4</v>
      </c>
      <c r="LL642">
        <v>-2.2820618000252106E-4</v>
      </c>
      <c r="LM642">
        <v>-2.4548765203997178E-4</v>
      </c>
      <c r="LN642">
        <v>-2.6285039056757309E-4</v>
      </c>
      <c r="LO642">
        <v>-2.8030014336452206E-4</v>
      </c>
      <c r="LP642">
        <v>-2.9784268701531029E-4</v>
      </c>
      <c r="LQ642">
        <v>-3.1548382882201322E-4</v>
      </c>
      <c r="LR642">
        <v>-3.3322940872674043E-4</v>
      </c>
      <c r="LS642">
        <v>-3.5108530124490132E-4</v>
      </c>
      <c r="LT642">
        <v>-3.6905741740990682E-4</v>
      </c>
      <c r="LU642">
        <v>-3.8715170672996906E-4</v>
      </c>
      <c r="LV642">
        <v>7.7035703281919804E-2</v>
      </c>
      <c r="LW642">
        <v>-3.9809463146540079E-4</v>
      </c>
      <c r="LX642">
        <v>-3.909468894380687E-4</v>
      </c>
      <c r="LY642">
        <v>-3.8392856687960073E-4</v>
      </c>
      <c r="LZ642">
        <v>-3.7703734043712721E-4</v>
      </c>
      <c r="MA642">
        <v>-3.7027092883180923E-4</v>
      </c>
      <c r="MB642">
        <v>-3.6362709210364231E-4</v>
      </c>
      <c r="MC642">
        <v>-3.5710363086993886E-4</v>
      </c>
      <c r="MD642">
        <v>-3.5069838559724026E-4</v>
      </c>
      <c r="ME642">
        <v>-3.4440923588642492E-4</v>
      </c>
      <c r="MF642">
        <v>-3.3823409977076725E-4</v>
      </c>
      <c r="MG642">
        <v>-3.3217093302672192E-4</v>
      </c>
      <c r="MH642">
        <v>-3.2621772849720392E-4</v>
      </c>
      <c r="MI642">
        <v>-3.2037251542713107E-4</v>
      </c>
      <c r="MJ642">
        <v>-3.1463335881103149E-4</v>
      </c>
      <c r="MK642">
        <v>-3.089983587524706E-4</v>
      </c>
      <c r="ML642">
        <v>-3.0346564983511161E-4</v>
      </c>
      <c r="MM642">
        <v>-2.9803340050518404E-4</v>
      </c>
      <c r="MN642">
        <v>-2.926998124651635E-4</v>
      </c>
      <c r="MO642">
        <v>-2.8746312007846498E-4</v>
      </c>
      <c r="MP642">
        <v>-2.8232158978494032E-4</v>
      </c>
      <c r="MQ642">
        <v>-2.7727351952700136E-4</v>
      </c>
      <c r="MR642">
        <v>-2.7231723818616854E-4</v>
      </c>
      <c r="MS642">
        <v>-2.6745110502986158E-4</v>
      </c>
      <c r="MT642">
        <v>-2.6267350916824971E-4</v>
      </c>
      <c r="MU642">
        <v>-2.5798286902098085E-4</v>
      </c>
      <c r="MV642">
        <v>-2.5337763179361498E-4</v>
      </c>
      <c r="MW642">
        <v>-2.4885627296358402E-4</v>
      </c>
      <c r="MX642">
        <v>-2.4441729577551142E-4</v>
      </c>
      <c r="MY642">
        <v>-2.4005923074572766E-4</v>
      </c>
      <c r="MZ642">
        <v>-2.3578063517580802E-4</v>
      </c>
      <c r="NA642">
        <v>-2.3158009267498162E-4</v>
      </c>
      <c r="NB642">
        <v>-2.2745621269124744E-4</v>
      </c>
      <c r="NC642">
        <v>-2.2340763005104442E-4</v>
      </c>
      <c r="ND642">
        <v>-2.1943300450732371E-4</v>
      </c>
      <c r="NE642">
        <v>-2.1553102029587103E-4</v>
      </c>
      <c r="NF642">
        <v>-2.1170038569973481E-4</v>
      </c>
      <c r="NG642">
        <v>-2.0793983262161513E-4</v>
      </c>
      <c r="NH642">
        <v>-2.0424811616407182E-4</v>
      </c>
      <c r="NI642">
        <v>-2.0062401421741188E-4</v>
      </c>
      <c r="NJ642">
        <v>-1.9706632705512005E-4</v>
      </c>
      <c r="NK642">
        <v>-1.9357387693670242E-4</v>
      </c>
      <c r="NL642">
        <v>-1.901455077178035E-4</v>
      </c>
      <c r="NM642">
        <v>-1.8678008446747666E-4</v>
      </c>
      <c r="NN642">
        <v>-1.8347649309247415E-4</v>
      </c>
      <c r="NO642">
        <v>-1.8023363996843799E-4</v>
      </c>
      <c r="NP642">
        <v>-1.770504515778644E-4</v>
      </c>
      <c r="NQ642">
        <v>-1.7392587415472551E-4</v>
      </c>
      <c r="NR642">
        <v>-1.7085887333562942E-4</v>
      </c>
      <c r="NS642">
        <v>-1.6784843381740402E-4</v>
      </c>
      <c r="NT642">
        <v>-1.6489355902098976E-4</v>
      </c>
      <c r="NU642">
        <v>-1.6199327076153009E-4</v>
      </c>
      <c r="NV642">
        <v>-1.5914660892455445E-4</v>
      </c>
      <c r="NW642">
        <v>-1.5635263114813767E-4</v>
      </c>
      <c r="NX642">
        <v>-1.5361041251094323E-4</v>
      </c>
      <c r="NY642">
        <v>-1.5091904522603278E-4</v>
      </c>
      <c r="NZ642">
        <v>-1.4827763834035428E-4</v>
      </c>
      <c r="OA642">
        <v>-1.4568531743979832E-4</v>
      </c>
      <c r="OB642">
        <v>-1.431412243597308E-4</v>
      </c>
      <c r="OC642">
        <v>-1.4064451690090689E-4</v>
      </c>
      <c r="OD642">
        <v>-1.3819436855066797E-4</v>
      </c>
      <c r="OE642">
        <v>-1.357899682093297E-4</v>
      </c>
      <c r="OF642">
        <v>-1.3343051992167885E-4</v>
      </c>
      <c r="OG642">
        <v>-1.3111524261347532E-4</v>
      </c>
      <c r="OH642">
        <v>-1.2884336983288904E-4</v>
      </c>
      <c r="OI642">
        <v>-1.2661414949676725E-4</v>
      </c>
      <c r="OJ642">
        <v>-1.244268436416694E-4</v>
      </c>
      <c r="OK642">
        <v>-1.2228072817956802E-4</v>
      </c>
      <c r="OL642">
        <v>-1.2017509265814599E-4</v>
      </c>
      <c r="OM642">
        <v>-1.1810924002561001E-4</v>
      </c>
      <c r="ON642">
        <v>-1.1608248639993386E-4</v>
      </c>
      <c r="OO642">
        <v>-1.1409416084246938E-4</v>
      </c>
      <c r="OP642">
        <v>-1.1214360513583529E-4</v>
      </c>
      <c r="OQ642">
        <v>-1.1023017356602309E-4</v>
      </c>
      <c r="OR642">
        <v>-1.0835323270863475E-4</v>
      </c>
      <c r="OS642">
        <v>-1.0651216121919876E-4</v>
      </c>
      <c r="OT642">
        <v>-5.4549476279531954E-3</v>
      </c>
      <c r="OU642">
        <v>5.0554480063397383E-2</v>
      </c>
      <c r="OV642">
        <v>5.0562847867484446E-2</v>
      </c>
      <c r="OW642">
        <v>5.0587954049832393E-2</v>
      </c>
      <c r="OX642">
        <v>5.0629806921618156E-2</v>
      </c>
      <c r="OY642">
        <v>5.0688420337860231E-2</v>
      </c>
      <c r="OZ642">
        <v>5.0763813702005715E-2</v>
      </c>
      <c r="PA642">
        <v>5.0856011972352885E-2</v>
      </c>
      <c r="PB642">
        <v>5.096504567031411E-2</v>
      </c>
      <c r="PC642">
        <v>5.109095089051905E-2</v>
      </c>
      <c r="PD642">
        <v>5.1233769312764244E-2</v>
      </c>
      <c r="PE642">
        <v>5.1393548215810221E-2</v>
      </c>
      <c r="PF642">
        <v>5.1570340493032649E-2</v>
      </c>
      <c r="PG642">
        <v>5.176420466993284E-2</v>
      </c>
      <c r="PH642">
        <v>5.1975204923511396E-2</v>
      </c>
      <c r="PI642">
        <v>5.2203411103513855E-2</v>
      </c>
      <c r="PJ642">
        <v>5.2448898755553759E-2</v>
      </c>
      <c r="PK642">
        <v>5.2711749146121291E-2</v>
      </c>
      <c r="PL642">
        <v>5.299204928948599E-2</v>
      </c>
      <c r="PM642">
        <v>5.3289891976501226E-2</v>
      </c>
      <c r="PN642">
        <v>5.3605375805323263E-2</v>
      </c>
      <c r="PO642">
        <v>5.3938605214050035E-2</v>
      </c>
      <c r="PP642">
        <v>5.428969051529494E-2</v>
      </c>
      <c r="PQ642">
        <v>5.4658747932704817E-2</v>
      </c>
      <c r="PR642">
        <v>5.5045899639434841E-2</v>
      </c>
      <c r="PS642">
        <v>-2.1989803642484942E-2</v>
      </c>
      <c r="PT642">
        <v>-2.1591709011019544E-2</v>
      </c>
      <c r="PU642">
        <v>-2.1200762121581469E-2</v>
      </c>
      <c r="PV642">
        <v>-2.0816833554701871E-2</v>
      </c>
      <c r="PW642">
        <v>-2.043979621426472E-2</v>
      </c>
      <c r="PX642">
        <v>-2.0069525285432908E-2</v>
      </c>
      <c r="PY642">
        <v>-1.9705898193329234E-2</v>
      </c>
      <c r="PZ642">
        <v>-1.9348794562459283E-2</v>
      </c>
      <c r="QA642">
        <v>-1.8998096176862045E-2</v>
      </c>
      <c r="QB642">
        <v>-1.8653686940975599E-2</v>
      </c>
      <c r="QC642">
        <v>-1.8315452841204862E-2</v>
      </c>
      <c r="QD642">
        <v>-1.7983281908178123E-2</v>
      </c>
      <c r="QE642">
        <v>-1.7657064179680933E-2</v>
      </c>
      <c r="QF642">
        <v>-1.7336691664253782E-2</v>
      </c>
      <c r="QG642">
        <v>-1.7022058305442768E-2</v>
      </c>
      <c r="QH642">
        <v>-1.6713059946690298E-2</v>
      </c>
      <c r="QI642">
        <v>-1.6409594296855148E-2</v>
      </c>
      <c r="QJ642">
        <v>-1.6111560896349957E-2</v>
      </c>
      <c r="QK642">
        <v>-1.5818861083884798E-2</v>
      </c>
      <c r="QL642">
        <v>-1.5531397963806344E-2</v>
      </c>
      <c r="QM642">
        <v>-1.5249076374021391E-2</v>
      </c>
      <c r="QN642">
        <v>-1.4971802854494421E-2</v>
      </c>
      <c r="QO642">
        <v>-1.4699485616308263E-2</v>
      </c>
      <c r="QP642">
        <v>-1.4432034511278382E-2</v>
      </c>
      <c r="QQ642">
        <v>-1.4169361002110142E-2</v>
      </c>
      <c r="QR642">
        <v>-1.3911378133089177E-2</v>
      </c>
      <c r="QS642">
        <v>-1.3658000501295583E-2</v>
      </c>
      <c r="QT642">
        <v>-1.3409144228332021E-2</v>
      </c>
      <c r="QU642">
        <v>-1.3164726932556513E-2</v>
      </c>
      <c r="QV642">
        <v>-1.2924667701810787E-2</v>
      </c>
      <c r="QW642">
        <v>-1.2688887066634985E-2</v>
      </c>
      <c r="QX642">
        <v>-1.2457306973960001E-2</v>
      </c>
      <c r="QY642">
        <v>-1.2229850761268753E-2</v>
      </c>
      <c r="QZ642">
        <v>-1.2006443131217688E-2</v>
      </c>
      <c r="RA642">
        <v>-1.1787010126710375E-2</v>
      </c>
      <c r="RB642">
        <v>-1.1571479106414505E-2</v>
      </c>
      <c r="RC642">
        <v>-1.1359778720714787E-2</v>
      </c>
      <c r="RD642">
        <v>-1.1151838888093171E-2</v>
      </c>
      <c r="RE642">
        <v>-1.0947590771929099E-2</v>
      </c>
      <c r="RF642">
        <v>-1.074696675771171E-2</v>
      </c>
      <c r="RG642">
        <v>-1.0549900430656598E-2</v>
      </c>
      <c r="RH642">
        <v>-1.0356326553719881E-2</v>
      </c>
      <c r="RI642">
        <v>-1.0166181046002079E-2</v>
      </c>
      <c r="RJ642">
        <v>-9.979400961534636E-3</v>
      </c>
      <c r="RK642">
        <v>-9.7959244684421264E-3</v>
      </c>
      <c r="RL642">
        <v>-9.6156908284736973E-3</v>
      </c>
      <c r="RM642">
        <v>-9.4386403768958217E-3</v>
      </c>
      <c r="RN642">
        <v>-9.2647145027411094E-3</v>
      </c>
      <c r="RO642">
        <v>-9.0938556294054666E-3</v>
      </c>
      <c r="RP642">
        <v>-8.9260071955880732E-3</v>
      </c>
      <c r="RQ642">
        <v>-8.7611136365670951E-3</v>
      </c>
      <c r="RR642">
        <v>-8.5991203658055525E-3</v>
      </c>
      <c r="RS642">
        <v>-8.4399737568809988E-3</v>
      </c>
      <c r="RT642">
        <v>-8.2836211257328544E-3</v>
      </c>
      <c r="RU642">
        <v>-8.1300107132219017E-3</v>
      </c>
      <c r="RV642">
        <v>-7.9790916679958798E-3</v>
      </c>
      <c r="RW642">
        <v>-7.8308140296555057E-3</v>
      </c>
      <c r="RX642">
        <v>-7.6851287122157112E-3</v>
      </c>
      <c r="RY642">
        <v>-7.5419874878559726E-3</v>
      </c>
      <c r="RZ642">
        <v>-7.401342970955062E-3</v>
      </c>
      <c r="SA642">
        <v>-7.2631486024044064E-3</v>
      </c>
      <c r="SB642">
        <v>-7.1273586341950804E-3</v>
      </c>
      <c r="SC642">
        <v>-6.9939281142734023E-3</v>
      </c>
      <c r="SD642">
        <v>-6.8628128716599285E-3</v>
      </c>
      <c r="SE642">
        <v>-6.7339695018270324E-3</v>
      </c>
      <c r="SF642">
        <v>-6.6073553523302705E-3</v>
      </c>
      <c r="SG642">
        <v>-6.4829285086885962E-3</v>
      </c>
      <c r="SH642">
        <v>-6.3606477805090234E-3</v>
      </c>
      <c r="SI642">
        <v>-6.2404726878508791E-3</v>
      </c>
      <c r="SJ642">
        <v>-6.1223634478252565E-3</v>
      </c>
      <c r="SK642">
        <v>-6.0062809614253336E-3</v>
      </c>
      <c r="SL642">
        <v>-5.8921868005828663E-3</v>
      </c>
      <c r="SM642">
        <v>-5.7800431954470417E-3</v>
      </c>
      <c r="SN642">
        <v>-5.6698130218810249E-3</v>
      </c>
      <c r="SO642">
        <v>-5.5614597891723945E-3</v>
      </c>
      <c r="SP642">
        <v>-5.4549476279531998E-3</v>
      </c>
      <c r="SS642" t="s">
        <v>408</v>
      </c>
      <c r="ST642" s="128">
        <v>8.3287454500469316E-2</v>
      </c>
      <c r="SU642" s="43"/>
      <c r="SV642" s="129">
        <f>'Ex 3 - Linear 1-100 AdjSteps'!F42</f>
        <v>8.3287454478292416E-2</v>
      </c>
    </row>
    <row r="643" spans="10:516" x14ac:dyDescent="0.2">
      <c r="J643" s="99">
        <v>125</v>
      </c>
      <c r="K643">
        <v>-5.3056717949380422E-5</v>
      </c>
      <c r="L643">
        <v>-1.5918771779977316E-4</v>
      </c>
      <c r="M643">
        <v>-2.6537141531945014E-4</v>
      </c>
      <c r="N643">
        <v>-3.716429616711566E-4</v>
      </c>
      <c r="O643">
        <v>-4.780375370992068E-4</v>
      </c>
      <c r="P643">
        <v>-5.8459036257558865E-4</v>
      </c>
      <c r="Q643">
        <v>-6.91336711459554E-4</v>
      </c>
      <c r="R643">
        <v>-7.9831192117454355E-4</v>
      </c>
      <c r="S643">
        <v>-9.055514049063336E-4</v>
      </c>
      <c r="T643">
        <v>-1.0130906633262439E-3</v>
      </c>
      <c r="U643">
        <v>-1.1209652963433243E-3</v>
      </c>
      <c r="V643">
        <v>-1.2292110148893795E-3</v>
      </c>
      <c r="W643">
        <v>-1.3378636527407615E-3</v>
      </c>
      <c r="X643">
        <v>-1.4469591783808145E-3</v>
      </c>
      <c r="Y643">
        <v>-1.5565337069069259E-3</v>
      </c>
      <c r="Z643">
        <v>-1.6666235119860912E-3</v>
      </c>
      <c r="AA643">
        <v>-1.777265037863009E-3</v>
      </c>
      <c r="AB643">
        <v>-1.8884949114246026E-3</v>
      </c>
      <c r="AC643">
        <v>-2.0003499543250372E-3</v>
      </c>
      <c r="AD643">
        <v>-2.1128671951751807E-3</v>
      </c>
      <c r="AE643">
        <v>-2.226083881800621E-3</v>
      </c>
      <c r="AF643">
        <v>-2.3400374935721971E-3</v>
      </c>
      <c r="AG643">
        <v>-2.4547657538132295E-3</v>
      </c>
      <c r="AH643">
        <v>-2.5703066422874798E-3</v>
      </c>
      <c r="AI643">
        <v>-2.6866984077720171E-3</v>
      </c>
      <c r="AJ643">
        <v>-2.6384590556026342E-3</v>
      </c>
      <c r="AK643">
        <v>-2.591093141690017E-3</v>
      </c>
      <c r="AL643">
        <v>-2.5445849859722764E-3</v>
      </c>
      <c r="AM643">
        <v>-2.4989191923406955E-3</v>
      </c>
      <c r="AN643">
        <v>-2.4540806435430036E-3</v>
      </c>
      <c r="AO643">
        <v>-2.4100544961788905E-3</v>
      </c>
      <c r="AP643">
        <v>-2.366826175786328E-3</v>
      </c>
      <c r="AQ643">
        <v>-2.3243813720167086E-3</v>
      </c>
      <c r="AR643">
        <v>-2.2827060338976215E-3</v>
      </c>
      <c r="AS643">
        <v>-2.2417863651813716E-3</v>
      </c>
      <c r="AT643">
        <v>-2.2016088197778514E-3</v>
      </c>
      <c r="AU643">
        <v>-2.1621600972702307E-3</v>
      </c>
      <c r="AV643">
        <v>-2.1234271385119842E-3</v>
      </c>
      <c r="AW643">
        <v>-2.0853971213037584E-3</v>
      </c>
      <c r="AX643">
        <v>-2.0480574561487297E-3</v>
      </c>
      <c r="AY643">
        <v>-2.0113957820849146E-3</v>
      </c>
      <c r="AZ643">
        <v>-1.9753999625932413E-3</v>
      </c>
      <c r="BA643">
        <v>-1.9400580815798079E-3</v>
      </c>
      <c r="BB643">
        <v>-1.9053584394312228E-3</v>
      </c>
      <c r="BC643">
        <v>-1.8712895491414872E-3</v>
      </c>
      <c r="BD643">
        <v>-1.8378401325093944E-3</v>
      </c>
      <c r="BE643">
        <v>-1.8049991164049298E-3</v>
      </c>
      <c r="BF643">
        <v>-1.7727556291036266E-3</v>
      </c>
      <c r="BG643">
        <v>-1.7410989966875901E-3</v>
      </c>
      <c r="BH643">
        <v>-1.7100187395119734E-3</v>
      </c>
      <c r="BI643">
        <v>-1.6795045687358016E-3</v>
      </c>
      <c r="BJ643">
        <v>-1.6495463829159394E-3</v>
      </c>
      <c r="BK643">
        <v>-1.620134264663086E-3</v>
      </c>
      <c r="BL643">
        <v>-1.5912584773587226E-3</v>
      </c>
      <c r="BM643">
        <v>-1.5629094619318946E-3</v>
      </c>
      <c r="BN643">
        <v>-1.5350778336947735E-3</v>
      </c>
      <c r="BO643">
        <v>-1.5077543792358994E-3</v>
      </c>
      <c r="BP643">
        <v>-1.4809300533702235E-3</v>
      </c>
      <c r="BQ643">
        <v>-1.4545959761447336E-3</v>
      </c>
      <c r="BR643">
        <v>-1.4287434298988521E-3</v>
      </c>
      <c r="BS643">
        <v>-1.4033638563785244E-3</v>
      </c>
      <c r="BT643">
        <v>-1.3784488539030646E-3</v>
      </c>
      <c r="BU643">
        <v>-1.3539901745838949E-3</v>
      </c>
      <c r="BV643">
        <v>-1.3299797215941239E-3</v>
      </c>
      <c r="BW643">
        <v>-1.3064095464881784E-3</v>
      </c>
      <c r="BX643">
        <v>-1.2832718465705358E-3</v>
      </c>
      <c r="BY643">
        <v>-1.260558962312716E-3</v>
      </c>
      <c r="BZ643">
        <v>-1.2382633748176607E-3</v>
      </c>
      <c r="CA643">
        <v>-1.2163777033306722E-3</v>
      </c>
      <c r="CB643">
        <v>-1.194894702796075E-3</v>
      </c>
      <c r="CC643">
        <v>-1.1738072614588084E-3</v>
      </c>
      <c r="CD643">
        <v>-1.1531083985101428E-3</v>
      </c>
      <c r="CE643">
        <v>-1.1327912617767584E-3</v>
      </c>
      <c r="CF643">
        <v>-1.1128491254523629E-3</v>
      </c>
      <c r="CG643">
        <v>-1.0932753878712101E-3</v>
      </c>
      <c r="CH643">
        <v>-1.0740635693226499E-3</v>
      </c>
      <c r="CI643">
        <v>-1.0552073099060985E-3</v>
      </c>
      <c r="CJ643">
        <v>-1.0367003674256311E-3</v>
      </c>
      <c r="CK643">
        <v>-1.0185366153235662E-3</v>
      </c>
      <c r="CL643">
        <v>-1.0007100406523464E-3</v>
      </c>
      <c r="CM643">
        <v>-9.8321474208396312E-4</v>
      </c>
      <c r="CN643">
        <v>-9.6604492795640139E-4</v>
      </c>
      <c r="CO643">
        <v>-9.4919491435636102E-4</v>
      </c>
      <c r="CP643">
        <v>-9.3265912323764618E-4</v>
      </c>
      <c r="CQ643">
        <v>-9.1643208057460093E-4</v>
      </c>
      <c r="CR643">
        <v>-9.0050841454997177E-4</v>
      </c>
      <c r="CS643">
        <v>-8.8488285377664045E-4</v>
      </c>
      <c r="CT643">
        <v>-8.6955022555255544E-4</v>
      </c>
      <c r="CU643">
        <v>-8.5450545414837026E-4</v>
      </c>
      <c r="CV643">
        <v>-8.3974355912715029E-4</v>
      </c>
      <c r="CW643">
        <v>-8.2525965369567719E-4</v>
      </c>
      <c r="CX643">
        <v>-8.1104894308667882E-4</v>
      </c>
      <c r="CY643">
        <v>-7.9710672297158636E-4</v>
      </c>
      <c r="CZ643">
        <v>-7.8342837790321021E-4</v>
      </c>
      <c r="DA643">
        <v>-7.7000937978784656E-4</v>
      </c>
      <c r="DB643">
        <v>-7.5684528638624926E-4</v>
      </c>
      <c r="DC643">
        <v>-7.4393173984312446E-4</v>
      </c>
      <c r="DD643">
        <v>-7.3126446524446082E-4</v>
      </c>
      <c r="DE643">
        <v>-7.1883926920236969E-4</v>
      </c>
      <c r="DF643">
        <v>-7.127456538346342E-4</v>
      </c>
      <c r="DG643">
        <v>5.3056717949380233E-5</v>
      </c>
      <c r="DH643">
        <v>1.5918771779977251E-4</v>
      </c>
      <c r="DI643">
        <v>2.6537141531944927E-4</v>
      </c>
      <c r="DJ643">
        <v>3.7164296167115562E-4</v>
      </c>
      <c r="DK643">
        <v>4.7803753709920556E-4</v>
      </c>
      <c r="DL643">
        <v>5.8459036257558768E-4</v>
      </c>
      <c r="DM643">
        <v>6.9133671145955226E-4</v>
      </c>
      <c r="DN643">
        <v>7.9831192117454258E-4</v>
      </c>
      <c r="DO643">
        <v>9.0555140490633436E-4</v>
      </c>
      <c r="DP643">
        <v>1.0130906633262428E-3</v>
      </c>
      <c r="DQ643">
        <v>1.1209652963433225E-3</v>
      </c>
      <c r="DR643">
        <v>1.2292110148893795E-3</v>
      </c>
      <c r="DS643">
        <v>1.3378636527407598E-3</v>
      </c>
      <c r="DT643">
        <v>1.4469591783808139E-3</v>
      </c>
      <c r="DU643">
        <v>1.5565337069069235E-3</v>
      </c>
      <c r="DV643">
        <v>1.6666235119860893E-3</v>
      </c>
      <c r="DW643">
        <v>1.7772650378630064E-3</v>
      </c>
      <c r="DX643">
        <v>1.8884949114245997E-3</v>
      </c>
      <c r="DY643">
        <v>2.0003499543250315E-3</v>
      </c>
      <c r="DZ643">
        <v>2.1128671951751781E-3</v>
      </c>
      <c r="EA643">
        <v>2.2260838818006189E-3</v>
      </c>
      <c r="EB643">
        <v>2.3400374935721919E-3</v>
      </c>
      <c r="EC643">
        <v>2.4547657538132256E-3</v>
      </c>
      <c r="ED643">
        <v>2.5703066422874767E-3</v>
      </c>
      <c r="EE643">
        <v>2.6866984077720119E-3</v>
      </c>
      <c r="EF643">
        <v>2.6384590556026311E-3</v>
      </c>
      <c r="EG643">
        <v>2.5910931416900152E-3</v>
      </c>
      <c r="EH643">
        <v>2.5445849859722738E-3</v>
      </c>
      <c r="EI643">
        <v>2.4989191923406964E-3</v>
      </c>
      <c r="EJ643">
        <v>2.4540806435429975E-3</v>
      </c>
      <c r="EK643">
        <v>2.4100544961788949E-3</v>
      </c>
      <c r="EL643">
        <v>2.3668261757863224E-3</v>
      </c>
      <c r="EM643">
        <v>2.3243813720167012E-3</v>
      </c>
      <c r="EN643">
        <v>2.2827060338976219E-3</v>
      </c>
      <c r="EO643">
        <v>2.2417863651813712E-3</v>
      </c>
      <c r="EP643">
        <v>2.2016088197778518E-3</v>
      </c>
      <c r="EQ643">
        <v>2.1621600972702272E-3</v>
      </c>
      <c r="ER643">
        <v>2.1234271385119816E-3</v>
      </c>
      <c r="ES643">
        <v>2.0853971213037554E-3</v>
      </c>
      <c r="ET643">
        <v>2.0480574561487263E-3</v>
      </c>
      <c r="EU643">
        <v>2.0113957820849142E-3</v>
      </c>
      <c r="EV643">
        <v>1.9753999625932387E-3</v>
      </c>
      <c r="EW643">
        <v>1.9400580815798086E-3</v>
      </c>
      <c r="EX643">
        <v>1.9053584394312171E-3</v>
      </c>
      <c r="EY643">
        <v>1.8712895491414883E-3</v>
      </c>
      <c r="EZ643">
        <v>1.837840132509397E-3</v>
      </c>
      <c r="FA643">
        <v>1.8049991164049283E-3</v>
      </c>
      <c r="FB643">
        <v>1.7727556291036251E-3</v>
      </c>
      <c r="FC643">
        <v>1.7410989966875872E-3</v>
      </c>
      <c r="FD643">
        <v>1.7100187395119766E-3</v>
      </c>
      <c r="FE643">
        <v>1.6795045687358033E-3</v>
      </c>
      <c r="FF643">
        <v>1.6495463829159405E-3</v>
      </c>
      <c r="FG643">
        <v>1.6201342646630886E-3</v>
      </c>
      <c r="FH643">
        <v>1.5912584773587271E-3</v>
      </c>
      <c r="FI643">
        <v>1.5629094619318998E-3</v>
      </c>
      <c r="FJ643">
        <v>1.5350778336947707E-3</v>
      </c>
      <c r="FK643">
        <v>1.5077543792358971E-3</v>
      </c>
      <c r="FL643">
        <v>1.4809300533702233E-3</v>
      </c>
      <c r="FM643">
        <v>1.4545959761447318E-3</v>
      </c>
      <c r="FN643">
        <v>1.4287434298988577E-3</v>
      </c>
      <c r="FO643">
        <v>1.4033638563785212E-3</v>
      </c>
      <c r="FP643">
        <v>1.3784488539030622E-3</v>
      </c>
      <c r="FQ643">
        <v>1.3539901745838925E-3</v>
      </c>
      <c r="FR643">
        <v>1.3299797215941256E-3</v>
      </c>
      <c r="FS643">
        <v>1.306409546488178E-3</v>
      </c>
      <c r="FT643">
        <v>1.283271846570539E-3</v>
      </c>
      <c r="FU643">
        <v>1.2605589623127182E-3</v>
      </c>
      <c r="FV643">
        <v>1.2382633748176642E-3</v>
      </c>
      <c r="FW643">
        <v>1.2163777033306761E-3</v>
      </c>
      <c r="FX643">
        <v>1.1948947027960739E-3</v>
      </c>
      <c r="FY643">
        <v>1.1738072614588082E-3</v>
      </c>
      <c r="FZ643">
        <v>1.1531083985101445E-3</v>
      </c>
      <c r="GA643">
        <v>1.1327912617767595E-3</v>
      </c>
      <c r="GB643">
        <v>1.1128491254523618E-3</v>
      </c>
      <c r="GC643">
        <v>1.0932753878712101E-3</v>
      </c>
      <c r="GD643">
        <v>1.0740635693226508E-3</v>
      </c>
      <c r="GE643">
        <v>1.0552073099060978E-3</v>
      </c>
      <c r="GF643">
        <v>1.0367003674256301E-3</v>
      </c>
      <c r="GG643">
        <v>1.0185366153235692E-3</v>
      </c>
      <c r="GH643">
        <v>1.0007100406523475E-3</v>
      </c>
      <c r="GI643">
        <v>9.8321474208396204E-4</v>
      </c>
      <c r="GJ643">
        <v>9.6604492795640084E-4</v>
      </c>
      <c r="GK643">
        <v>9.4919491435636362E-4</v>
      </c>
      <c r="GL643">
        <v>9.3265912323764759E-4</v>
      </c>
      <c r="GM643">
        <v>9.1643208057460234E-4</v>
      </c>
      <c r="GN643">
        <v>9.0050841454997362E-4</v>
      </c>
      <c r="GO643">
        <v>8.8488285377664208E-4</v>
      </c>
      <c r="GP643">
        <v>8.6955022555255566E-4</v>
      </c>
      <c r="GQ643">
        <v>8.5450545414836971E-4</v>
      </c>
      <c r="GR643">
        <v>8.397435591271543E-4</v>
      </c>
      <c r="GS643">
        <v>8.252596536956787E-4</v>
      </c>
      <c r="GT643">
        <v>8.1104894308667535E-4</v>
      </c>
      <c r="GU643">
        <v>7.9710672297158831E-4</v>
      </c>
      <c r="GV643">
        <v>7.8342837790321422E-4</v>
      </c>
      <c r="GW643">
        <v>7.7000937978784862E-4</v>
      </c>
      <c r="GX643">
        <v>7.5684528638625544E-4</v>
      </c>
      <c r="GY643">
        <v>7.4393173984312879E-4</v>
      </c>
      <c r="GZ643">
        <v>7.3126446524446646E-4</v>
      </c>
      <c r="HA643">
        <v>7.1883926920237131E-4</v>
      </c>
      <c r="HB643">
        <v>7.1274565383463962E-4</v>
      </c>
      <c r="HC643">
        <v>4.9646645340157405E-2</v>
      </c>
      <c r="HD643">
        <v>4.9654862878964444E-2</v>
      </c>
      <c r="HE643">
        <v>4.9679518215728025E-2</v>
      </c>
      <c r="HF643">
        <v>4.9720619512376829E-2</v>
      </c>
      <c r="HG643">
        <v>4.9778180375127261E-2</v>
      </c>
      <c r="HH643">
        <v>4.9852219858987815E-2</v>
      </c>
      <c r="HI643">
        <v>4.9942762474066774E-2</v>
      </c>
      <c r="HJ643">
        <v>5.0049838193686788E-2</v>
      </c>
      <c r="HK643">
        <v>5.0173482464306411E-2</v>
      </c>
      <c r="HL643">
        <v>5.0313736217254865E-2</v>
      </c>
      <c r="HM643">
        <v>5.0470645882281825E-2</v>
      </c>
      <c r="HN643">
        <v>5.0644263402927617E-2</v>
      </c>
      <c r="HO643">
        <v>5.0834646253718509E-2</v>
      </c>
      <c r="HP643">
        <v>5.1041857459193554E-2</v>
      </c>
      <c r="HQ643">
        <v>5.1265965614767664E-2</v>
      </c>
      <c r="HR643">
        <v>5.1507044909440129E-2</v>
      </c>
      <c r="HS643">
        <v>5.1765175150353802E-2</v>
      </c>
      <c r="HT643">
        <v>5.2040441789214763E-2</v>
      </c>
      <c r="HU643">
        <v>5.2332935950580139E-2</v>
      </c>
      <c r="HV643">
        <v>5.2642754462024446E-2</v>
      </c>
      <c r="HW643">
        <v>5.2969999886193012E-2</v>
      </c>
      <c r="HX643">
        <v>5.3314780554754762E-2</v>
      </c>
      <c r="HY643">
        <v>5.3677210604264253E-2</v>
      </c>
      <c r="HZ643">
        <v>5.4057410013945796E-2</v>
      </c>
      <c r="IA643">
        <v>5.445550464541115E-2</v>
      </c>
      <c r="IB643">
        <v>-2.2569451156752122E-2</v>
      </c>
      <c r="IC643">
        <v>-2.2160800932652026E-2</v>
      </c>
      <c r="ID643">
        <v>-2.1759486843366708E-2</v>
      </c>
      <c r="IE643">
        <v>-2.1365376037458562E-2</v>
      </c>
      <c r="IF643">
        <v>-2.0978338048072441E-2</v>
      </c>
      <c r="IG643">
        <v>-2.059824474974593E-2</v>
      </c>
      <c r="IH643">
        <v>-2.0224970315994305E-2</v>
      </c>
      <c r="II643">
        <v>-1.9858391177657034E-2</v>
      </c>
      <c r="IJ643">
        <v>-1.9498385981991155E-2</v>
      </c>
      <c r="IK643">
        <v>-1.9144835552498581E-2</v>
      </c>
      <c r="IL643">
        <v>-1.8797622849473877E-2</v>
      </c>
      <c r="IM643">
        <v>-1.8456632931259122E-2</v>
      </c>
      <c r="IN643">
        <v>-1.8121752916193702E-2</v>
      </c>
      <c r="IO643">
        <v>-1.7792871945245713E-2</v>
      </c>
      <c r="IP643">
        <v>-1.746988114531316E-2</v>
      </c>
      <c r="IQ643">
        <v>-1.715267359318241E-2</v>
      </c>
      <c r="IR643">
        <v>-1.6841144280132191E-2</v>
      </c>
      <c r="IS643">
        <v>-1.653519007717159E-2</v>
      </c>
      <c r="IT643">
        <v>-1.6234709700899977E-2</v>
      </c>
      <c r="IU643">
        <v>-1.5939603679977994E-2</v>
      </c>
      <c r="IV643">
        <v>-1.5649774322198492E-2</v>
      </c>
      <c r="IW643">
        <v>-1.5365125682146534E-2</v>
      </c>
      <c r="IX643">
        <v>-1.5085563529437362E-2</v>
      </c>
      <c r="IY643">
        <v>-1.4810995317522309E-2</v>
      </c>
      <c r="IZ643">
        <v>-1.4541330153052161E-2</v>
      </c>
      <c r="JA643">
        <v>-1.4276478765787713E-2</v>
      </c>
      <c r="JB643">
        <v>-1.4016353479047478E-2</v>
      </c>
      <c r="JC643">
        <v>-1.3760868180683387E-2</v>
      </c>
      <c r="JD643">
        <v>-1.3509938294573948E-2</v>
      </c>
      <c r="JE643">
        <v>-1.326348075262614E-2</v>
      </c>
      <c r="JF643">
        <v>-1.3021413967276418E-2</v>
      </c>
      <c r="JG643">
        <v>-1.2783657804481945E-2</v>
      </c>
      <c r="JH643">
        <v>-1.2550133557192889E-2</v>
      </c>
      <c r="JI643">
        <v>-1.2320763919297165E-2</v>
      </c>
      <c r="JJ643">
        <v>-1.2095472960028952E-2</v>
      </c>
      <c r="JK643">
        <v>-1.18741860988325E-2</v>
      </c>
      <c r="JL643">
        <v>-1.1656830080672864E-2</v>
      </c>
      <c r="JM643">
        <v>-1.1443332951785512E-2</v>
      </c>
      <c r="JN643">
        <v>-1.1233624035856692E-2</v>
      </c>
      <c r="JO643">
        <v>-1.102763391062663E-2</v>
      </c>
      <c r="JP643">
        <v>-1.0825294384907917E-2</v>
      </c>
      <c r="JQ643">
        <v>-1.062653847601148E-2</v>
      </c>
      <c r="JR643">
        <v>-1.0431300387572468E-2</v>
      </c>
      <c r="JS643">
        <v>-1.0239515487769055E-2</v>
      </c>
      <c r="JT643">
        <v>-1.0051120287926589E-2</v>
      </c>
      <c r="JU643">
        <v>-9.8660524215002741E-3</v>
      </c>
      <c r="JV643">
        <v>-9.6842506234292094E-3</v>
      </c>
      <c r="JW643">
        <v>-9.5056547098552706E-3</v>
      </c>
      <c r="JX643">
        <v>-9.3302055581995884E-3</v>
      </c>
      <c r="JY643">
        <v>-9.1578450875908109E-3</v>
      </c>
      <c r="JZ643">
        <v>-8.9885162396376832E-3</v>
      </c>
      <c r="KA643">
        <v>-8.8221629595405787E-3</v>
      </c>
      <c r="KB643">
        <v>-8.6587301775349051E-3</v>
      </c>
      <c r="KC643">
        <v>-8.4981637906609182E-3</v>
      </c>
      <c r="KD643">
        <v>-8.3404106448532363E-3</v>
      </c>
      <c r="KE643">
        <v>-8.1854185173447884E-3</v>
      </c>
      <c r="KF643">
        <v>-8.033136099378918E-3</v>
      </c>
      <c r="KG643">
        <v>-7.8835129792240409E-3</v>
      </c>
      <c r="KH643">
        <v>-7.7364996254853579E-3</v>
      </c>
      <c r="KI643">
        <v>-7.5920473707078119E-3</v>
      </c>
      <c r="KJ643">
        <v>-7.4501083952652758E-3</v>
      </c>
      <c r="KK643">
        <v>-7.310635711530262E-3</v>
      </c>
      <c r="KL643">
        <v>-7.1735831483190713E-3</v>
      </c>
      <c r="KM643">
        <v>-7.0389053356072198E-3</v>
      </c>
      <c r="KN643">
        <v>-6.9065576895101588E-3</v>
      </c>
      <c r="KO643">
        <v>-6.7764963975241515E-3</v>
      </c>
      <c r="KP643">
        <v>-6.6486784040224577E-3</v>
      </c>
      <c r="KQ643">
        <v>-6.5230613960022979E-3</v>
      </c>
      <c r="KR643">
        <v>-6.3996037890774148E-3</v>
      </c>
      <c r="KS643">
        <v>-6.2782647137119242E-3</v>
      </c>
      <c r="KT643">
        <v>-6.1590040016909148E-3</v>
      </c>
      <c r="KU643">
        <v>-6.0417821728230136E-3</v>
      </c>
      <c r="KV643">
        <v>-5.9265604218708716E-3</v>
      </c>
      <c r="KW643">
        <v>-5.8133006057050646E-3</v>
      </c>
      <c r="KX643">
        <v>-5.701965230677084E-3</v>
      </c>
      <c r="KY643">
        <v>-8.2175388069747274E-6</v>
      </c>
      <c r="KZ643">
        <v>-2.465533676360118E-5</v>
      </c>
      <c r="LA643">
        <v>-4.1101296648803651E-5</v>
      </c>
      <c r="LB643">
        <v>-5.7560862750414768E-5</v>
      </c>
      <c r="LC643">
        <v>-7.4039483860483134E-5</v>
      </c>
      <c r="LD643">
        <v>-9.0542615079047307E-5</v>
      </c>
      <c r="LE643">
        <v>-1.0707571961999798E-4</v>
      </c>
      <c r="LF643">
        <v>-1.2364427061962636E-4</v>
      </c>
      <c r="LG643">
        <v>-1.4025375294845585E-4</v>
      </c>
      <c r="LH643">
        <v>-1.569096650269605E-4</v>
      </c>
      <c r="LI643">
        <v>-1.7361752064576713E-4</v>
      </c>
      <c r="LJ643">
        <v>-1.9038285079094757E-4</v>
      </c>
      <c r="LK643">
        <v>-2.072112054749997E-4</v>
      </c>
      <c r="LL643">
        <v>-2.2410815557413286E-4</v>
      </c>
      <c r="LM643">
        <v>-2.4107929467245297E-4</v>
      </c>
      <c r="LN643">
        <v>-2.5813024091367066E-4</v>
      </c>
      <c r="LO643">
        <v>-2.7526663886093754E-4</v>
      </c>
      <c r="LP643">
        <v>-2.9249416136542663E-4</v>
      </c>
      <c r="LQ643">
        <v>-3.0981851144428152E-4</v>
      </c>
      <c r="LR643">
        <v>-3.2724542416854641E-4</v>
      </c>
      <c r="LS643">
        <v>-3.4478066856171217E-4</v>
      </c>
      <c r="LT643">
        <v>-3.6243004950949835E-4</v>
      </c>
      <c r="LU643">
        <v>-3.801994096815103E-4</v>
      </c>
      <c r="LV643">
        <v>-3.9809463146540117E-4</v>
      </c>
      <c r="LW643">
        <v>7.7024955802163259E-2</v>
      </c>
      <c r="LX643">
        <v>-4.0865022410007138E-4</v>
      </c>
      <c r="LY643">
        <v>-4.0131408928532219E-4</v>
      </c>
      <c r="LZ643">
        <v>-3.941108059081637E-4</v>
      </c>
      <c r="MA643">
        <v>-3.8703798938610133E-4</v>
      </c>
      <c r="MB643">
        <v>-3.8009329832652513E-4</v>
      </c>
      <c r="MC643">
        <v>-3.732744337516135E-4</v>
      </c>
      <c r="MD643">
        <v>-3.6657913833727638E-4</v>
      </c>
      <c r="ME643">
        <v>-3.600051956658874E-4</v>
      </c>
      <c r="MF643">
        <v>-3.535504294925612E-4</v>
      </c>
      <c r="MG643">
        <v>-3.4721270302472476E-4</v>
      </c>
      <c r="MH643">
        <v>-3.409899182147514E-4</v>
      </c>
      <c r="MI643">
        <v>-3.348800150654231E-4</v>
      </c>
      <c r="MJ643">
        <v>-3.2888097094798405E-4</v>
      </c>
      <c r="MK643">
        <v>-3.2299079993256924E-4</v>
      </c>
      <c r="ML643">
        <v>-3.172075521307797E-4</v>
      </c>
      <c r="MM643">
        <v>-3.1152931305018875E-4</v>
      </c>
      <c r="MN643">
        <v>-3.0595420296056919E-4</v>
      </c>
      <c r="MO643">
        <v>-3.0048037627162079E-4</v>
      </c>
      <c r="MP643">
        <v>-2.9510602092200719E-4</v>
      </c>
      <c r="MQ643">
        <v>-2.8982935777948997E-4</v>
      </c>
      <c r="MR643">
        <v>-2.8464864005196052E-4</v>
      </c>
      <c r="MS643">
        <v>-2.7956215270918109E-4</v>
      </c>
      <c r="MT643">
        <v>-2.7456821191503998E-4</v>
      </c>
      <c r="MU643">
        <v>-2.6966516447013195E-4</v>
      </c>
      <c r="MV643">
        <v>-2.6485138726448147E-4</v>
      </c>
      <c r="MW643">
        <v>-2.6012528674022617E-4</v>
      </c>
      <c r="MX643">
        <v>-2.554852983640854E-4</v>
      </c>
      <c r="MY643">
        <v>-2.5092988610943485E-4</v>
      </c>
      <c r="MZ643">
        <v>-2.4645754194781649E-4</v>
      </c>
      <c r="NA643">
        <v>-2.4206678534972219E-4</v>
      </c>
      <c r="NB643">
        <v>-2.377561627944767E-4</v>
      </c>
      <c r="NC643">
        <v>-2.3352424728906217E-4</v>
      </c>
      <c r="ND643">
        <v>-2.2936963789572492E-4</v>
      </c>
      <c r="NE643">
        <v>-2.2529095926820876E-4</v>
      </c>
      <c r="NF643">
        <v>-2.2128686119645612E-4</v>
      </c>
      <c r="NG643">
        <v>-2.1735601815963689E-4</v>
      </c>
      <c r="NH643">
        <v>-2.1349712888734347E-4</v>
      </c>
      <c r="NI643">
        <v>-2.0970891592881873E-4</v>
      </c>
      <c r="NJ643">
        <v>-2.0599012523006658E-4</v>
      </c>
      <c r="NK643">
        <v>-2.0233952571870802E-4</v>
      </c>
      <c r="NL643">
        <v>-1.987559088964475E-4</v>
      </c>
      <c r="NM643">
        <v>-1.952380884390074E-4</v>
      </c>
      <c r="NN643">
        <v>-1.917848998034097E-4</v>
      </c>
      <c r="NO643">
        <v>-1.8839519984246194E-4</v>
      </c>
      <c r="NP643">
        <v>-1.8506786642632879E-4</v>
      </c>
      <c r="NQ643">
        <v>-1.818017980710617E-4</v>
      </c>
      <c r="NR643">
        <v>-1.7859591357396253E-4</v>
      </c>
      <c r="NS643">
        <v>-1.7544915165565997E-4</v>
      </c>
      <c r="NT643">
        <v>-1.7236047060878408E-4</v>
      </c>
      <c r="NU643">
        <v>-1.6932884795311715E-4</v>
      </c>
      <c r="NV643">
        <v>-1.6635328009711176E-4</v>
      </c>
      <c r="NW643">
        <v>-1.634327820056591E-4</v>
      </c>
      <c r="NX643">
        <v>-1.6056638687400365E-4</v>
      </c>
      <c r="NY643">
        <v>-1.5775314580769139E-4</v>
      </c>
      <c r="NZ643">
        <v>-1.549921275084453E-4</v>
      </c>
      <c r="OA643">
        <v>-1.5228241796586654E-4</v>
      </c>
      <c r="OB643">
        <v>-1.4962312015486426E-4</v>
      </c>
      <c r="OC643">
        <v>-1.470133537386966E-4</v>
      </c>
      <c r="OD643">
        <v>-1.4445225477754917E-4</v>
      </c>
      <c r="OE643">
        <v>-1.419389754425312E-4</v>
      </c>
      <c r="OF643">
        <v>-1.3947268373501326E-4</v>
      </c>
      <c r="OG643">
        <v>-1.3705256321119773E-4</v>
      </c>
      <c r="OH643">
        <v>-1.3467781271184477E-4</v>
      </c>
      <c r="OI643">
        <v>-1.323476460970546E-4</v>
      </c>
      <c r="OJ643">
        <v>-1.3006129198602485E-4</v>
      </c>
      <c r="OK643">
        <v>-1.2781799350168843E-4</v>
      </c>
      <c r="OL643">
        <v>-1.2561700802015966E-4</v>
      </c>
      <c r="OM643">
        <v>-1.2345760692489274E-4</v>
      </c>
      <c r="ON643">
        <v>-1.2133907536548187E-4</v>
      </c>
      <c r="OO643">
        <v>-1.1926071202101403E-4</v>
      </c>
      <c r="OP643">
        <v>-1.1722182886790524E-4</v>
      </c>
      <c r="OQ643">
        <v>-1.1522175095213506E-4</v>
      </c>
      <c r="OR643">
        <v>-1.1325981616580984E-4</v>
      </c>
      <c r="OS643">
        <v>-1.1133537502797706E-4</v>
      </c>
      <c r="OT643">
        <v>-5.7019652306770884E-3</v>
      </c>
      <c r="OU643">
        <v>4.9646645340157294E-2</v>
      </c>
      <c r="OV643">
        <v>4.9654862878964305E-2</v>
      </c>
      <c r="OW643">
        <v>4.9679518215727886E-2</v>
      </c>
      <c r="OX643">
        <v>4.9720619512376781E-2</v>
      </c>
      <c r="OY643">
        <v>4.9778180375127157E-2</v>
      </c>
      <c r="OZ643">
        <v>4.9852219858987676E-2</v>
      </c>
      <c r="PA643">
        <v>4.9942762474066725E-2</v>
      </c>
      <c r="PB643">
        <v>5.0049838193686788E-2</v>
      </c>
      <c r="PC643">
        <v>5.01734824643063E-2</v>
      </c>
      <c r="PD643">
        <v>5.0313736217254809E-2</v>
      </c>
      <c r="PE643">
        <v>5.0470645882281784E-2</v>
      </c>
      <c r="PF643">
        <v>5.064426340292752E-2</v>
      </c>
      <c r="PG643">
        <v>5.0834646253718495E-2</v>
      </c>
      <c r="PH643">
        <v>5.104185745919345E-2</v>
      </c>
      <c r="PI643">
        <v>5.1265965614767574E-2</v>
      </c>
      <c r="PJ643">
        <v>5.1507044909439977E-2</v>
      </c>
      <c r="PK643">
        <v>5.1765175150353643E-2</v>
      </c>
      <c r="PL643">
        <v>5.2040441789214652E-2</v>
      </c>
      <c r="PM643">
        <v>5.2332935950580015E-2</v>
      </c>
      <c r="PN643">
        <v>5.2642754462024328E-2</v>
      </c>
      <c r="PO643">
        <v>5.2969999886192949E-2</v>
      </c>
      <c r="PP643">
        <v>5.3314780554754644E-2</v>
      </c>
      <c r="PQ643">
        <v>5.3677210604264107E-2</v>
      </c>
      <c r="PR643">
        <v>5.4057410013945692E-2</v>
      </c>
      <c r="PS643">
        <v>5.4455504645411074E-2</v>
      </c>
      <c r="PT643">
        <v>-2.256945115675214E-2</v>
      </c>
      <c r="PU643">
        <v>-2.2160800932652061E-2</v>
      </c>
      <c r="PV643">
        <v>-2.1759486843366729E-2</v>
      </c>
      <c r="PW643">
        <v>-2.1365376037458531E-2</v>
      </c>
      <c r="PX643">
        <v>-2.0978338048072448E-2</v>
      </c>
      <c r="PY643">
        <v>-2.0598244749745899E-2</v>
      </c>
      <c r="PZ643">
        <v>-2.0224970315994271E-2</v>
      </c>
      <c r="QA643">
        <v>-1.9858391177656975E-2</v>
      </c>
      <c r="QB643">
        <v>-1.94983859819911E-2</v>
      </c>
      <c r="QC643">
        <v>-1.9144835552498553E-2</v>
      </c>
      <c r="QD643">
        <v>-1.8797622849473825E-2</v>
      </c>
      <c r="QE643">
        <v>-1.845663293125906E-2</v>
      </c>
      <c r="QF643">
        <v>-1.8121752916193636E-2</v>
      </c>
      <c r="QG643">
        <v>-1.7792871945245654E-2</v>
      </c>
      <c r="QH643">
        <v>-1.7469881145313077E-2</v>
      </c>
      <c r="QI643">
        <v>-1.7152673593182278E-2</v>
      </c>
      <c r="QJ643">
        <v>-1.6841144280132087E-2</v>
      </c>
      <c r="QK643">
        <v>-1.6535190077171528E-2</v>
      </c>
      <c r="QL643">
        <v>-1.6234709700899897E-2</v>
      </c>
      <c r="QM643">
        <v>-1.593960367997789E-2</v>
      </c>
      <c r="QN643">
        <v>-1.5649774322198422E-2</v>
      </c>
      <c r="QO643">
        <v>-1.5365125682146484E-2</v>
      </c>
      <c r="QP643">
        <v>-1.508556352943728E-2</v>
      </c>
      <c r="QQ643">
        <v>-1.4810995317522262E-2</v>
      </c>
      <c r="QR643">
        <v>-1.4541330153052126E-2</v>
      </c>
      <c r="QS643">
        <v>-1.4276478765787665E-2</v>
      </c>
      <c r="QT643">
        <v>-1.4016353479047472E-2</v>
      </c>
      <c r="QU643">
        <v>-1.3760868180683382E-2</v>
      </c>
      <c r="QV643">
        <v>-1.3509938294573951E-2</v>
      </c>
      <c r="QW643">
        <v>-1.3263480752626153E-2</v>
      </c>
      <c r="QX643">
        <v>-1.3021413967276421E-2</v>
      </c>
      <c r="QY643">
        <v>-1.2783657804481948E-2</v>
      </c>
      <c r="QZ643">
        <v>-1.2550133557192871E-2</v>
      </c>
      <c r="RA643">
        <v>-1.2320763919297142E-2</v>
      </c>
      <c r="RB643">
        <v>-1.2095472960028941E-2</v>
      </c>
      <c r="RC643">
        <v>-1.1874186098832503E-2</v>
      </c>
      <c r="RD643">
        <v>-1.1656830080672873E-2</v>
      </c>
      <c r="RE643">
        <v>-1.1443332951785524E-2</v>
      </c>
      <c r="RF643">
        <v>-1.1233624035856718E-2</v>
      </c>
      <c r="RG643">
        <v>-1.1027633910626659E-2</v>
      </c>
      <c r="RH643">
        <v>-1.0825294384907936E-2</v>
      </c>
      <c r="RI643">
        <v>-1.0626538476011501E-2</v>
      </c>
      <c r="RJ643">
        <v>-1.0431300387572505E-2</v>
      </c>
      <c r="RK643">
        <v>-1.0239515487769087E-2</v>
      </c>
      <c r="RL643">
        <v>-1.005112028792661E-2</v>
      </c>
      <c r="RM643">
        <v>-9.8660524215002932E-3</v>
      </c>
      <c r="RN643">
        <v>-9.6842506234292285E-3</v>
      </c>
      <c r="RO643">
        <v>-9.5056547098552706E-3</v>
      </c>
      <c r="RP643">
        <v>-9.3302055581996127E-3</v>
      </c>
      <c r="RQ643">
        <v>-9.1578450875908247E-3</v>
      </c>
      <c r="RR643">
        <v>-8.9885162396377144E-3</v>
      </c>
      <c r="RS643">
        <v>-8.8221629595405873E-3</v>
      </c>
      <c r="RT643">
        <v>-8.6587301775349172E-3</v>
      </c>
      <c r="RU643">
        <v>-8.4981637906609148E-3</v>
      </c>
      <c r="RV643">
        <v>-8.3404106448532224E-3</v>
      </c>
      <c r="RW643">
        <v>-8.1854185173447641E-3</v>
      </c>
      <c r="RX643">
        <v>-8.0331360993789076E-3</v>
      </c>
      <c r="RY643">
        <v>-7.8835129792240357E-3</v>
      </c>
      <c r="RZ643">
        <v>-7.7364996254853354E-3</v>
      </c>
      <c r="SA643">
        <v>-7.5920473707078049E-3</v>
      </c>
      <c r="SB643">
        <v>-7.4501083952652723E-3</v>
      </c>
      <c r="SC643">
        <v>-7.3106357115302516E-3</v>
      </c>
      <c r="SD643">
        <v>-7.1735831483190592E-3</v>
      </c>
      <c r="SE643">
        <v>-7.0389053356072068E-3</v>
      </c>
      <c r="SF643">
        <v>-6.9065576895101597E-3</v>
      </c>
      <c r="SG643">
        <v>-6.7764963975241342E-3</v>
      </c>
      <c r="SH643">
        <v>-6.6486784040224343E-3</v>
      </c>
      <c r="SI643">
        <v>-6.5230613960022762E-3</v>
      </c>
      <c r="SJ643">
        <v>-6.3996037890773792E-3</v>
      </c>
      <c r="SK643">
        <v>-6.2782647137118938E-3</v>
      </c>
      <c r="SL643">
        <v>-6.1590040016908862E-3</v>
      </c>
      <c r="SM643">
        <v>-6.0417821728230006E-3</v>
      </c>
      <c r="SN643">
        <v>-5.9265604218708568E-3</v>
      </c>
      <c r="SO643">
        <v>-5.8133006057050646E-3</v>
      </c>
      <c r="SP643">
        <v>-5.7019652306770866E-3</v>
      </c>
      <c r="SS643" t="s">
        <v>410</v>
      </c>
      <c r="ST643" s="128">
        <v>8.1791815674573234E-2</v>
      </c>
      <c r="SU643" s="43"/>
      <c r="SV643" s="129">
        <f>'Ex 3 - Linear 1-100 AdjSteps'!F43</f>
        <v>8.1791815651887145E-2</v>
      </c>
    </row>
    <row r="644" spans="10:516" x14ac:dyDescent="0.2">
      <c r="J644" s="99">
        <v>126</v>
      </c>
      <c r="K644">
        <v>-5.2104090853347667E-5</v>
      </c>
      <c r="L644">
        <v>-1.5632952115300053E-4</v>
      </c>
      <c r="M644">
        <v>-2.6060670294151791E-4</v>
      </c>
      <c r="N644">
        <v>-3.6497015624667515E-4</v>
      </c>
      <c r="O644">
        <v>-4.6945442965566067E-4</v>
      </c>
      <c r="P644">
        <v>-5.7409411175207389E-4</v>
      </c>
      <c r="Q644">
        <v>-6.7892384256617634E-4</v>
      </c>
      <c r="R644">
        <v>-7.8397832504214788E-4</v>
      </c>
      <c r="S644">
        <v>-8.8929233652620238E-4</v>
      </c>
      <c r="T644">
        <v>-9.9490074027930482E-4</v>
      </c>
      <c r="U644">
        <v>-1.1008384970183456E-3</v>
      </c>
      <c r="V644">
        <v>-1.2071406764895768E-3</v>
      </c>
      <c r="W644">
        <v>-1.3138424690781348E-3</v>
      </c>
      <c r="X644">
        <v>-1.420979197457495E-3</v>
      </c>
      <c r="Y644">
        <v>-1.5285863282827401E-3</v>
      </c>
      <c r="Z644">
        <v>-1.6366994839314732E-3</v>
      </c>
      <c r="AA644">
        <v>-1.7453544542962807E-3</v>
      </c>
      <c r="AB644">
        <v>-1.8545872086326686E-3</v>
      </c>
      <c r="AC644">
        <v>-1.9644339074663536E-3</v>
      </c>
      <c r="AD644">
        <v>-2.0749309145638726E-3</v>
      </c>
      <c r="AE644">
        <v>-2.1861148089705154E-3</v>
      </c>
      <c r="AF644">
        <v>-2.2980223971194478E-3</v>
      </c>
      <c r="AG644">
        <v>-2.4106907250161782E-3</v>
      </c>
      <c r="AH644">
        <v>-2.5241570905023074E-3</v>
      </c>
      <c r="AI644">
        <v>-2.638459055602632E-3</v>
      </c>
      <c r="AJ644">
        <v>-2.7536344589597218E-3</v>
      </c>
      <c r="AK644">
        <v>-2.7042009032435779E-3</v>
      </c>
      <c r="AL644">
        <v>-2.6556625490344759E-3</v>
      </c>
      <c r="AM644">
        <v>-2.6080033281446835E-3</v>
      </c>
      <c r="AN644">
        <v>-2.5612074634156381E-3</v>
      </c>
      <c r="AO644">
        <v>-2.5152594634951543E-3</v>
      </c>
      <c r="AP644">
        <v>-2.4701441177090769E-3</v>
      </c>
      <c r="AQ644">
        <v>-2.4258464910259427E-3</v>
      </c>
      <c r="AR644">
        <v>-2.3823519191129125E-3</v>
      </c>
      <c r="AS644">
        <v>-2.3396460034812009E-3</v>
      </c>
      <c r="AT644">
        <v>-2.2977146067196638E-3</v>
      </c>
      <c r="AU644">
        <v>-2.2565438478146615E-3</v>
      </c>
      <c r="AV644">
        <v>-2.216120097554944E-3</v>
      </c>
      <c r="AW644">
        <v>-2.1764299740197582E-3</v>
      </c>
      <c r="AX644">
        <v>-2.1374603381489354E-3</v>
      </c>
      <c r="AY644">
        <v>-2.0991982893932802E-3</v>
      </c>
      <c r="AZ644">
        <v>-2.061631161443994E-3</v>
      </c>
      <c r="BA644">
        <v>-2.0247465180395861E-3</v>
      </c>
      <c r="BB644">
        <v>-1.988532148848966E-3</v>
      </c>
      <c r="BC644">
        <v>-1.9529760654293257E-3</v>
      </c>
      <c r="BD644">
        <v>-1.9180664972574613E-3</v>
      </c>
      <c r="BE644">
        <v>-1.8837918878332619E-3</v>
      </c>
      <c r="BF644">
        <v>-1.8501408908540369E-3</v>
      </c>
      <c r="BG644">
        <v>-1.8171023664584006E-3</v>
      </c>
      <c r="BH644">
        <v>-1.784665377538536E-3</v>
      </c>
      <c r="BI644">
        <v>-1.7528191861195602E-3</v>
      </c>
      <c r="BJ644">
        <v>-1.7215532498048305E-3</v>
      </c>
      <c r="BK644">
        <v>-1.6908572182859512E-3</v>
      </c>
      <c r="BL644">
        <v>-1.6607209299164031E-3</v>
      </c>
      <c r="BM644">
        <v>-1.6311344083476391E-3</v>
      </c>
      <c r="BN644">
        <v>-1.6020878592264876E-3</v>
      </c>
      <c r="BO644">
        <v>-1.5735716669528206E-3</v>
      </c>
      <c r="BP644">
        <v>-1.5455763914963921E-3</v>
      </c>
      <c r="BQ644">
        <v>-1.5180927652718207E-3</v>
      </c>
      <c r="BR644">
        <v>-1.4911116900706233E-3</v>
      </c>
      <c r="BS644">
        <v>-1.4646242340493191E-3</v>
      </c>
      <c r="BT644">
        <v>-1.438621628772647E-3</v>
      </c>
      <c r="BU644">
        <v>-1.4130952663108565E-3</v>
      </c>
      <c r="BV644">
        <v>-1.3880366963901025E-3</v>
      </c>
      <c r="BW644">
        <v>-1.3634376235950832E-3</v>
      </c>
      <c r="BX644">
        <v>-1.3392899046229065E-3</v>
      </c>
      <c r="BY644">
        <v>-1.3155855455873259E-3</v>
      </c>
      <c r="BZ644">
        <v>-1.2923166993724187E-3</v>
      </c>
      <c r="CA644">
        <v>-1.2694756630349134E-3</v>
      </c>
      <c r="CB644">
        <v>-1.2470548752541413E-3</v>
      </c>
      <c r="CC644">
        <v>-1.2250469138289752E-3</v>
      </c>
      <c r="CD644">
        <v>-1.203444493220738E-3</v>
      </c>
      <c r="CE644">
        <v>-1.1822404621414449E-3</v>
      </c>
      <c r="CF644">
        <v>-1.1614278011863651E-3</v>
      </c>
      <c r="CG644">
        <v>-1.1409996205103542E-3</v>
      </c>
      <c r="CH644">
        <v>-1.1209491575470338E-3</v>
      </c>
      <c r="CI644">
        <v>-1.1012697747700905E-3</v>
      </c>
      <c r="CJ644">
        <v>-1.0819549574959729E-3</v>
      </c>
      <c r="CK644">
        <v>-1.0629983117272871E-3</v>
      </c>
      <c r="CL644">
        <v>-1.0443935620361169E-3</v>
      </c>
      <c r="CM644">
        <v>-1.0261345494865801E-3</v>
      </c>
      <c r="CN644">
        <v>-1.0082152295959809E-3</v>
      </c>
      <c r="CO644">
        <v>-9.9062967033385009E-4</v>
      </c>
      <c r="CP644">
        <v>-9.733720501581757E-4</v>
      </c>
      <c r="CQ644">
        <v>-9.5643665608825725E-4</v>
      </c>
      <c r="CR644">
        <v>-9.3981788181344628E-4</v>
      </c>
      <c r="CS644">
        <v>-9.2351022583726566E-4</v>
      </c>
      <c r="CT644">
        <v>-9.075082896561475E-4</v>
      </c>
      <c r="CU644">
        <v>-8.9180677597232327E-4</v>
      </c>
      <c r="CV644">
        <v>-8.7640048694022908E-4</v>
      </c>
      <c r="CW644">
        <v>-8.6128432244575426E-4</v>
      </c>
      <c r="CX644">
        <v>-8.4645327841793513E-4</v>
      </c>
      <c r="CY644">
        <v>-8.3190244517236894E-4</v>
      </c>
      <c r="CZ644">
        <v>-8.1762700578594716E-4</v>
      </c>
      <c r="DA644">
        <v>-8.0362223450222399E-4</v>
      </c>
      <c r="DB644">
        <v>-7.8988349516699271E-4</v>
      </c>
      <c r="DC644">
        <v>-7.7640623969356664E-4</v>
      </c>
      <c r="DD644">
        <v>-7.6318600655713722E-4</v>
      </c>
      <c r="DE644">
        <v>-7.5021841931784702E-4</v>
      </c>
      <c r="DF644">
        <v>-7.4385880224491527E-4</v>
      </c>
      <c r="DG644">
        <v>5.2104090853347477E-5</v>
      </c>
      <c r="DH644">
        <v>1.5632952115300004E-4</v>
      </c>
      <c r="DI644">
        <v>2.6060670294151715E-4</v>
      </c>
      <c r="DJ644">
        <v>3.6497015624667423E-4</v>
      </c>
      <c r="DK644">
        <v>4.6945442965565877E-4</v>
      </c>
      <c r="DL644">
        <v>5.7409411175207356E-4</v>
      </c>
      <c r="DM644">
        <v>6.7892384256617493E-4</v>
      </c>
      <c r="DN644">
        <v>7.8397832504214756E-4</v>
      </c>
      <c r="DO644">
        <v>8.8929233652620216E-4</v>
      </c>
      <c r="DP644">
        <v>9.9490074027930287E-4</v>
      </c>
      <c r="DQ644">
        <v>1.1008384970183451E-3</v>
      </c>
      <c r="DR644">
        <v>1.2071406764895779E-3</v>
      </c>
      <c r="DS644">
        <v>1.3138424690781337E-3</v>
      </c>
      <c r="DT644">
        <v>1.4209791974574943E-3</v>
      </c>
      <c r="DU644">
        <v>1.5285863282827412E-3</v>
      </c>
      <c r="DV644">
        <v>1.6366994839314706E-3</v>
      </c>
      <c r="DW644">
        <v>1.7453544542962787E-3</v>
      </c>
      <c r="DX644">
        <v>1.8545872086326708E-3</v>
      </c>
      <c r="DY644">
        <v>1.9644339074663514E-3</v>
      </c>
      <c r="DZ644">
        <v>2.0749309145638756E-3</v>
      </c>
      <c r="EA644">
        <v>2.1861148089705146E-3</v>
      </c>
      <c r="EB644">
        <v>2.2980223971194465E-3</v>
      </c>
      <c r="EC644">
        <v>2.4106907250161804E-3</v>
      </c>
      <c r="ED644">
        <v>2.5241570905023122E-3</v>
      </c>
      <c r="EE644">
        <v>2.6384590556026316E-3</v>
      </c>
      <c r="EF644">
        <v>2.7536344589597197E-3</v>
      </c>
      <c r="EG644">
        <v>2.7042009032435697E-3</v>
      </c>
      <c r="EH644">
        <v>2.6556625490344759E-3</v>
      </c>
      <c r="EI644">
        <v>2.6080033281446766E-3</v>
      </c>
      <c r="EJ644">
        <v>2.5612074634156394E-3</v>
      </c>
      <c r="EK644">
        <v>2.515259463495156E-3</v>
      </c>
      <c r="EL644">
        <v>2.4701441177090704E-3</v>
      </c>
      <c r="EM644">
        <v>2.4258464910259427E-3</v>
      </c>
      <c r="EN644">
        <v>2.3823519191129086E-3</v>
      </c>
      <c r="EO644">
        <v>2.3396460034812014E-3</v>
      </c>
      <c r="EP644">
        <v>2.2977146067196599E-3</v>
      </c>
      <c r="EQ644">
        <v>2.2565438478146607E-3</v>
      </c>
      <c r="ER644">
        <v>2.2161200975549409E-3</v>
      </c>
      <c r="ES644">
        <v>2.1764299740197573E-3</v>
      </c>
      <c r="ET644">
        <v>2.137460338148931E-3</v>
      </c>
      <c r="EU644">
        <v>2.0991982893932793E-3</v>
      </c>
      <c r="EV644">
        <v>2.0616311614439962E-3</v>
      </c>
      <c r="EW644">
        <v>2.0247465180395895E-3</v>
      </c>
      <c r="EX644">
        <v>1.9885321488489669E-3</v>
      </c>
      <c r="EY644">
        <v>1.9529760654293246E-3</v>
      </c>
      <c r="EZ644">
        <v>1.9180664972574624E-3</v>
      </c>
      <c r="FA644">
        <v>1.8837918878332645E-3</v>
      </c>
      <c r="FB644">
        <v>1.8501408908540391E-3</v>
      </c>
      <c r="FC644">
        <v>1.8171023664584017E-3</v>
      </c>
      <c r="FD644">
        <v>1.7846653775385349E-3</v>
      </c>
      <c r="FE644">
        <v>1.7528191861195643E-3</v>
      </c>
      <c r="FF644">
        <v>1.7215532498048329E-3</v>
      </c>
      <c r="FG644">
        <v>1.6908572182859499E-3</v>
      </c>
      <c r="FH644">
        <v>1.6607209299164037E-3</v>
      </c>
      <c r="FI644">
        <v>1.6311344083476417E-3</v>
      </c>
      <c r="FJ644">
        <v>1.6020878592264865E-3</v>
      </c>
      <c r="FK644">
        <v>1.5735716669528191E-3</v>
      </c>
      <c r="FL644">
        <v>1.5455763914963927E-3</v>
      </c>
      <c r="FM644">
        <v>1.5180927652718272E-3</v>
      </c>
      <c r="FN644">
        <v>1.4911116900706263E-3</v>
      </c>
      <c r="FO644">
        <v>1.4646242340493169E-3</v>
      </c>
      <c r="FP644">
        <v>1.4386216287726489E-3</v>
      </c>
      <c r="FQ644">
        <v>1.4130952663108593E-3</v>
      </c>
      <c r="FR644">
        <v>1.388036696390104E-3</v>
      </c>
      <c r="FS644">
        <v>1.3634376235950878E-3</v>
      </c>
      <c r="FT644">
        <v>1.3392899046229083E-3</v>
      </c>
      <c r="FU644">
        <v>1.315585545587327E-3</v>
      </c>
      <c r="FV644">
        <v>1.2923166993724241E-3</v>
      </c>
      <c r="FW644">
        <v>1.2694756630349158E-3</v>
      </c>
      <c r="FX644">
        <v>1.2470548752541403E-3</v>
      </c>
      <c r="FY644">
        <v>1.2250469138289767E-3</v>
      </c>
      <c r="FZ644">
        <v>1.2034444932207463E-3</v>
      </c>
      <c r="GA644">
        <v>1.1822404621414484E-3</v>
      </c>
      <c r="GB644">
        <v>1.1614278011863638E-3</v>
      </c>
      <c r="GC644">
        <v>1.140999620510357E-3</v>
      </c>
      <c r="GD644">
        <v>1.1209491575470373E-3</v>
      </c>
      <c r="GE644">
        <v>1.1012697747700927E-3</v>
      </c>
      <c r="GF644">
        <v>1.0819549574959759E-3</v>
      </c>
      <c r="GG644">
        <v>1.062998311727296E-3</v>
      </c>
      <c r="GH644">
        <v>1.0443935620361156E-3</v>
      </c>
      <c r="GI644">
        <v>1.0261345494865807E-3</v>
      </c>
      <c r="GJ644">
        <v>1.0082152295959837E-3</v>
      </c>
      <c r="GK644">
        <v>9.9062967033385009E-4</v>
      </c>
      <c r="GL644">
        <v>9.7337205015818058E-4</v>
      </c>
      <c r="GM644">
        <v>9.5643665608826072E-4</v>
      </c>
      <c r="GN644">
        <v>9.3981788181345463E-4</v>
      </c>
      <c r="GO644">
        <v>9.2351022583726946E-4</v>
      </c>
      <c r="GP644">
        <v>9.0750828965614825E-4</v>
      </c>
      <c r="GQ644">
        <v>8.9180677597232836E-4</v>
      </c>
      <c r="GR644">
        <v>8.7640048694023255E-4</v>
      </c>
      <c r="GS644">
        <v>8.6128432244575882E-4</v>
      </c>
      <c r="GT644">
        <v>8.4645327841793491E-4</v>
      </c>
      <c r="GU644">
        <v>8.3190244517237252E-4</v>
      </c>
      <c r="GV644">
        <v>8.1762700578595095E-4</v>
      </c>
      <c r="GW644">
        <v>8.0362223450222833E-4</v>
      </c>
      <c r="GX644">
        <v>7.8988349516699694E-4</v>
      </c>
      <c r="GY644">
        <v>7.7640623969357043E-4</v>
      </c>
      <c r="GZ644">
        <v>7.6318600655714448E-4</v>
      </c>
      <c r="HA644">
        <v>7.5021841931784887E-4</v>
      </c>
      <c r="HB644">
        <v>7.4385880224491603E-4</v>
      </c>
      <c r="HC644">
        <v>4.8755245694531317E-2</v>
      </c>
      <c r="HD644">
        <v>4.8763315688400873E-2</v>
      </c>
      <c r="HE644">
        <v>4.8787528341508776E-2</v>
      </c>
      <c r="HF644">
        <v>4.8827891669237053E-2</v>
      </c>
      <c r="HG644">
        <v>4.888441903350426E-2</v>
      </c>
      <c r="HH644">
        <v>4.8957129147188305E-2</v>
      </c>
      <c r="HI644">
        <v>4.9046046080321579E-2</v>
      </c>
      <c r="HJ644">
        <v>4.9151199268059061E-2</v>
      </c>
      <c r="HK644">
        <v>4.9272623520422512E-2</v>
      </c>
      <c r="HL644">
        <v>4.9410359033823861E-2</v>
      </c>
      <c r="HM644">
        <v>4.9564451404372212E-2</v>
      </c>
      <c r="HN644">
        <v>4.9734951642967679E-2</v>
      </c>
      <c r="HO644">
        <v>4.9921916192188248E-2</v>
      </c>
      <c r="HP644">
        <v>5.0125406944974783E-2</v>
      </c>
      <c r="HQ644">
        <v>5.0345491265119696E-2</v>
      </c>
      <c r="HR644">
        <v>5.0582242009567541E-2</v>
      </c>
      <c r="HS644">
        <v>5.0835737552533324E-2</v>
      </c>
      <c r="HT644">
        <v>5.1106061811448014E-2</v>
      </c>
      <c r="HU644">
        <v>5.1393304274737851E-2</v>
      </c>
      <c r="HV644">
        <v>5.169756003144977E-2</v>
      </c>
      <c r="HW644">
        <v>5.2018929802729069E-2</v>
      </c>
      <c r="HX644">
        <v>5.2357519975162227E-2</v>
      </c>
      <c r="HY644">
        <v>5.2713442635995547E-2</v>
      </c>
      <c r="HZ644">
        <v>5.3086815610240472E-2</v>
      </c>
      <c r="IA644">
        <v>5.3477762499678567E-2</v>
      </c>
      <c r="IB644">
        <v>5.388641272377865E-2</v>
      </c>
      <c r="IC644">
        <v>-2.3128175878537393E-2</v>
      </c>
      <c r="ID644">
        <v>-2.2709343415408732E-2</v>
      </c>
      <c r="IE644">
        <v>-2.2298028677174446E-2</v>
      </c>
      <c r="IF644">
        <v>-2.1894095501771575E-2</v>
      </c>
      <c r="IG644">
        <v>-2.1497410170737506E-2</v>
      </c>
      <c r="IH644">
        <v>-2.1107841364943643E-2</v>
      </c>
      <c r="II644">
        <v>-2.0725260121123371E-2</v>
      </c>
      <c r="IJ644">
        <v>-2.0349539789179995E-2</v>
      </c>
      <c r="IK644">
        <v>-1.9980555990260128E-2</v>
      </c>
      <c r="IL644">
        <v>-1.9618186575579556E-2</v>
      </c>
      <c r="IM644">
        <v>-1.92623115859866E-2</v>
      </c>
      <c r="IN644">
        <v>-1.8912813212251019E-2</v>
      </c>
      <c r="IO644">
        <v>-1.8569575756064046E-2</v>
      </c>
      <c r="IP644">
        <v>-1.8232485591737731E-2</v>
      </c>
      <c r="IQ644">
        <v>-1.7901431128590117E-2</v>
      </c>
      <c r="IR644">
        <v>-1.7576302774003925E-2</v>
      </c>
      <c r="IS644">
        <v>-1.7256992897147272E-2</v>
      </c>
      <c r="IT644">
        <v>-1.6943395793343165E-2</v>
      </c>
      <c r="IU644">
        <v>-1.6635407649076988E-2</v>
      </c>
      <c r="IV644">
        <v>-1.6332926507630036E-2</v>
      </c>
      <c r="IW644">
        <v>-1.6035852235327549E-2</v>
      </c>
      <c r="IX644">
        <v>-1.5744086488390381E-2</v>
      </c>
      <c r="IY644">
        <v>-1.5457532680379327E-2</v>
      </c>
      <c r="IZ644">
        <v>-1.5176095950220791E-2</v>
      </c>
      <c r="JA644">
        <v>-1.4899683130804069E-2</v>
      </c>
      <c r="JB644">
        <v>-1.462820271813906E-2</v>
      </c>
      <c r="JC644">
        <v>-1.436156484106493E-2</v>
      </c>
      <c r="JD644">
        <v>-1.4099681231498745E-2</v>
      </c>
      <c r="JE644">
        <v>-1.3842465195215401E-2</v>
      </c>
      <c r="JF644">
        <v>-1.358983158314808E-2</v>
      </c>
      <c r="JG644">
        <v>-1.3341696763200564E-2</v>
      </c>
      <c r="JH644">
        <v>-1.3097978592561378E-2</v>
      </c>
      <c r="JI644">
        <v>-1.2858596390511455E-2</v>
      </c>
      <c r="JJ644">
        <v>-1.2623470911715142E-2</v>
      </c>
      <c r="JK644">
        <v>-1.2392524319987022E-2</v>
      </c>
      <c r="JL644">
        <v>-1.2165680162524853E-2</v>
      </c>
      <c r="JM644">
        <v>-1.1942863344600461E-2</v>
      </c>
      <c r="JN644">
        <v>-1.1724000104700474E-2</v>
      </c>
      <c r="JO644">
        <v>-1.1509017990108056E-2</v>
      </c>
      <c r="JP644">
        <v>-1.1297845832918254E-2</v>
      </c>
      <c r="JQ644">
        <v>-1.1090413726478319E-2</v>
      </c>
      <c r="JR644">
        <v>-1.0886653002245953E-2</v>
      </c>
      <c r="JS644">
        <v>-1.0686496207056959E-2</v>
      </c>
      <c r="JT644">
        <v>-1.0489877080795677E-2</v>
      </c>
      <c r="JU644">
        <v>-1.0296730534460003E-2</v>
      </c>
      <c r="JV644">
        <v>-1.0106992628614442E-2</v>
      </c>
      <c r="JW644">
        <v>-9.9206005522233381E-3</v>
      </c>
      <c r="JX644">
        <v>-9.7374926018579944E-3</v>
      </c>
      <c r="JY644">
        <v>-9.5576081612702233E-3</v>
      </c>
      <c r="JZ644">
        <v>-9.3808876813258422E-3</v>
      </c>
      <c r="KA644">
        <v>-9.2072726602916311E-3</v>
      </c>
      <c r="KB644">
        <v>-9.0367056244686616E-3</v>
      </c>
      <c r="KC644">
        <v>-8.8691301091662553E-3</v>
      </c>
      <c r="KD644">
        <v>-8.7044906400098529E-3</v>
      </c>
      <c r="KE644">
        <v>-8.5427327145766452E-3</v>
      </c>
      <c r="KF644">
        <v>-8.3838027843531147E-3</v>
      </c>
      <c r="KG644">
        <v>-8.2276482370082817E-3</v>
      </c>
      <c r="KH644">
        <v>-8.0742173789767856E-3</v>
      </c>
      <c r="KI644">
        <v>-7.9234594183462213E-3</v>
      </c>
      <c r="KJ644">
        <v>-7.7753244480429917E-3</v>
      </c>
      <c r="KK644">
        <v>-7.6297634293109465E-3</v>
      </c>
      <c r="KL644">
        <v>-7.4867281754775533E-3</v>
      </c>
      <c r="KM644">
        <v>-7.346171336002189E-3</v>
      </c>
      <c r="KN644">
        <v>-7.2080463808010921E-3</v>
      </c>
      <c r="KO644">
        <v>-7.0723075848440203E-3</v>
      </c>
      <c r="KP644">
        <v>-6.938910013017407E-3</v>
      </c>
      <c r="KQ644">
        <v>-6.8078095052489631E-3</v>
      </c>
      <c r="KR644">
        <v>-6.6789626618889361E-3</v>
      </c>
      <c r="KS644">
        <v>-6.552326829342963E-3</v>
      </c>
      <c r="KT644">
        <v>-6.4278600859520533E-3</v>
      </c>
      <c r="KU644">
        <v>-6.3055212281147282E-3</v>
      </c>
      <c r="KV644">
        <v>-6.1852697566470403E-3</v>
      </c>
      <c r="KW644">
        <v>-6.0670658633755654E-3</v>
      </c>
      <c r="KX644">
        <v>-5.9508704179593395E-3</v>
      </c>
      <c r="KY644">
        <v>-8.069993869542043E-6</v>
      </c>
      <c r="KZ644">
        <v>-2.421265310787209E-5</v>
      </c>
      <c r="LA644">
        <v>-4.0363327728315887E-5</v>
      </c>
      <c r="LB644">
        <v>-5.6527364267161752E-5</v>
      </c>
      <c r="LC644">
        <v>-7.2710113684041524E-5</v>
      </c>
      <c r="LD644">
        <v>-8.8916933133317862E-5</v>
      </c>
      <c r="LE644">
        <v>-1.0515318773752208E-4</v>
      </c>
      <c r="LF644">
        <v>-1.2142425236343055E-4</v>
      </c>
      <c r="LG644">
        <v>-1.3773551340136487E-4</v>
      </c>
      <c r="LH644">
        <v>-1.5409237054831012E-4</v>
      </c>
      <c r="LI644">
        <v>-1.7050023859543426E-4</v>
      </c>
      <c r="LJ644">
        <v>-1.8696454922060806E-4</v>
      </c>
      <c r="LK644">
        <v>-2.0349075278651234E-4</v>
      </c>
      <c r="LL644">
        <v>-2.2008432014493189E-4</v>
      </c>
      <c r="LM644">
        <v>-2.3675074444783176E-4</v>
      </c>
      <c r="LN644">
        <v>-2.5349554296581739E-4</v>
      </c>
      <c r="LO644">
        <v>-2.703242589145755E-4</v>
      </c>
      <c r="LP644">
        <v>-2.8724246328990812E-4</v>
      </c>
      <c r="LQ644">
        <v>-3.0425575671196009E-4</v>
      </c>
      <c r="LR644">
        <v>-3.2136977127925325E-4</v>
      </c>
      <c r="LS644">
        <v>-3.3859017243314404E-4</v>
      </c>
      <c r="LT644">
        <v>-3.5592266083331542E-4</v>
      </c>
      <c r="LU644">
        <v>-3.7337297424493078E-4</v>
      </c>
      <c r="LV644">
        <v>-3.909468894380687E-4</v>
      </c>
      <c r="LW644">
        <v>-4.0865022410007138E-4</v>
      </c>
      <c r="LX644">
        <v>7.7014588602316011E-2</v>
      </c>
      <c r="LY644">
        <v>-4.1883246312863457E-4</v>
      </c>
      <c r="LZ644">
        <v>-4.1131473823429615E-4</v>
      </c>
      <c r="MA644">
        <v>-4.0393317540288014E-4</v>
      </c>
      <c r="MB644">
        <v>-3.966853310340722E-4</v>
      </c>
      <c r="MC644">
        <v>-3.8956880579386243E-4</v>
      </c>
      <c r="MD644">
        <v>-3.8258124382026086E-4</v>
      </c>
      <c r="ME644">
        <v>-3.7572033194341244E-4</v>
      </c>
      <c r="MF644">
        <v>-3.6898379891984459E-4</v>
      </c>
      <c r="MG644">
        <v>-3.6236941468059024E-4</v>
      </c>
      <c r="MH644">
        <v>-3.5587498959294416E-4</v>
      </c>
      <c r="MI644">
        <v>-3.4949837373560437E-4</v>
      </c>
      <c r="MJ644">
        <v>-3.4323745618696102E-4</v>
      </c>
      <c r="MK644">
        <v>-3.3709016432629298E-4</v>
      </c>
      <c r="ML644">
        <v>-3.3105446314764665E-4</v>
      </c>
      <c r="MM644">
        <v>-3.251283545861649E-4</v>
      </c>
      <c r="MN644">
        <v>-3.1930987685664604E-4</v>
      </c>
      <c r="MO644">
        <v>-3.135971038041114E-4</v>
      </c>
      <c r="MP644">
        <v>-3.0798814426616995E-4</v>
      </c>
      <c r="MQ644">
        <v>-3.0248114144696634E-4</v>
      </c>
      <c r="MR644">
        <v>-2.9707427230250252E-4</v>
      </c>
      <c r="MS644">
        <v>-2.917657469371388E-4</v>
      </c>
      <c r="MT644">
        <v>-2.8655380801106322E-4</v>
      </c>
      <c r="MU644">
        <v>-2.8143673015854022E-4</v>
      </c>
      <c r="MV644">
        <v>-2.7641281941674271E-4</v>
      </c>
      <c r="MW644">
        <v>-2.7148041266498307E-4</v>
      </c>
      <c r="MX644">
        <v>-2.6663787707414943E-4</v>
      </c>
      <c r="MY644">
        <v>-2.618836095661748E-4</v>
      </c>
      <c r="MZ644">
        <v>-2.5721603628334915E-4</v>
      </c>
      <c r="NA644">
        <v>-2.5263361206731192E-4</v>
      </c>
      <c r="NB644">
        <v>-2.481348199475375E-4</v>
      </c>
      <c r="NC644">
        <v>-2.4371817063915718E-4</v>
      </c>
      <c r="ND644">
        <v>-2.3938220204994679E-4</v>
      </c>
      <c r="NE644">
        <v>-2.3512547879631028E-4</v>
      </c>
      <c r="NF644">
        <v>-2.3094659172811089E-4</v>
      </c>
      <c r="NG644">
        <v>-2.2684415746218476E-4</v>
      </c>
      <c r="NH644">
        <v>-2.2281681792438415E-4</v>
      </c>
      <c r="NI644">
        <v>-2.1886323989999857E-4</v>
      </c>
      <c r="NJ644">
        <v>-2.1498211459240711E-4</v>
      </c>
      <c r="NK644">
        <v>-2.1117215718981165E-4</v>
      </c>
      <c r="NL644">
        <v>-2.0743210643991224E-4</v>
      </c>
      <c r="NM644">
        <v>-2.0376072423238076E-4</v>
      </c>
      <c r="NN644">
        <v>-2.0015679518899524E-4</v>
      </c>
      <c r="NO644">
        <v>-1.9661912626130069E-4</v>
      </c>
      <c r="NP644">
        <v>-1.9314654633565919E-4</v>
      </c>
      <c r="NQ644">
        <v>-1.8973790584556546E-4</v>
      </c>
      <c r="NR644">
        <v>-1.8639207639109206E-4</v>
      </c>
      <c r="NS644">
        <v>-1.8310795036534237E-4</v>
      </c>
      <c r="NT644">
        <v>-1.7988444058778774E-4</v>
      </c>
      <c r="NU644">
        <v>-1.7672047994436583E-4</v>
      </c>
      <c r="NV644">
        <v>-1.7361502103422174E-4</v>
      </c>
      <c r="NW644">
        <v>-1.7056703582297769E-4</v>
      </c>
      <c r="NX644">
        <v>-1.6757551530240756E-4</v>
      </c>
      <c r="NY644">
        <v>-1.6463946915641612E-4</v>
      </c>
      <c r="NZ644">
        <v>-1.6175792543320427E-4</v>
      </c>
      <c r="OA644">
        <v>-1.5892993022351127E-4</v>
      </c>
      <c r="OB644">
        <v>-1.5615454734483318E-4</v>
      </c>
      <c r="OC644">
        <v>-1.5343085803150639E-4</v>
      </c>
      <c r="OD644">
        <v>-1.5075796063056027E-4</v>
      </c>
      <c r="OE644">
        <v>-1.4813497030323269E-4</v>
      </c>
      <c r="OF644">
        <v>-1.455610187320506E-4</v>
      </c>
      <c r="OG644">
        <v>-1.4303525383338255E-4</v>
      </c>
      <c r="OH644">
        <v>-1.4055683947536369E-4</v>
      </c>
      <c r="OI644">
        <v>-1.3812495520110229E-4</v>
      </c>
      <c r="OJ644">
        <v>-1.3573879595707395E-4</v>
      </c>
      <c r="OK644">
        <v>-1.3339757182661646E-4</v>
      </c>
      <c r="OL644">
        <v>-1.3110050776843512E-4</v>
      </c>
      <c r="OM644">
        <v>-1.2884684336003131E-4</v>
      </c>
      <c r="ON644">
        <v>-1.2663583254597302E-4</v>
      </c>
      <c r="OO644">
        <v>-1.2446674339091753E-4</v>
      </c>
      <c r="OP644">
        <v>-1.2233885783731349E-4</v>
      </c>
      <c r="OQ644">
        <v>-1.2025147146769209E-4</v>
      </c>
      <c r="OR644">
        <v>-1.182038932714774E-4</v>
      </c>
      <c r="OS644">
        <v>-1.1619544541623312E-4</v>
      </c>
      <c r="OT644">
        <v>-5.9508704179593308E-3</v>
      </c>
      <c r="OU644">
        <v>4.8755245694531192E-2</v>
      </c>
      <c r="OV644">
        <v>4.8763315688400734E-2</v>
      </c>
      <c r="OW644">
        <v>4.8787528341508617E-2</v>
      </c>
      <c r="OX644">
        <v>4.8827891669237032E-2</v>
      </c>
      <c r="OY644">
        <v>4.8884419033504149E-2</v>
      </c>
      <c r="OZ644">
        <v>4.8957129147188243E-2</v>
      </c>
      <c r="PA644">
        <v>4.9046046080321579E-2</v>
      </c>
      <c r="PB644">
        <v>4.9151199268059179E-2</v>
      </c>
      <c r="PC644">
        <v>4.9272623520422471E-2</v>
      </c>
      <c r="PD644">
        <v>4.9410359033823875E-2</v>
      </c>
      <c r="PE644">
        <v>4.9564451404372177E-2</v>
      </c>
      <c r="PF644">
        <v>4.9734951642967623E-2</v>
      </c>
      <c r="PG644">
        <v>4.9921916192188248E-2</v>
      </c>
      <c r="PH644">
        <v>5.0125406944974714E-2</v>
      </c>
      <c r="PI644">
        <v>5.0345491265119627E-2</v>
      </c>
      <c r="PJ644">
        <v>5.0582242009567423E-2</v>
      </c>
      <c r="PK644">
        <v>5.0835737552533206E-2</v>
      </c>
      <c r="PL644">
        <v>5.1106061811447855E-2</v>
      </c>
      <c r="PM644">
        <v>5.1393304274737699E-2</v>
      </c>
      <c r="PN644">
        <v>5.1697560031449714E-2</v>
      </c>
      <c r="PO644">
        <v>5.2018929802729007E-2</v>
      </c>
      <c r="PP644">
        <v>5.2357519975162137E-2</v>
      </c>
      <c r="PQ644">
        <v>5.2713442635995429E-2</v>
      </c>
      <c r="PR644">
        <v>5.3086815610240437E-2</v>
      </c>
      <c r="PS644">
        <v>5.3477762499678533E-2</v>
      </c>
      <c r="PT644">
        <v>5.388641272377865E-2</v>
      </c>
      <c r="PU644">
        <v>-2.3128175878537414E-2</v>
      </c>
      <c r="PV644">
        <v>-2.2709343415408773E-2</v>
      </c>
      <c r="PW644">
        <v>-2.2298028677174446E-2</v>
      </c>
      <c r="PX644">
        <v>-2.1894095501771568E-2</v>
      </c>
      <c r="PY644">
        <v>-2.1497410170737467E-2</v>
      </c>
      <c r="PZ644">
        <v>-2.1107841364943584E-2</v>
      </c>
      <c r="QA644">
        <v>-2.0725260121123322E-2</v>
      </c>
      <c r="QB644">
        <v>-2.0349539789179916E-2</v>
      </c>
      <c r="QC644">
        <v>-1.9980555990260083E-2</v>
      </c>
      <c r="QD644">
        <v>-1.9618186575579486E-2</v>
      </c>
      <c r="QE644">
        <v>-1.9262311585986545E-2</v>
      </c>
      <c r="QF644">
        <v>-1.8912813212250926E-2</v>
      </c>
      <c r="QG644">
        <v>-1.856957575606397E-2</v>
      </c>
      <c r="QH644">
        <v>-1.8232485591737683E-2</v>
      </c>
      <c r="QI644">
        <v>-1.7901431128590002E-2</v>
      </c>
      <c r="QJ644">
        <v>-1.7576302774003828E-2</v>
      </c>
      <c r="QK644">
        <v>-1.7256992897147203E-2</v>
      </c>
      <c r="QL644">
        <v>-1.6943395793343089E-2</v>
      </c>
      <c r="QM644">
        <v>-1.6635407649076908E-2</v>
      </c>
      <c r="QN644">
        <v>-1.6332926507629974E-2</v>
      </c>
      <c r="QO644">
        <v>-1.6035852235327479E-2</v>
      </c>
      <c r="QP644">
        <v>-1.5744086488390326E-2</v>
      </c>
      <c r="QQ644">
        <v>-1.5457532680379266E-2</v>
      </c>
      <c r="QR644">
        <v>-1.5176095950220753E-2</v>
      </c>
      <c r="QS644">
        <v>-1.4899683130804016E-2</v>
      </c>
      <c r="QT644">
        <v>-1.4628202718139074E-2</v>
      </c>
      <c r="QU644">
        <v>-1.4361564841064921E-2</v>
      </c>
      <c r="QV644">
        <v>-1.409968123149874E-2</v>
      </c>
      <c r="QW644">
        <v>-1.3842465195215401E-2</v>
      </c>
      <c r="QX644">
        <v>-1.3589831583148091E-2</v>
      </c>
      <c r="QY644">
        <v>-1.334169676320056E-2</v>
      </c>
      <c r="QZ644">
        <v>-1.3097978592561378E-2</v>
      </c>
      <c r="RA644">
        <v>-1.2858596390511429E-2</v>
      </c>
      <c r="RB644">
        <v>-1.2623470911715133E-2</v>
      </c>
      <c r="RC644">
        <v>-1.2392524319987027E-2</v>
      </c>
      <c r="RD644">
        <v>-1.2165680162524853E-2</v>
      </c>
      <c r="RE644">
        <v>-1.1942863344600469E-2</v>
      </c>
      <c r="RF644">
        <v>-1.1724000104700491E-2</v>
      </c>
      <c r="RG644">
        <v>-1.1509017990108091E-2</v>
      </c>
      <c r="RH644">
        <v>-1.1297845832918266E-2</v>
      </c>
      <c r="RI644">
        <v>-1.109041372647835E-2</v>
      </c>
      <c r="RJ644">
        <v>-1.0886653002245984E-2</v>
      </c>
      <c r="RK644">
        <v>-1.0686496207056986E-2</v>
      </c>
      <c r="RL644">
        <v>-1.0489877080795681E-2</v>
      </c>
      <c r="RM644">
        <v>-1.029673053446002E-2</v>
      </c>
      <c r="RN644">
        <v>-1.0106992628614468E-2</v>
      </c>
      <c r="RO644">
        <v>-9.9206005522233555E-3</v>
      </c>
      <c r="RP644">
        <v>-9.7374926018580187E-3</v>
      </c>
      <c r="RQ644">
        <v>-9.5576081612702389E-3</v>
      </c>
      <c r="RR644">
        <v>-9.3808876813258682E-3</v>
      </c>
      <c r="RS644">
        <v>-9.2072726602916467E-3</v>
      </c>
      <c r="RT644">
        <v>-9.0367056244686651E-3</v>
      </c>
      <c r="RU644">
        <v>-8.8691301091662466E-3</v>
      </c>
      <c r="RV644">
        <v>-8.7044906400098442E-3</v>
      </c>
      <c r="RW644">
        <v>-8.5427327145766209E-3</v>
      </c>
      <c r="RX644">
        <v>-8.3838027843531043E-3</v>
      </c>
      <c r="RY644">
        <v>-8.2276482370082608E-3</v>
      </c>
      <c r="RZ644">
        <v>-8.0742173789767543E-3</v>
      </c>
      <c r="SA644">
        <v>-7.9234594183462074E-3</v>
      </c>
      <c r="SB644">
        <v>-7.7753244480429822E-3</v>
      </c>
      <c r="SC644">
        <v>-7.6297634293109214E-3</v>
      </c>
      <c r="SD644">
        <v>-7.4867281754775489E-3</v>
      </c>
      <c r="SE644">
        <v>-7.3461713360021856E-3</v>
      </c>
      <c r="SF644">
        <v>-7.2080463808010722E-3</v>
      </c>
      <c r="SG644">
        <v>-7.072307584844016E-3</v>
      </c>
      <c r="SH644">
        <v>-6.9389100130173827E-3</v>
      </c>
      <c r="SI644">
        <v>-6.8078095052489475E-3</v>
      </c>
      <c r="SJ644">
        <v>-6.6789626618889118E-3</v>
      </c>
      <c r="SK644">
        <v>-6.5523268293429414E-3</v>
      </c>
      <c r="SL644">
        <v>-6.4278600859520221E-3</v>
      </c>
      <c r="SM644">
        <v>-6.3055212281147282E-3</v>
      </c>
      <c r="SN644">
        <v>-6.185269756647036E-3</v>
      </c>
      <c r="SO644">
        <v>-6.067065863375562E-3</v>
      </c>
      <c r="SP644">
        <v>-5.9508704179593265E-3</v>
      </c>
      <c r="SS644" t="s">
        <v>412</v>
      </c>
      <c r="ST644" s="128">
        <v>8.0323253297238634E-2</v>
      </c>
      <c r="SU644" s="43"/>
      <c r="SV644" s="129">
        <f>'Ex 3 - Linear 1-100 AdjSteps'!F44</f>
        <v>8.0323253274070708E-2</v>
      </c>
    </row>
    <row r="645" spans="10:516" x14ac:dyDescent="0.2">
      <c r="J645" s="99">
        <v>127</v>
      </c>
      <c r="K645">
        <v>-5.1168712350272399E-5</v>
      </c>
      <c r="L645">
        <v>-1.5352307599509273E-4</v>
      </c>
      <c r="M645">
        <v>-2.5592826208022514E-4</v>
      </c>
      <c r="N645">
        <v>-3.5841817092602105E-4</v>
      </c>
      <c r="O645">
        <v>-4.6102673089954441E-4</v>
      </c>
      <c r="P645">
        <v>-5.6378790964624705E-4</v>
      </c>
      <c r="Q645">
        <v>-6.6673572533467015E-4</v>
      </c>
      <c r="R645">
        <v>-7.6990425791783452E-4</v>
      </c>
      <c r="S645">
        <v>-8.7332766041512018E-4</v>
      </c>
      <c r="T645">
        <v>-9.7704017021830515E-4</v>
      </c>
      <c r="U645">
        <v>-1.0810761204255602E-3</v>
      </c>
      <c r="V645">
        <v>-1.1854699512071016E-3</v>
      </c>
      <c r="W645">
        <v>-1.2902562212063135E-3</v>
      </c>
      <c r="X645">
        <v>-1.3954696189800611E-3</v>
      </c>
      <c r="Y645">
        <v>-1.5011449744820433E-3</v>
      </c>
      <c r="Z645">
        <v>-1.6073172705929296E-3</v>
      </c>
      <c r="AA645">
        <v>-1.7140216547011336E-3</v>
      </c>
      <c r="AB645">
        <v>-1.8212934503380285E-3</v>
      </c>
      <c r="AC645">
        <v>-1.9291681688715064E-3</v>
      </c>
      <c r="AD645">
        <v>-2.0376815212616865E-3</v>
      </c>
      <c r="AE645">
        <v>-2.146869429882702E-3</v>
      </c>
      <c r="AF645">
        <v>-2.2567680404144987E-3</v>
      </c>
      <c r="AG645">
        <v>-2.3674137338085309E-3</v>
      </c>
      <c r="AH645">
        <v>-2.4788431383313361E-3</v>
      </c>
      <c r="AI645">
        <v>-2.5910931416900178E-3</v>
      </c>
      <c r="AJ645">
        <v>-2.7042009032435775E-3</v>
      </c>
      <c r="AK645">
        <v>-2.8182038663041821E-3</v>
      </c>
      <c r="AL645">
        <v>-2.7676192454159807E-3</v>
      </c>
      <c r="AM645">
        <v>-2.717950820109425E-3</v>
      </c>
      <c r="AN645">
        <v>-2.6691821480968364E-3</v>
      </c>
      <c r="AO645">
        <v>-2.6212970849458189E-3</v>
      </c>
      <c r="AP645">
        <v>-2.5742797787347768E-3</v>
      </c>
      <c r="AQ645">
        <v>-2.5281146648052778E-3</v>
      </c>
      <c r="AR645">
        <v>-2.4827864606095252E-3</v>
      </c>
      <c r="AS645">
        <v>-2.4382801606511926E-3</v>
      </c>
      <c r="AT645">
        <v>-2.3945810315180133E-3</v>
      </c>
      <c r="AU645">
        <v>-2.3516746070043702E-3</v>
      </c>
      <c r="AV645">
        <v>-2.3095466833224377E-3</v>
      </c>
      <c r="AW645">
        <v>-2.2681833144001153E-3</v>
      </c>
      <c r="AX645">
        <v>-2.2275708072643113E-3</v>
      </c>
      <c r="AY645">
        <v>-2.1876957175080152E-3</v>
      </c>
      <c r="AZ645">
        <v>-2.1485448448396297E-3</v>
      </c>
      <c r="BA645">
        <v>-2.1101052287131519E-3</v>
      </c>
      <c r="BB645">
        <v>-2.0723641440376912E-3</v>
      </c>
      <c r="BC645">
        <v>-2.0353090969649382E-3</v>
      </c>
      <c r="BD645">
        <v>-1.9989278207531934E-3</v>
      </c>
      <c r="BE645">
        <v>-1.9632082717065671E-3</v>
      </c>
      <c r="BF645">
        <v>-1.9281386251880366E-3</v>
      </c>
      <c r="BG645">
        <v>-1.8937072717049813E-3</v>
      </c>
      <c r="BH645">
        <v>-1.8599028130659864E-3</v>
      </c>
      <c r="BI645">
        <v>-1.8267140586075595E-3</v>
      </c>
      <c r="BJ645">
        <v>-1.7941300214895713E-3</v>
      </c>
      <c r="BK645">
        <v>-1.7621399150581465E-3</v>
      </c>
      <c r="BL645">
        <v>-1.7307331492748613E-3</v>
      </c>
      <c r="BM645">
        <v>-1.6998993272109863E-3</v>
      </c>
      <c r="BN645">
        <v>-1.6696282416056854E-3</v>
      </c>
      <c r="BO645">
        <v>-1.6399098714869819E-3</v>
      </c>
      <c r="BP645">
        <v>-1.6107343788544198E-3</v>
      </c>
      <c r="BQ645">
        <v>-1.5820921054222812E-3</v>
      </c>
      <c r="BR645">
        <v>-1.553973569422287E-3</v>
      </c>
      <c r="BS645">
        <v>-1.5263694624647512E-3</v>
      </c>
      <c r="BT645">
        <v>-1.4992706464571127E-3</v>
      </c>
      <c r="BU645">
        <v>-1.4726681505788587E-3</v>
      </c>
      <c r="BV645">
        <v>-1.4465531683118182E-3</v>
      </c>
      <c r="BW645">
        <v>-1.4209170545248305E-3</v>
      </c>
      <c r="BX645">
        <v>-1.3957513226118667E-3</v>
      </c>
      <c r="BY645">
        <v>-1.3710476416826094E-3</v>
      </c>
      <c r="BZ645">
        <v>-1.3467978338045695E-3</v>
      </c>
      <c r="CA645">
        <v>-1.3229938712958854E-3</v>
      </c>
      <c r="CB645">
        <v>-1.2996278740678106E-3</v>
      </c>
      <c r="CC645">
        <v>-1.2766921070160757E-3</v>
      </c>
      <c r="CD645">
        <v>-1.2541789774602736E-3</v>
      </c>
      <c r="CE645">
        <v>-1.2320810326303443E-3</v>
      </c>
      <c r="CF645">
        <v>-1.2103909571994347E-3</v>
      </c>
      <c r="CG645">
        <v>-1.1891015708621893E-3</v>
      </c>
      <c r="CH645">
        <v>-1.1682058259577944E-3</v>
      </c>
      <c r="CI645">
        <v>-1.1476968051369132E-3</v>
      </c>
      <c r="CJ645">
        <v>-1.1275677190717489E-3</v>
      </c>
      <c r="CK645">
        <v>-1.1078119042085238E-3</v>
      </c>
      <c r="CL645">
        <v>-1.088422820561519E-3</v>
      </c>
      <c r="CM645">
        <v>-1.0693940495481347E-3</v>
      </c>
      <c r="CN645">
        <v>-1.0507192918640265E-3</v>
      </c>
      <c r="CO645">
        <v>-1.0323923653977971E-3</v>
      </c>
      <c r="CP645">
        <v>-1.0144072031844596E-3</v>
      </c>
      <c r="CQ645">
        <v>-9.9675785139702734E-4</v>
      </c>
      <c r="CR645">
        <v>-9.7943846737555255E-4</v>
      </c>
      <c r="CS645">
        <v>-9.6244331769295495E-4</v>
      </c>
      <c r="CT645">
        <v>-9.4576677625704021E-4</v>
      </c>
      <c r="CU645">
        <v>-9.2940332244800415E-4</v>
      </c>
      <c r="CV645">
        <v>-9.1334753929092616E-4</v>
      </c>
      <c r="CW645">
        <v>-8.9759411166248193E-4</v>
      </c>
      <c r="CX645">
        <v>-8.8213782453144839E-4</v>
      </c>
      <c r="CY645">
        <v>-8.6697356123229322E-4</v>
      </c>
      <c r="CZ645">
        <v>-8.5209630177137665E-4</v>
      </c>
      <c r="DA645">
        <v>-8.3750112116510165E-4</v>
      </c>
      <c r="DB645">
        <v>-8.2318318780953757E-4</v>
      </c>
      <c r="DC645">
        <v>-8.0913776188100786E-4</v>
      </c>
      <c r="DD645">
        <v>-7.9536019376695176E-4</v>
      </c>
      <c r="DE645">
        <v>-7.8184592252675527E-4</v>
      </c>
      <c r="DF645">
        <v>-7.7521819845431661E-4</v>
      </c>
      <c r="DG645">
        <v>5.1168712350272318E-5</v>
      </c>
      <c r="DH645">
        <v>1.535230759950923E-4</v>
      </c>
      <c r="DI645">
        <v>2.5592826208022487E-4</v>
      </c>
      <c r="DJ645">
        <v>3.5841817092602057E-4</v>
      </c>
      <c r="DK645">
        <v>4.6102673089954321E-4</v>
      </c>
      <c r="DL645">
        <v>5.6378790964624695E-4</v>
      </c>
      <c r="DM645">
        <v>6.6673572533466929E-4</v>
      </c>
      <c r="DN645">
        <v>7.699042579178343E-4</v>
      </c>
      <c r="DO645">
        <v>8.733276604151191E-4</v>
      </c>
      <c r="DP645">
        <v>9.770401702183058E-4</v>
      </c>
      <c r="DQ645">
        <v>1.0810761204255606E-3</v>
      </c>
      <c r="DR645">
        <v>1.1854699512071039E-3</v>
      </c>
      <c r="DS645">
        <v>1.2902562212063139E-3</v>
      </c>
      <c r="DT645">
        <v>1.3954696189800607E-3</v>
      </c>
      <c r="DU645">
        <v>1.5011449744820455E-3</v>
      </c>
      <c r="DV645">
        <v>1.6073172705929296E-3</v>
      </c>
      <c r="DW645">
        <v>1.7140216547011338E-3</v>
      </c>
      <c r="DX645">
        <v>1.8212934503380313E-3</v>
      </c>
      <c r="DY645">
        <v>1.9291681688715094E-3</v>
      </c>
      <c r="DZ645">
        <v>2.0376815212616861E-3</v>
      </c>
      <c r="EA645">
        <v>2.146869429882705E-3</v>
      </c>
      <c r="EB645">
        <v>2.2567680404145004E-3</v>
      </c>
      <c r="EC645">
        <v>2.3674137338085331E-3</v>
      </c>
      <c r="ED645">
        <v>2.4788431383313356E-3</v>
      </c>
      <c r="EE645">
        <v>2.5910931416900178E-3</v>
      </c>
      <c r="EF645">
        <v>2.7042009032435736E-3</v>
      </c>
      <c r="EG645">
        <v>2.8182038663041825E-3</v>
      </c>
      <c r="EH645">
        <v>2.767619245415979E-3</v>
      </c>
      <c r="EI645">
        <v>2.7179508201094198E-3</v>
      </c>
      <c r="EJ645">
        <v>2.6691821480968369E-3</v>
      </c>
      <c r="EK645">
        <v>2.6212970849458198E-3</v>
      </c>
      <c r="EL645">
        <v>2.5742797787347755E-3</v>
      </c>
      <c r="EM645">
        <v>2.5281146648052748E-3</v>
      </c>
      <c r="EN645">
        <v>2.4827864606095248E-3</v>
      </c>
      <c r="EO645">
        <v>2.4382801606511978E-3</v>
      </c>
      <c r="EP645">
        <v>2.3945810315180154E-3</v>
      </c>
      <c r="EQ645">
        <v>2.3516746070043728E-3</v>
      </c>
      <c r="ER645">
        <v>2.3095466833224429E-3</v>
      </c>
      <c r="ES645">
        <v>2.2681833144001179E-3</v>
      </c>
      <c r="ET645">
        <v>2.2275708072643156E-3</v>
      </c>
      <c r="EU645">
        <v>2.1876957175080143E-3</v>
      </c>
      <c r="EV645">
        <v>2.1485448448396297E-3</v>
      </c>
      <c r="EW645">
        <v>2.1101052287131532E-3</v>
      </c>
      <c r="EX645">
        <v>2.0723641440376955E-3</v>
      </c>
      <c r="EY645">
        <v>2.0353090969649408E-3</v>
      </c>
      <c r="EZ645">
        <v>1.9989278207531969E-3</v>
      </c>
      <c r="FA645">
        <v>1.9632082717065753E-3</v>
      </c>
      <c r="FB645">
        <v>1.9281386251880444E-3</v>
      </c>
      <c r="FC645">
        <v>1.8937072717049878E-3</v>
      </c>
      <c r="FD645">
        <v>1.8599028130659918E-3</v>
      </c>
      <c r="FE645">
        <v>1.8267140586075625E-3</v>
      </c>
      <c r="FF645">
        <v>1.7941300214895746E-3</v>
      </c>
      <c r="FG645">
        <v>1.7621399150581525E-3</v>
      </c>
      <c r="FH645">
        <v>1.7307331492748647E-3</v>
      </c>
      <c r="FI645">
        <v>1.699899327210995E-3</v>
      </c>
      <c r="FJ645">
        <v>1.669628241605688E-3</v>
      </c>
      <c r="FK645">
        <v>1.6399098714869865E-3</v>
      </c>
      <c r="FL645">
        <v>1.6107343788544261E-3</v>
      </c>
      <c r="FM645">
        <v>1.5820921054222885E-3</v>
      </c>
      <c r="FN645">
        <v>1.5539735694222955E-3</v>
      </c>
      <c r="FO645">
        <v>1.5263694624647554E-3</v>
      </c>
      <c r="FP645">
        <v>1.499270646457114E-3</v>
      </c>
      <c r="FQ645">
        <v>1.472668150578865E-3</v>
      </c>
      <c r="FR645">
        <v>1.4465531683118212E-3</v>
      </c>
      <c r="FS645">
        <v>1.420917054524838E-3</v>
      </c>
      <c r="FT645">
        <v>1.3957513226118753E-3</v>
      </c>
      <c r="FU645">
        <v>1.3710476416826148E-3</v>
      </c>
      <c r="FV645">
        <v>1.3467978338045782E-3</v>
      </c>
      <c r="FW645">
        <v>1.3229938712958941E-3</v>
      </c>
      <c r="FX645">
        <v>1.2996278740678156E-3</v>
      </c>
      <c r="FY645">
        <v>1.2766921070160846E-3</v>
      </c>
      <c r="FZ645">
        <v>1.2541789774602773E-3</v>
      </c>
      <c r="GA645">
        <v>1.2320810326303517E-3</v>
      </c>
      <c r="GB645">
        <v>1.2103909571994391E-3</v>
      </c>
      <c r="GC645">
        <v>1.1891015708621932E-3</v>
      </c>
      <c r="GD645">
        <v>1.1682058259577983E-3</v>
      </c>
      <c r="GE645">
        <v>1.1476968051369156E-3</v>
      </c>
      <c r="GF645">
        <v>1.1275677190717549E-3</v>
      </c>
      <c r="GG645">
        <v>1.107811904208526E-3</v>
      </c>
      <c r="GH645">
        <v>1.088422820561524E-3</v>
      </c>
      <c r="GI645">
        <v>1.0693940495481384E-3</v>
      </c>
      <c r="GJ645">
        <v>1.050719291864028E-3</v>
      </c>
      <c r="GK645">
        <v>1.0323923653978032E-3</v>
      </c>
      <c r="GL645">
        <v>1.0144072031844633E-3</v>
      </c>
      <c r="GM645">
        <v>9.9675785139703363E-4</v>
      </c>
      <c r="GN645">
        <v>9.7943846737555927E-4</v>
      </c>
      <c r="GO645">
        <v>9.6244331769296026E-4</v>
      </c>
      <c r="GP645">
        <v>9.4576677625704368E-4</v>
      </c>
      <c r="GQ645">
        <v>9.2940332244801163E-4</v>
      </c>
      <c r="GR645">
        <v>9.1334753929093473E-4</v>
      </c>
      <c r="GS645">
        <v>8.9759411166249006E-4</v>
      </c>
      <c r="GT645">
        <v>8.8213782453145674E-4</v>
      </c>
      <c r="GU645">
        <v>8.6697356123230102E-4</v>
      </c>
      <c r="GV645">
        <v>8.5209630177138576E-4</v>
      </c>
      <c r="GW645">
        <v>8.3750112116510577E-4</v>
      </c>
      <c r="GX645">
        <v>8.2318318780954484E-4</v>
      </c>
      <c r="GY645">
        <v>8.0913776188101425E-4</v>
      </c>
      <c r="GZ645">
        <v>7.9536019376695848E-4</v>
      </c>
      <c r="HA645">
        <v>7.8184592252676546E-4</v>
      </c>
      <c r="HB645">
        <v>7.7521819845432225E-4</v>
      </c>
      <c r="HC645">
        <v>4.787998603664427E-2</v>
      </c>
      <c r="HD645">
        <v>4.788791115707567E-2</v>
      </c>
      <c r="HE645">
        <v>4.7911689141909936E-2</v>
      </c>
      <c r="HF645">
        <v>4.7951327862636145E-2</v>
      </c>
      <c r="HG645">
        <v>4.8006840441298111E-2</v>
      </c>
      <c r="HH645">
        <v>4.8078245254838108E-2</v>
      </c>
      <c r="HI645">
        <v>4.8165565941180634E-2</v>
      </c>
      <c r="HJ645">
        <v>4.8268831407057337E-2</v>
      </c>
      <c r="HK645">
        <v>4.8388075837576691E-2</v>
      </c>
      <c r="HL645">
        <v>4.8523338707539894E-2</v>
      </c>
      <c r="HM645">
        <v>4.8674664794509763E-2</v>
      </c>
      <c r="HN645">
        <v>4.8842104193632864E-2</v>
      </c>
      <c r="HO645">
        <v>4.9025712334223891E-2</v>
      </c>
      <c r="HP645">
        <v>4.9225549998114439E-2</v>
      </c>
      <c r="HQ645">
        <v>4.9441683339774618E-2</v>
      </c>
      <c r="HR645">
        <v>4.9674183908212891E-2</v>
      </c>
      <c r="HS645">
        <v>4.992312867066169E-2</v>
      </c>
      <c r="HT645">
        <v>5.0188600038056509E-2</v>
      </c>
      <c r="HU645">
        <v>5.0470685892317568E-2</v>
      </c>
      <c r="HV645">
        <v>5.0769479615442474E-2</v>
      </c>
      <c r="HW645">
        <v>5.1085080120419055E-2</v>
      </c>
      <c r="HX645">
        <v>5.1417591883969847E-2</v>
      </c>
      <c r="HY645">
        <v>5.1767124981138439E-2</v>
      </c>
      <c r="HZ645">
        <v>5.2133795121728346E-2</v>
      </c>
      <c r="IA645">
        <v>5.2517723688607972E-2</v>
      </c>
      <c r="IB645">
        <v>5.2919037777893259E-2</v>
      </c>
      <c r="IC645">
        <v>5.3337870241021913E-2</v>
      </c>
      <c r="ID645">
        <v>-2.3666717712345138E-2</v>
      </c>
      <c r="IE645">
        <v>-2.3238062879721758E-2</v>
      </c>
      <c r="IF645">
        <v>-2.2817100799839517E-2</v>
      </c>
      <c r="IG645">
        <v>-2.2403692116969305E-2</v>
      </c>
      <c r="IH645">
        <v>-2.1997699975866574E-2</v>
      </c>
      <c r="II645">
        <v>-2.1598989976466573E-2</v>
      </c>
      <c r="IJ645">
        <v>-2.1207430129392357E-2</v>
      </c>
      <c r="IK645">
        <v>-2.0822890812260925E-2</v>
      </c>
      <c r="IL645">
        <v>-2.0445244726772862E-2</v>
      </c>
      <c r="IM645">
        <v>-2.0074366856571432E-2</v>
      </c>
      <c r="IN645">
        <v>-1.9710134425856958E-2</v>
      </c>
      <c r="IO645">
        <v>-1.9352426858743006E-2</v>
      </c>
      <c r="IP645">
        <v>-1.9001125739340978E-2</v>
      </c>
      <c r="IQ645">
        <v>-1.865611477255931E-2</v>
      </c>
      <c r="IR645">
        <v>-1.8317279745605181E-2</v>
      </c>
      <c r="IS645">
        <v>-1.7984508490175508E-2</v>
      </c>
      <c r="IT645">
        <v>-1.7657690845324286E-2</v>
      </c>
      <c r="IU645">
        <v>-1.7336718620995239E-2</v>
      </c>
      <c r="IV645">
        <v>-1.7021485562206069E-2</v>
      </c>
      <c r="IW645">
        <v>-1.6711887313873894E-2</v>
      </c>
      <c r="IX645">
        <v>-1.6407821386269523E-2</v>
      </c>
      <c r="IY645">
        <v>-1.6109187121088886E-2</v>
      </c>
      <c r="IZ645">
        <v>-1.5815885658131218E-2</v>
      </c>
      <c r="JA645">
        <v>-1.5527819902572175E-2</v>
      </c>
      <c r="JB645">
        <v>-1.5244894492821515E-2</v>
      </c>
      <c r="JC645">
        <v>-1.4967015768954451E-2</v>
      </c>
      <c r="JD645">
        <v>-1.4694091741706354E-2</v>
      </c>
      <c r="JE645">
        <v>-1.4426032062020717E-2</v>
      </c>
      <c r="JF645">
        <v>-1.4162747991139537E-2</v>
      </c>
      <c r="JG645">
        <v>-1.3904152371227541E-2</v>
      </c>
      <c r="JH645">
        <v>-1.3650159596519123E-2</v>
      </c>
      <c r="JI645">
        <v>-1.3400685584979385E-2</v>
      </c>
      <c r="JJ645">
        <v>-1.3155647750469523E-2</v>
      </c>
      <c r="JK645">
        <v>-1.291496497540749E-2</v>
      </c>
      <c r="JL645">
        <v>-1.2678557583914641E-2</v>
      </c>
      <c r="JM645">
        <v>-1.2446347315439794E-2</v>
      </c>
      <c r="JN645">
        <v>-1.221825729885183E-2</v>
      </c>
      <c r="JO645">
        <v>-1.1994212026992086E-2</v>
      </c>
      <c r="JP645">
        <v>-1.1774137331678477E-2</v>
      </c>
      <c r="JQ645">
        <v>-1.1557960359152736E-2</v>
      </c>
      <c r="JR645">
        <v>-1.1345609545962823E-2</v>
      </c>
      <c r="JS645">
        <v>-1.1137014595272552E-2</v>
      </c>
      <c r="JT645">
        <v>-1.0932106453590367E-2</v>
      </c>
      <c r="JU645">
        <v>-1.0730817287909833E-2</v>
      </c>
      <c r="JV645">
        <v>-1.0533080463254152E-2</v>
      </c>
      <c r="JW645">
        <v>-1.0338830520617199E-2</v>
      </c>
      <c r="JX645">
        <v>-1.0148003155293973E-2</v>
      </c>
      <c r="JY645">
        <v>-9.9605351955930621E-3</v>
      </c>
      <c r="JZ645">
        <v>-9.7763645819241574E-3</v>
      </c>
      <c r="KA645">
        <v>-9.5954303462539494E-3</v>
      </c>
      <c r="KB645">
        <v>-9.4176725919229657E-3</v>
      </c>
      <c r="KC645">
        <v>-9.2430324738175789E-3</v>
      </c>
      <c r="KD645">
        <v>-9.0714521788896468E-3</v>
      </c>
      <c r="KE645">
        <v>-8.902874907018174E-3</v>
      </c>
      <c r="KF645">
        <v>-8.7372448522060123E-3</v>
      </c>
      <c r="KG645">
        <v>-8.5745071841058541E-3</v>
      </c>
      <c r="KH645">
        <v>-8.4146080298691597E-3</v>
      </c>
      <c r="KI645">
        <v>-8.2574944563119611E-3</v>
      </c>
      <c r="KJ645">
        <v>-8.1031144523918842E-3</v>
      </c>
      <c r="KK645">
        <v>-7.951416911990276E-3</v>
      </c>
      <c r="KL645">
        <v>-7.8023516169940712E-3</v>
      </c>
      <c r="KM645">
        <v>-7.6558692206714274E-3</v>
      </c>
      <c r="KN645">
        <v>-7.5119212313360531E-3</v>
      </c>
      <c r="KO645">
        <v>-7.3704599962943597E-3</v>
      </c>
      <c r="KP645">
        <v>-7.2314386860705404E-3</v>
      </c>
      <c r="KQ645">
        <v>-7.0948112789040374E-3</v>
      </c>
      <c r="KR645">
        <v>-6.9605325455145244E-3</v>
      </c>
      <c r="KS645">
        <v>-6.8285580341290696E-3</v>
      </c>
      <c r="KT645">
        <v>-6.6988440557667825E-3</v>
      </c>
      <c r="KU645">
        <v>-6.5713476697761052E-3</v>
      </c>
      <c r="KV645">
        <v>-6.4460266696194342E-3</v>
      </c>
      <c r="KW645">
        <v>-6.3228395689013143E-3</v>
      </c>
      <c r="KX645">
        <v>-6.2017455876345442E-3</v>
      </c>
      <c r="KY645">
        <v>-7.9251204313553073E-6</v>
      </c>
      <c r="KZ645">
        <v>-2.3777984834256744E-5</v>
      </c>
      <c r="LA645">
        <v>-3.963872072623013E-5</v>
      </c>
      <c r="LB645">
        <v>-5.5512578661942676E-5</v>
      </c>
      <c r="LC645">
        <v>-7.1404813539996569E-5</v>
      </c>
      <c r="LD645">
        <v>-8.7320686342516496E-5</v>
      </c>
      <c r="LE645">
        <v>-1.0326546587675026E-4</v>
      </c>
      <c r="LF645">
        <v>-1.192444305192607E-4</v>
      </c>
      <c r="LG645">
        <v>-1.3526286996328455E-4</v>
      </c>
      <c r="LH645">
        <v>-1.5132608696983874E-4</v>
      </c>
      <c r="LI645">
        <v>-1.6743939912315097E-4</v>
      </c>
      <c r="LJ645">
        <v>-1.8360814059099925E-4</v>
      </c>
      <c r="LK645">
        <v>-1.9983766389054024E-4</v>
      </c>
      <c r="LL645">
        <v>-2.1613334166021143E-4</v>
      </c>
      <c r="LM645">
        <v>-2.3250056843829645E-4</v>
      </c>
      <c r="LN645">
        <v>-2.4894476244873693E-4</v>
      </c>
      <c r="LO645">
        <v>-2.654713673947884E-4</v>
      </c>
      <c r="LP645">
        <v>-2.8208585426110902E-4</v>
      </c>
      <c r="LQ645">
        <v>-2.9879372312488007E-4</v>
      </c>
      <c r="LR645">
        <v>-3.1560050497655745E-4</v>
      </c>
      <c r="LS645">
        <v>-3.3251176355085656E-4</v>
      </c>
      <c r="LT645">
        <v>-3.4953309716857588E-4</v>
      </c>
      <c r="LU645">
        <v>-3.6667014058987306E-4</v>
      </c>
      <c r="LV645">
        <v>-3.8392856687960068E-4</v>
      </c>
      <c r="LW645">
        <v>-4.0131408928532252E-4</v>
      </c>
      <c r="LX645">
        <v>-4.1883246312863489E-4</v>
      </c>
      <c r="LY645">
        <v>7.7004587953367037E-2</v>
      </c>
      <c r="LZ645">
        <v>-4.2865483262335014E-4</v>
      </c>
      <c r="MA645">
        <v>-4.2096207988226734E-4</v>
      </c>
      <c r="MB645">
        <v>-4.1340868287021679E-4</v>
      </c>
      <c r="MC645">
        <v>-4.0599214110271923E-4</v>
      </c>
      <c r="MD645">
        <v>-3.9870999939999898E-4</v>
      </c>
      <c r="ME645">
        <v>-3.9155984707421766E-4</v>
      </c>
      <c r="MF645">
        <v>-3.8453931713144154E-4</v>
      </c>
      <c r="MG645">
        <v>-3.7764608548806409E-4</v>
      </c>
      <c r="MH645">
        <v>-3.7087787020144327E-4</v>
      </c>
      <c r="MI645">
        <v>-3.6423243071448196E-4</v>
      </c>
      <c r="MJ645">
        <v>-3.5770756711391325E-4</v>
      </c>
      <c r="MK645">
        <v>-3.5130111940203859E-4</v>
      </c>
      <c r="ML645">
        <v>-3.4501096678167818E-4</v>
      </c>
      <c r="MM645">
        <v>-3.3883502695410372E-4</v>
      </c>
      <c r="MN645">
        <v>-3.3277125542970738E-4</v>
      </c>
      <c r="MO645">
        <v>-3.268176448511958E-4</v>
      </c>
      <c r="MP645">
        <v>-3.2097222432907045E-4</v>
      </c>
      <c r="MQ645">
        <v>-3.1523305878918261E-4</v>
      </c>
      <c r="MR645">
        <v>-3.0959824833214463E-4</v>
      </c>
      <c r="MS645">
        <v>-3.0406592760438481E-4</v>
      </c>
      <c r="MT645">
        <v>-2.986342651806391E-4</v>
      </c>
      <c r="MU645">
        <v>-2.9330146295767468E-4</v>
      </c>
      <c r="MV645">
        <v>-2.8806575555904242E-4</v>
      </c>
      <c r="MW645">
        <v>-2.8292540975066645E-4</v>
      </c>
      <c r="MX645">
        <v>-2.7787872386707241E-4</v>
      </c>
      <c r="MY645">
        <v>-2.7292402724806396E-4</v>
      </c>
      <c r="MZ645">
        <v>-2.6805967968566974E-4</v>
      </c>
      <c r="NA645">
        <v>-2.6328407088116386E-4</v>
      </c>
      <c r="NB645">
        <v>-2.5859561991199237E-4</v>
      </c>
      <c r="NC645">
        <v>-2.539927747084219E-4</v>
      </c>
      <c r="ND645">
        <v>-2.4947401153974254E-4</v>
      </c>
      <c r="NE645">
        <v>-2.4503783450984939E-4</v>
      </c>
      <c r="NF645">
        <v>-2.4068277506203916E-4</v>
      </c>
      <c r="NG645">
        <v>-2.3640739149285775E-4</v>
      </c>
      <c r="NH645">
        <v>-2.3221026847484002E-4</v>
      </c>
      <c r="NI645">
        <v>-2.2809001658797225E-4</v>
      </c>
      <c r="NJ645">
        <v>-2.2404527185974376E-4</v>
      </c>
      <c r="NK645">
        <v>-2.2007469531361122E-4</v>
      </c>
      <c r="NL645">
        <v>-2.1617697252574516E-4</v>
      </c>
      <c r="NM645">
        <v>-2.1235081318990055E-4</v>
      </c>
      <c r="NN645">
        <v>-2.0859495069027134E-4</v>
      </c>
      <c r="NO645">
        <v>-2.0490814168219274E-4</v>
      </c>
      <c r="NP645">
        <v>-2.0128916568053727E-4</v>
      </c>
      <c r="NQ645">
        <v>-1.9773682465568969E-4</v>
      </c>
      <c r="NR645">
        <v>-1.9424994263694554E-4</v>
      </c>
      <c r="NS645">
        <v>-1.9082736532321991E-4</v>
      </c>
      <c r="NT645">
        <v>-1.8746795970092366E-4</v>
      </c>
      <c r="NU645">
        <v>-1.8417061366889233E-4</v>
      </c>
      <c r="NV645">
        <v>-1.8093423567023162E-4</v>
      </c>
      <c r="NW645">
        <v>-1.7775775433097067E-4</v>
      </c>
      <c r="NX645">
        <v>-1.7464011810539015E-4</v>
      </c>
      <c r="NY645">
        <v>-1.7158029492792012E-4</v>
      </c>
      <c r="NZ645">
        <v>-1.685772718714823E-4</v>
      </c>
      <c r="OA645">
        <v>-1.6563005481217021E-4</v>
      </c>
      <c r="OB645">
        <v>-1.6273766810015296E-4</v>
      </c>
      <c r="OC645">
        <v>-1.5989915423669698E-4</v>
      </c>
      <c r="OD645">
        <v>-1.5711357355718995E-4</v>
      </c>
      <c r="OE645">
        <v>-1.5438000392007962E-4</v>
      </c>
      <c r="OF645">
        <v>-1.5169754040160206E-4</v>
      </c>
      <c r="OG645">
        <v>-1.490652949962164E-4</v>
      </c>
      <c r="OH645">
        <v>-1.4648239632264004E-4</v>
      </c>
      <c r="OI645">
        <v>-1.4394798933538289E-4</v>
      </c>
      <c r="OJ645">
        <v>-1.4146123504169388E-4</v>
      </c>
      <c r="OK645">
        <v>-1.3902131022382048E-4</v>
      </c>
      <c r="OL645">
        <v>-1.3662740716648814E-4</v>
      </c>
      <c r="OM645">
        <v>-1.342787333895152E-4</v>
      </c>
      <c r="ON645">
        <v>-1.3197451138546718E-4</v>
      </c>
      <c r="OO645">
        <v>-1.2971397836227265E-4</v>
      </c>
      <c r="OP645">
        <v>-1.2749638599070449E-4</v>
      </c>
      <c r="OQ645">
        <v>-1.2532100015665606E-4</v>
      </c>
      <c r="OR645">
        <v>-1.2318710071811541E-4</v>
      </c>
      <c r="OS645">
        <v>-1.2109398126677191E-4</v>
      </c>
      <c r="OT645">
        <v>-6.2017455876345424E-3</v>
      </c>
      <c r="OU645">
        <v>4.7879986036644173E-2</v>
      </c>
      <c r="OV645">
        <v>4.7887911157075552E-2</v>
      </c>
      <c r="OW645">
        <v>4.7911689141909831E-2</v>
      </c>
      <c r="OX645">
        <v>4.7951327862636138E-2</v>
      </c>
      <c r="OY645">
        <v>4.8006840441298056E-2</v>
      </c>
      <c r="OZ645">
        <v>4.8078245254838059E-2</v>
      </c>
      <c r="PA645">
        <v>4.8165565941180613E-2</v>
      </c>
      <c r="PB645">
        <v>4.8268831407057441E-2</v>
      </c>
      <c r="PC645">
        <v>4.8388075837576601E-2</v>
      </c>
      <c r="PD645">
        <v>4.8523338707539894E-2</v>
      </c>
      <c r="PE645">
        <v>4.8674664794509777E-2</v>
      </c>
      <c r="PF645">
        <v>4.8842104193632906E-2</v>
      </c>
      <c r="PG645">
        <v>4.902571233422396E-2</v>
      </c>
      <c r="PH645">
        <v>4.9225549998114404E-2</v>
      </c>
      <c r="PI645">
        <v>4.9441683339774598E-2</v>
      </c>
      <c r="PJ645">
        <v>4.9674183908212842E-2</v>
      </c>
      <c r="PK645">
        <v>4.9923128670661551E-2</v>
      </c>
      <c r="PL645">
        <v>5.0188600038056454E-2</v>
      </c>
      <c r="PM645">
        <v>5.0470685892317513E-2</v>
      </c>
      <c r="PN645">
        <v>5.0769479615442412E-2</v>
      </c>
      <c r="PO645">
        <v>5.1085080120419013E-2</v>
      </c>
      <c r="PP645">
        <v>5.141759188396984E-2</v>
      </c>
      <c r="PQ645">
        <v>5.1767124981138432E-2</v>
      </c>
      <c r="PR645">
        <v>5.2133795121728339E-2</v>
      </c>
      <c r="PS645">
        <v>5.2517723688608013E-2</v>
      </c>
      <c r="PT645">
        <v>5.2919037777893307E-2</v>
      </c>
      <c r="PU645">
        <v>5.3337870241021899E-2</v>
      </c>
      <c r="PV645">
        <v>-2.3666717712345148E-2</v>
      </c>
      <c r="PW645">
        <v>-2.3238062879721771E-2</v>
      </c>
      <c r="PX645">
        <v>-2.28171007998395E-2</v>
      </c>
      <c r="PY645">
        <v>-2.2403692116969267E-2</v>
      </c>
      <c r="PZ645">
        <v>-2.1997699975866529E-2</v>
      </c>
      <c r="QA645">
        <v>-2.1598989976466518E-2</v>
      </c>
      <c r="QB645">
        <v>-2.1207430129392291E-2</v>
      </c>
      <c r="QC645">
        <v>-2.082289081226088E-2</v>
      </c>
      <c r="QD645">
        <v>-2.0445244726772806E-2</v>
      </c>
      <c r="QE645">
        <v>-2.0074366856571355E-2</v>
      </c>
      <c r="QF645">
        <v>-1.9710134425856864E-2</v>
      </c>
      <c r="QG645">
        <v>-1.9352426858742958E-2</v>
      </c>
      <c r="QH645">
        <v>-1.9001125739340929E-2</v>
      </c>
      <c r="QI645">
        <v>-1.8656114772559212E-2</v>
      </c>
      <c r="QJ645">
        <v>-1.8317279745605101E-2</v>
      </c>
      <c r="QK645">
        <v>-1.7984508490175397E-2</v>
      </c>
      <c r="QL645">
        <v>-1.765769084532421E-2</v>
      </c>
      <c r="QM645">
        <v>-1.7336718620995131E-2</v>
      </c>
      <c r="QN645">
        <v>-1.7021485562205983E-2</v>
      </c>
      <c r="QO645">
        <v>-1.6711887313873856E-2</v>
      </c>
      <c r="QP645">
        <v>-1.6407821386269429E-2</v>
      </c>
      <c r="QQ645">
        <v>-1.6109187121088824E-2</v>
      </c>
      <c r="QR645">
        <v>-1.5815885658131162E-2</v>
      </c>
      <c r="QS645">
        <v>-1.5527819902572125E-2</v>
      </c>
      <c r="QT645">
        <v>-1.5244894492821508E-2</v>
      </c>
      <c r="QU645">
        <v>-1.4967015768954425E-2</v>
      </c>
      <c r="QV645">
        <v>-1.4694091741706354E-2</v>
      </c>
      <c r="QW645">
        <v>-1.442603206202071E-2</v>
      </c>
      <c r="QX645">
        <v>-1.4162747991139542E-2</v>
      </c>
      <c r="QY645">
        <v>-1.3904152371227552E-2</v>
      </c>
      <c r="QZ645">
        <v>-1.3650159596519112E-2</v>
      </c>
      <c r="RA645">
        <v>-1.3400685584979363E-2</v>
      </c>
      <c r="RB645">
        <v>-1.3155647750469525E-2</v>
      </c>
      <c r="RC645">
        <v>-1.2914964975407495E-2</v>
      </c>
      <c r="RD645">
        <v>-1.2678557583914648E-2</v>
      </c>
      <c r="RE645">
        <v>-1.2446347315439803E-2</v>
      </c>
      <c r="RF645">
        <v>-1.2218257298851856E-2</v>
      </c>
      <c r="RG645">
        <v>-1.1994212026992114E-2</v>
      </c>
      <c r="RH645">
        <v>-1.1774137331678491E-2</v>
      </c>
      <c r="RI645">
        <v>-1.1557960359152757E-2</v>
      </c>
      <c r="RJ645">
        <v>-1.1345609545962879E-2</v>
      </c>
      <c r="RK645">
        <v>-1.1137014595272589E-2</v>
      </c>
      <c r="RL645">
        <v>-1.0932106453590393E-2</v>
      </c>
      <c r="RM645">
        <v>-1.0730817287909849E-2</v>
      </c>
      <c r="RN645">
        <v>-1.0533080463254164E-2</v>
      </c>
      <c r="RO645">
        <v>-1.0338830520617216E-2</v>
      </c>
      <c r="RP645">
        <v>-1.0148003155294003E-2</v>
      </c>
      <c r="RQ645">
        <v>-9.9605351955930847E-3</v>
      </c>
      <c r="RR645">
        <v>-9.7763645819241799E-3</v>
      </c>
      <c r="RS645">
        <v>-9.5954303462539546E-3</v>
      </c>
      <c r="RT645">
        <v>-9.417672591922964E-3</v>
      </c>
      <c r="RU645">
        <v>-9.2430324738175737E-3</v>
      </c>
      <c r="RV645">
        <v>-9.0714521788896468E-3</v>
      </c>
      <c r="RW645">
        <v>-8.9028749070181688E-3</v>
      </c>
      <c r="RX645">
        <v>-8.737244852205988E-3</v>
      </c>
      <c r="RY645">
        <v>-8.5745071841058298E-3</v>
      </c>
      <c r="RZ645">
        <v>-8.4146080298691337E-3</v>
      </c>
      <c r="SA645">
        <v>-8.2574944563119559E-3</v>
      </c>
      <c r="SB645">
        <v>-8.1031144523918703E-3</v>
      </c>
      <c r="SC645">
        <v>-7.951416911990276E-3</v>
      </c>
      <c r="SD645">
        <v>-7.802351616994059E-3</v>
      </c>
      <c r="SE645">
        <v>-7.6558692206714117E-3</v>
      </c>
      <c r="SF645">
        <v>-7.5119212313360289E-3</v>
      </c>
      <c r="SG645">
        <v>-7.3704599962943389E-3</v>
      </c>
      <c r="SH645">
        <v>-7.231438686070517E-3</v>
      </c>
      <c r="SI645">
        <v>-7.0948112789040174E-3</v>
      </c>
      <c r="SJ645">
        <v>-6.9605325455145001E-3</v>
      </c>
      <c r="SK645">
        <v>-6.8285580341290427E-3</v>
      </c>
      <c r="SL645">
        <v>-6.6988440557667747E-3</v>
      </c>
      <c r="SM645">
        <v>-6.5713476697760835E-3</v>
      </c>
      <c r="SN645">
        <v>-6.4460266696194221E-3</v>
      </c>
      <c r="SO645">
        <v>-6.3228395689013152E-3</v>
      </c>
      <c r="SP645">
        <v>-6.2017455876345433E-3</v>
      </c>
      <c r="SS645" t="s">
        <v>414</v>
      </c>
      <c r="ST645" s="128">
        <v>7.8881281214033636E-2</v>
      </c>
      <c r="SU645" s="43"/>
      <c r="SV645" s="129">
        <f>'Ex 3 - Linear 1-100 AdjSteps'!F45</f>
        <v>7.8881281190410574E-2</v>
      </c>
    </row>
    <row r="646" spans="10:516" x14ac:dyDescent="0.2">
      <c r="J646" s="99">
        <v>128</v>
      </c>
      <c r="K646">
        <v>-5.0250272791472735E-5</v>
      </c>
      <c r="L646">
        <v>-1.507674532774973E-4</v>
      </c>
      <c r="M646">
        <v>-2.5133454397959577E-4</v>
      </c>
      <c r="N646">
        <v>-3.5198483673309347E-4</v>
      </c>
      <c r="O646">
        <v>-4.5275165091660928E-4</v>
      </c>
      <c r="P646">
        <v>-5.5366834448213845E-4</v>
      </c>
      <c r="Q646">
        <v>-6.5476832499790751E-4</v>
      </c>
      <c r="R646">
        <v>-7.5608506070764083E-4</v>
      </c>
      <c r="S646">
        <v>-8.576520916099375E-4</v>
      </c>
      <c r="T646">
        <v>-9.5950304056137664E-4</v>
      </c>
      <c r="U646">
        <v>-1.0616716244070614E-3</v>
      </c>
      <c r="V646">
        <v>-1.1641916651422967E-3</v>
      </c>
      <c r="W646">
        <v>-1.2670971011090292E-3</v>
      </c>
      <c r="X646">
        <v>-1.3704219982308629E-3</v>
      </c>
      <c r="Y646">
        <v>-1.474200561290251E-3</v>
      </c>
      <c r="Z646">
        <v>-1.5784671452517033E-3</v>
      </c>
      <c r="AA646">
        <v>-1.6832562666346798E-3</v>
      </c>
      <c r="AB646">
        <v>-1.7886026149399725E-3</v>
      </c>
      <c r="AC646">
        <v>-1.8945410641333642E-3</v>
      </c>
      <c r="AD646">
        <v>-2.0011066841903354E-3</v>
      </c>
      <c r="AE646">
        <v>-2.1083347527056746E-3</v>
      </c>
      <c r="AF646">
        <v>-2.2162607665717833E-3</v>
      </c>
      <c r="AG646">
        <v>-2.3249204537296548E-3</v>
      </c>
      <c r="AH646">
        <v>-2.4343497849962344E-3</v>
      </c>
      <c r="AI646">
        <v>-2.5445849859722768E-3</v>
      </c>
      <c r="AJ646">
        <v>-2.6556625490344768E-3</v>
      </c>
      <c r="AK646">
        <v>-2.7676192454159786E-3</v>
      </c>
      <c r="AL646">
        <v>-2.8804921373791269E-3</v>
      </c>
      <c r="AM646">
        <v>-2.8287980653681371E-3</v>
      </c>
      <c r="AN646">
        <v>-2.7780404416396002E-3</v>
      </c>
      <c r="AO646">
        <v>-2.7282024633364542E-3</v>
      </c>
      <c r="AP646">
        <v>-2.6792676320420241E-3</v>
      </c>
      <c r="AQ646">
        <v>-2.6312197483183541E-3</v>
      </c>
      <c r="AR646">
        <v>-2.5840429063435635E-3</v>
      </c>
      <c r="AS646">
        <v>-2.5377214886463315E-3</v>
      </c>
      <c r="AT646">
        <v>-2.492240160935908E-3</v>
      </c>
      <c r="AU646">
        <v>-2.447583867025792E-3</v>
      </c>
      <c r="AV646">
        <v>-2.4037378238495424E-3</v>
      </c>
      <c r="AW646">
        <v>-2.3606875165669912E-3</v>
      </c>
      <c r="AX646">
        <v>-2.3184186937591947E-3</v>
      </c>
      <c r="AY646">
        <v>-2.2769173627106591E-3</v>
      </c>
      <c r="AZ646">
        <v>-2.2361697847771722E-3</v>
      </c>
      <c r="BA646">
        <v>-2.1961624708377327E-3</v>
      </c>
      <c r="BB646">
        <v>-2.1568821768291196E-3</v>
      </c>
      <c r="BC646">
        <v>-2.1183158993615604E-3</v>
      </c>
      <c r="BD646">
        <v>-2.0804508714140505E-3</v>
      </c>
      <c r="BE646">
        <v>-2.0432745581079681E-3</v>
      </c>
      <c r="BF646">
        <v>-2.0067746525575161E-3</v>
      </c>
      <c r="BG646">
        <v>-1.9709390717956247E-3</v>
      </c>
      <c r="BH646">
        <v>-1.9357559527740087E-3</v>
      </c>
      <c r="BI646">
        <v>-1.9012136484359958E-3</v>
      </c>
      <c r="BJ646">
        <v>-1.8673007238608737E-3</v>
      </c>
      <c r="BK646">
        <v>-1.8340059524784829E-3</v>
      </c>
      <c r="BL646">
        <v>-1.801318312352738E-3</v>
      </c>
      <c r="BM646">
        <v>-1.7692269825329092E-3</v>
      </c>
      <c r="BN646">
        <v>-1.7377213394714874E-3</v>
      </c>
      <c r="BO646">
        <v>-1.7067909535072893E-3</v>
      </c>
      <c r="BP646">
        <v>-1.6764255854128721E-3</v>
      </c>
      <c r="BQ646">
        <v>-1.6466151830048818E-3</v>
      </c>
      <c r="BR646">
        <v>-1.6173498778164119E-3</v>
      </c>
      <c r="BS646">
        <v>-1.5886199818300807E-3</v>
      </c>
      <c r="BT646">
        <v>-1.5604159842709615E-3</v>
      </c>
      <c r="BU646">
        <v>-1.5327285484580777E-3</v>
      </c>
      <c r="BV646">
        <v>-1.5055485087135882E-3</v>
      </c>
      <c r="BW646">
        <v>-1.4788668673286051E-3</v>
      </c>
      <c r="BX646">
        <v>-1.4526747915845407E-3</v>
      </c>
      <c r="BY646">
        <v>-1.4269636108291226E-3</v>
      </c>
      <c r="BZ646">
        <v>-1.4017248136060777E-3</v>
      </c>
      <c r="CA646">
        <v>-1.3769500448374734E-3</v>
      </c>
      <c r="CB646">
        <v>-1.3526311030578255E-3</v>
      </c>
      <c r="CC646">
        <v>-1.3287599376991146E-3</v>
      </c>
      <c r="CD646">
        <v>-1.3053286464256846E-3</v>
      </c>
      <c r="CE646">
        <v>-1.2823294725182635E-3</v>
      </c>
      <c r="CF646">
        <v>-1.259754802306178E-3</v>
      </c>
      <c r="CG646">
        <v>-1.2375971626468754E-3</v>
      </c>
      <c r="CH646">
        <v>-1.2158492184520661E-3</v>
      </c>
      <c r="CI646">
        <v>-1.1945037702594554E-3</v>
      </c>
      <c r="CJ646">
        <v>-1.1735537518494598E-3</v>
      </c>
      <c r="CK646">
        <v>-1.1529922279059797E-3</v>
      </c>
      <c r="CL646">
        <v>-1.132812391720541E-3</v>
      </c>
      <c r="CM646">
        <v>-1.1130075629389705E-3</v>
      </c>
      <c r="CN646">
        <v>-1.0935711853499476E-3</v>
      </c>
      <c r="CO646">
        <v>-1.0744968247146374E-3</v>
      </c>
      <c r="CP646">
        <v>-1.0557781666366479E-3</v>
      </c>
      <c r="CQ646">
        <v>-1.0374090144717523E-3</v>
      </c>
      <c r="CR646">
        <v>-1.0193832872765372E-3</v>
      </c>
      <c r="CS646">
        <v>-1.0016950177953257E-3</v>
      </c>
      <c r="CT646">
        <v>-9.8433835048482147E-4</v>
      </c>
      <c r="CU646">
        <v>-9.6730753957564072E-4</v>
      </c>
      <c r="CV646">
        <v>-9.5059694717025862E-4</v>
      </c>
      <c r="CW646">
        <v>-9.3420104137662409E-4</v>
      </c>
      <c r="CX646">
        <v>-9.1811439447684945E-4</v>
      </c>
      <c r="CY646">
        <v>-9.0233168113045947E-4</v>
      </c>
      <c r="CZ646">
        <v>-8.8684767661144695E-4</v>
      </c>
      <c r="DA646">
        <v>-8.7165725507870021E-4</v>
      </c>
      <c r="DB646">
        <v>-8.5675538787911257E-4</v>
      </c>
      <c r="DC646">
        <v>-8.4213714188292703E-4</v>
      </c>
      <c r="DD646">
        <v>-8.2779767785062374E-4</v>
      </c>
      <c r="DE646">
        <v>-8.1373224883098474E-4</v>
      </c>
      <c r="DF646">
        <v>-8.0683422371029398E-4</v>
      </c>
      <c r="DG646">
        <v>5.0250272791472545E-5</v>
      </c>
      <c r="DH646">
        <v>1.5076745327749686E-4</v>
      </c>
      <c r="DI646">
        <v>2.5133454397959518E-4</v>
      </c>
      <c r="DJ646">
        <v>3.5198483673309244E-4</v>
      </c>
      <c r="DK646">
        <v>4.527516509166082E-4</v>
      </c>
      <c r="DL646">
        <v>5.5366834448213791E-4</v>
      </c>
      <c r="DM646">
        <v>6.547683249979061E-4</v>
      </c>
      <c r="DN646">
        <v>7.5608506070763985E-4</v>
      </c>
      <c r="DO646">
        <v>8.576520916099375E-4</v>
      </c>
      <c r="DP646">
        <v>9.5950304056137414E-4</v>
      </c>
      <c r="DQ646">
        <v>1.0616716244070614E-3</v>
      </c>
      <c r="DR646">
        <v>1.1641916651422939E-3</v>
      </c>
      <c r="DS646">
        <v>1.2670971011090285E-3</v>
      </c>
      <c r="DT646">
        <v>1.3704219982308614E-3</v>
      </c>
      <c r="DU646">
        <v>1.4742005612902499E-3</v>
      </c>
      <c r="DV646">
        <v>1.5784671452517011E-3</v>
      </c>
      <c r="DW646">
        <v>1.6832562666346776E-3</v>
      </c>
      <c r="DX646">
        <v>1.7886026149399733E-3</v>
      </c>
      <c r="DY646">
        <v>1.8945410641333623E-3</v>
      </c>
      <c r="DZ646">
        <v>2.0011066841903341E-3</v>
      </c>
      <c r="EA646">
        <v>2.1083347527056711E-3</v>
      </c>
      <c r="EB646">
        <v>2.2162607665717803E-3</v>
      </c>
      <c r="EC646">
        <v>2.3249204537296531E-3</v>
      </c>
      <c r="ED646">
        <v>2.4343497849962314E-3</v>
      </c>
      <c r="EE646">
        <v>2.5445849859722716E-3</v>
      </c>
      <c r="EF646">
        <v>2.6556625490344781E-3</v>
      </c>
      <c r="EG646">
        <v>2.767619245415976E-3</v>
      </c>
      <c r="EH646">
        <v>2.8804921373791234E-3</v>
      </c>
      <c r="EI646">
        <v>2.8287980653681297E-3</v>
      </c>
      <c r="EJ646">
        <v>2.7780404416395976E-3</v>
      </c>
      <c r="EK646">
        <v>2.728202463336452E-3</v>
      </c>
      <c r="EL646">
        <v>2.6792676320420176E-3</v>
      </c>
      <c r="EM646">
        <v>2.6312197483183515E-3</v>
      </c>
      <c r="EN646">
        <v>2.5840429063435605E-3</v>
      </c>
      <c r="EO646">
        <v>2.5377214886463328E-3</v>
      </c>
      <c r="EP646">
        <v>2.492240160935905E-3</v>
      </c>
      <c r="EQ646">
        <v>2.4475838670257868E-3</v>
      </c>
      <c r="ER646">
        <v>2.4037378238495428E-3</v>
      </c>
      <c r="ES646">
        <v>2.3606875165669908E-3</v>
      </c>
      <c r="ET646">
        <v>2.3184186937591942E-3</v>
      </c>
      <c r="EU646">
        <v>2.2769173627106621E-3</v>
      </c>
      <c r="EV646">
        <v>2.2361697847771696E-3</v>
      </c>
      <c r="EW646">
        <v>2.1961624708377306E-3</v>
      </c>
      <c r="EX646">
        <v>2.1568821768291227E-3</v>
      </c>
      <c r="EY646">
        <v>2.1183158993615596E-3</v>
      </c>
      <c r="EZ646">
        <v>2.0804508714140505E-3</v>
      </c>
      <c r="FA646">
        <v>2.0432745581079668E-3</v>
      </c>
      <c r="FB646">
        <v>2.0067746525575143E-3</v>
      </c>
      <c r="FC646">
        <v>1.9709390717956303E-3</v>
      </c>
      <c r="FD646">
        <v>1.9357559527740124E-3</v>
      </c>
      <c r="FE646">
        <v>1.9012136484359936E-3</v>
      </c>
      <c r="FF646">
        <v>1.8673007238608796E-3</v>
      </c>
      <c r="FG646">
        <v>1.8340059524784838E-3</v>
      </c>
      <c r="FH646">
        <v>1.8013183123527343E-3</v>
      </c>
      <c r="FI646">
        <v>1.7692269825329116E-3</v>
      </c>
      <c r="FJ646">
        <v>1.7377213394714848E-3</v>
      </c>
      <c r="FK646">
        <v>1.7067909535072926E-3</v>
      </c>
      <c r="FL646">
        <v>1.6764255854128701E-3</v>
      </c>
      <c r="FM646">
        <v>1.6466151830048855E-3</v>
      </c>
      <c r="FN646">
        <v>1.6173498778164124E-3</v>
      </c>
      <c r="FO646">
        <v>1.5886199818300852E-3</v>
      </c>
      <c r="FP646">
        <v>1.560415984270963E-3</v>
      </c>
      <c r="FQ646">
        <v>1.5327285484580725E-3</v>
      </c>
      <c r="FR646">
        <v>1.5055485087135903E-3</v>
      </c>
      <c r="FS646">
        <v>1.4788668673286079E-3</v>
      </c>
      <c r="FT646">
        <v>1.4526747915845374E-3</v>
      </c>
      <c r="FU646">
        <v>1.4269636108291248E-3</v>
      </c>
      <c r="FV646">
        <v>1.4017248136060836E-3</v>
      </c>
      <c r="FW646">
        <v>1.3769500448374734E-3</v>
      </c>
      <c r="FX646">
        <v>1.3526311030578266E-3</v>
      </c>
      <c r="FY646">
        <v>1.3287599376991157E-3</v>
      </c>
      <c r="FZ646">
        <v>1.3053286464256852E-3</v>
      </c>
      <c r="GA646">
        <v>1.2823294725182691E-3</v>
      </c>
      <c r="GB646">
        <v>1.2597548023061771E-3</v>
      </c>
      <c r="GC646">
        <v>1.2375971626468775E-3</v>
      </c>
      <c r="GD646">
        <v>1.2158492184520687E-3</v>
      </c>
      <c r="GE646">
        <v>1.1945037702594586E-3</v>
      </c>
      <c r="GF646">
        <v>1.1735537518494615E-3</v>
      </c>
      <c r="GG646">
        <v>1.1529922279059843E-3</v>
      </c>
      <c r="GH646">
        <v>1.1328123917205405E-3</v>
      </c>
      <c r="GI646">
        <v>1.1130075629389724E-3</v>
      </c>
      <c r="GJ646">
        <v>1.0935711853499524E-3</v>
      </c>
      <c r="GK646">
        <v>1.0744968247146396E-3</v>
      </c>
      <c r="GL646">
        <v>1.055778166636652E-3</v>
      </c>
      <c r="GM646">
        <v>1.0374090144717584E-3</v>
      </c>
      <c r="GN646">
        <v>1.0193832872765368E-3</v>
      </c>
      <c r="GO646">
        <v>1.0016950177953253E-3</v>
      </c>
      <c r="GP646">
        <v>9.8433835048481974E-4</v>
      </c>
      <c r="GQ646">
        <v>9.6730753957564527E-4</v>
      </c>
      <c r="GR646">
        <v>9.5059694717026535E-4</v>
      </c>
      <c r="GS646">
        <v>9.342010413766268E-4</v>
      </c>
      <c r="GT646">
        <v>9.1811439447685216E-4</v>
      </c>
      <c r="GU646">
        <v>9.0233168113046109E-4</v>
      </c>
      <c r="GV646">
        <v>8.8684767661145259E-4</v>
      </c>
      <c r="GW646">
        <v>8.7165725507870042E-4</v>
      </c>
      <c r="GX646">
        <v>8.5675538787911734E-4</v>
      </c>
      <c r="GY646">
        <v>8.4213714188293028E-4</v>
      </c>
      <c r="GZ646">
        <v>8.2779767785062959E-4</v>
      </c>
      <c r="HA646">
        <v>8.1373224883098583E-4</v>
      </c>
      <c r="HB646">
        <v>8.0683422371029419E-4</v>
      </c>
      <c r="HC646">
        <v>4.7020576619619968E-2</v>
      </c>
      <c r="HD646">
        <v>4.7028359490153299E-2</v>
      </c>
      <c r="HE646">
        <v>4.705171067820299E-2</v>
      </c>
      <c r="HF646">
        <v>4.7090637913970931E-2</v>
      </c>
      <c r="HG646">
        <v>4.7145154083969971E-2</v>
      </c>
      <c r="HH646">
        <v>4.7215277235290475E-2</v>
      </c>
      <c r="HI646">
        <v>4.7301030581573832E-2</v>
      </c>
      <c r="HJ646">
        <v>4.7402442510698098E-2</v>
      </c>
      <c r="HK646">
        <v>4.7519546594174712E-2</v>
      </c>
      <c r="HL646">
        <v>4.7652381598262496E-2</v>
      </c>
      <c r="HM646">
        <v>4.7800991496800553E-2</v>
      </c>
      <c r="HN646">
        <v>4.7965425485765996E-2</v>
      </c>
      <c r="HO646">
        <v>4.8145737999559103E-2</v>
      </c>
      <c r="HP646">
        <v>4.8341988729023705E-2</v>
      </c>
      <c r="HQ646">
        <v>4.8554242641207716E-2</v>
      </c>
      <c r="HR646">
        <v>4.8782570000868816E-2</v>
      </c>
      <c r="HS646">
        <v>4.9027046393736042E-2</v>
      </c>
      <c r="HT646">
        <v>4.928775275153139E-2</v>
      </c>
      <c r="HU646">
        <v>4.9564775378761125E-2</v>
      </c>
      <c r="HV646">
        <v>4.9858205981286832E-2</v>
      </c>
      <c r="HW646">
        <v>5.0168141696683238E-2</v>
      </c>
      <c r="HX646">
        <v>5.0494685126395232E-2</v>
      </c>
      <c r="HY646">
        <v>5.0837944369702723E-2</v>
      </c>
      <c r="HZ646">
        <v>5.1198033059505946E-2</v>
      </c>
      <c r="IA646">
        <v>5.1575070399943107E-2</v>
      </c>
      <c r="IB646">
        <v>5.1969181205851193E-2</v>
      </c>
      <c r="IC646">
        <v>5.2380495944085642E-2</v>
      </c>
      <c r="ID646">
        <v>5.2809150776708863E-2</v>
      </c>
      <c r="IE646">
        <v>-2.4185789835010151E-2</v>
      </c>
      <c r="IF646">
        <v>-2.3747659494919471E-2</v>
      </c>
      <c r="IG646">
        <v>-2.3317390604968541E-2</v>
      </c>
      <c r="IH646">
        <v>-2.2894840728492245E-2</v>
      </c>
      <c r="II646">
        <v>-2.247986998413554E-2</v>
      </c>
      <c r="IJ646">
        <v>-2.20723409995475E-2</v>
      </c>
      <c r="IK646">
        <v>-2.1672118865905071E-2</v>
      </c>
      <c r="IL646">
        <v>-2.1279071093252784E-2</v>
      </c>
      <c r="IM646">
        <v>-2.0893067566643175E-2</v>
      </c>
      <c r="IN646">
        <v>-2.0513980503063436E-2</v>
      </c>
      <c r="IO646">
        <v>-2.0141684409133883E-2</v>
      </c>
      <c r="IP646">
        <v>-1.977605603956456E-2</v>
      </c>
      <c r="IQ646">
        <v>-1.9416974356356077E-2</v>
      </c>
      <c r="IR646">
        <v>-1.9064320488730874E-2</v>
      </c>
      <c r="IS646">
        <v>-1.8717977693782226E-2</v>
      </c>
      <c r="IT646">
        <v>-1.8377831317827532E-2</v>
      </c>
      <c r="IU646">
        <v>-1.8043768758453326E-2</v>
      </c>
      <c r="IV646">
        <v>-1.7715679427239089E-2</v>
      </c>
      <c r="IW646">
        <v>-1.7393454713148016E-2</v>
      </c>
      <c r="IX646">
        <v>-1.7076987946572381E-2</v>
      </c>
      <c r="IY646">
        <v>-1.676617436402136E-2</v>
      </c>
      <c r="IZ646">
        <v>-1.6460911073440238E-2</v>
      </c>
      <c r="JA646">
        <v>-1.616109702014866E-2</v>
      </c>
      <c r="JB646">
        <v>-1.5866632953387517E-2</v>
      </c>
      <c r="JC646">
        <v>-1.5577421393462928E-2</v>
      </c>
      <c r="JD646">
        <v>-1.5293366599476362E-2</v>
      </c>
      <c r="JE646">
        <v>-1.5014374537630507E-2</v>
      </c>
      <c r="JF646">
        <v>-1.4740352850100153E-2</v>
      </c>
      <c r="JG646">
        <v>-1.4471210824458101E-2</v>
      </c>
      <c r="JH646">
        <v>-1.4206859363645517E-2</v>
      </c>
      <c r="JI646">
        <v>-1.3947210956477201E-2</v>
      </c>
      <c r="JJ646">
        <v>-1.3692179648671723E-2</v>
      </c>
      <c r="JK646">
        <v>-1.3441681014397128E-2</v>
      </c>
      <c r="JL646">
        <v>-1.3195632128322445E-2</v>
      </c>
      <c r="JM646">
        <v>-1.2953951538165991E-2</v>
      </c>
      <c r="JN646">
        <v>-1.2716559237731399E-2</v>
      </c>
      <c r="JO646">
        <v>-1.2483376640422233E-2</v>
      </c>
      <c r="JP646">
        <v>-1.2254326553226551E-2</v>
      </c>
      <c r="JQ646">
        <v>-1.2029333151162962E-2</v>
      </c>
      <c r="JR646">
        <v>-1.1808321952179316E-2</v>
      </c>
      <c r="JS646">
        <v>-1.1591219792496221E-2</v>
      </c>
      <c r="JT646">
        <v>-1.1377954802386729E-2</v>
      </c>
      <c r="JU646">
        <v>-1.1168456382384503E-2</v>
      </c>
      <c r="JV646">
        <v>-1.0962655179912574E-2</v>
      </c>
      <c r="JW646">
        <v>-1.076048306632477E-2</v>
      </c>
      <c r="JX646">
        <v>-1.056187311435223E-2</v>
      </c>
      <c r="JY646">
        <v>-1.036675957594793E-2</v>
      </c>
      <c r="JZ646">
        <v>-1.0175077860521124E-2</v>
      </c>
      <c r="KA646">
        <v>-9.9867645135554937E-3</v>
      </c>
      <c r="KB646">
        <v>-9.8017571956028407E-3</v>
      </c>
      <c r="KC646">
        <v>-9.619994661646359E-3</v>
      </c>
      <c r="KD646">
        <v>-9.4414167408259173E-3</v>
      </c>
      <c r="KE646">
        <v>-9.2659643165190313E-3</v>
      </c>
      <c r="KF646">
        <v>-9.0935793067708996E-3</v>
      </c>
      <c r="KG646">
        <v>-8.9242046450668643E-3</v>
      </c>
      <c r="KH646">
        <v>-8.7577842614410296E-3</v>
      </c>
      <c r="KI646">
        <v>-8.5942630639148174E-3</v>
      </c>
      <c r="KJ646">
        <v>-8.4335869202592489E-3</v>
      </c>
      <c r="KK646">
        <v>-8.2757026400750097E-3</v>
      </c>
      <c r="KL646">
        <v>-8.1205579571841432E-3</v>
      </c>
      <c r="KM646">
        <v>-7.9681015123279214E-3</v>
      </c>
      <c r="KN646">
        <v>-7.8182828361646802E-3</v>
      </c>
      <c r="KO646">
        <v>-7.6710523325625559E-3</v>
      </c>
      <c r="KP646">
        <v>-7.5263612621809762E-3</v>
      </c>
      <c r="KQ646">
        <v>-7.3841617263360913E-3</v>
      </c>
      <c r="KR646">
        <v>-7.2444066511441691E-3</v>
      </c>
      <c r="KS646">
        <v>-7.1070497719383533E-3</v>
      </c>
      <c r="KT646">
        <v>-6.9720456179530972E-3</v>
      </c>
      <c r="KU646">
        <v>-6.8393494972714842E-3</v>
      </c>
      <c r="KV646">
        <v>-6.7089174820303601E-3</v>
      </c>
      <c r="KW646">
        <v>-6.5807063938783938E-3</v>
      </c>
      <c r="KX646">
        <v>-6.4546737896823613E-3</v>
      </c>
      <c r="KY646">
        <v>-7.7828705333593954E-6</v>
      </c>
      <c r="KZ646">
        <v>-2.3351188049713341E-5</v>
      </c>
      <c r="LA646">
        <v>-3.8927235767883544E-5</v>
      </c>
      <c r="LB646">
        <v>-5.4516169999064933E-5</v>
      </c>
      <c r="LC646">
        <v>-7.0123151320417411E-5</v>
      </c>
      <c r="LD646">
        <v>-8.5753346283428869E-5</v>
      </c>
      <c r="LE646">
        <v>-1.0141192912425486E-4</v>
      </c>
      <c r="LF646">
        <v>-1.1710408347660437E-4</v>
      </c>
      <c r="LG646">
        <v>-1.3283500408773445E-4</v>
      </c>
      <c r="LH646">
        <v>-1.4860989853812543E-4</v>
      </c>
      <c r="LI646">
        <v>-1.6443398896540359E-4</v>
      </c>
      <c r="LJ646">
        <v>-1.8031251379308261E-4</v>
      </c>
      <c r="LK646">
        <v>-1.9625072946469812E-4</v>
      </c>
      <c r="LL646">
        <v>-2.1225391218390464E-4</v>
      </c>
      <c r="LM646">
        <v>-2.2832735966111625E-4</v>
      </c>
      <c r="LN646">
        <v>-2.4447639286726724E-4</v>
      </c>
      <c r="LO646">
        <v>-2.6070635779527023E-4</v>
      </c>
      <c r="LP646">
        <v>-2.7702262722975965E-4</v>
      </c>
      <c r="LQ646">
        <v>-2.9343060252570626E-4</v>
      </c>
      <c r="LR646">
        <v>-3.0993571539648273E-4</v>
      </c>
      <c r="LS646">
        <v>-3.2654342971198935E-4</v>
      </c>
      <c r="LT646">
        <v>-3.4325924330741474E-4</v>
      </c>
      <c r="LU646">
        <v>-3.6008868980324642E-4</v>
      </c>
      <c r="LV646">
        <v>-3.7703734043712742E-4</v>
      </c>
      <c r="LW646">
        <v>-3.9411080590816391E-4</v>
      </c>
      <c r="LX646">
        <v>-4.1131473823429615E-4</v>
      </c>
      <c r="LY646">
        <v>-4.2865483262335009E-4</v>
      </c>
      <c r="LZ646">
        <v>7.6994940611719048E-2</v>
      </c>
      <c r="MA646">
        <v>-4.3813034009068745E-4</v>
      </c>
      <c r="MB646">
        <v>-4.3026888995091427E-4</v>
      </c>
      <c r="MC646">
        <v>-4.225498764763535E-4</v>
      </c>
      <c r="MD646">
        <v>-4.1497074435667641E-4</v>
      </c>
      <c r="ME646">
        <v>-4.0752898458802758E-4</v>
      </c>
      <c r="MF646">
        <v>-4.0022213364243733E-4</v>
      </c>
      <c r="MG646">
        <v>-3.930477726522943E-4</v>
      </c>
      <c r="MH646">
        <v>-3.8600352660960201E-4</v>
      </c>
      <c r="MI646">
        <v>-3.7908706357975188E-4</v>
      </c>
      <c r="MJ646">
        <v>-3.7229609392955938E-4</v>
      </c>
      <c r="MK646">
        <v>-3.6562836956929824E-4</v>
      </c>
      <c r="ML646">
        <v>-3.5908168320849512E-4</v>
      </c>
      <c r="MM646">
        <v>-3.5265386762522007E-4</v>
      </c>
      <c r="MN646">
        <v>-3.4634279494865272E-4</v>
      </c>
      <c r="MO646">
        <v>-3.4014637595466642E-4</v>
      </c>
      <c r="MP646">
        <v>-3.3406255937420818E-4</v>
      </c>
      <c r="MQ646">
        <v>-3.2808933121424906E-4</v>
      </c>
      <c r="MR646">
        <v>-3.2222471409106511E-4</v>
      </c>
      <c r="MS646">
        <v>-3.1646676657564476E-4</v>
      </c>
      <c r="MT646">
        <v>-3.1081358255099589E-4</v>
      </c>
      <c r="MU646">
        <v>-3.0526329058114135E-4</v>
      </c>
      <c r="MV646">
        <v>-2.9981405329159783E-4</v>
      </c>
      <c r="MW646">
        <v>-2.9446406676113116E-4</v>
      </c>
      <c r="MX646">
        <v>-2.8921155992458071E-4</v>
      </c>
      <c r="MY646">
        <v>-2.8405479398656687E-4</v>
      </c>
      <c r="MZ646">
        <v>-2.7899206184587877E-4</v>
      </c>
      <c r="NA646">
        <v>-2.7402168753035014E-4</v>
      </c>
      <c r="NB646">
        <v>-2.6914202564204881E-4</v>
      </c>
      <c r="NC646">
        <v>-2.6435146081257724E-4</v>
      </c>
      <c r="ND646">
        <v>-2.5964840716832392E-4</v>
      </c>
      <c r="NE646">
        <v>-2.5503130780547107E-4</v>
      </c>
      <c r="NF646">
        <v>-2.5049863427459632E-4</v>
      </c>
      <c r="NG646">
        <v>-2.4604888607469345E-4</v>
      </c>
      <c r="NH646">
        <v>-2.4168059015644591E-4</v>
      </c>
      <c r="NI646">
        <v>-2.373923004345842E-4</v>
      </c>
      <c r="NJ646">
        <v>-2.3318259730917612E-4</v>
      </c>
      <c r="NK646">
        <v>-2.290500871956768E-4</v>
      </c>
      <c r="NL646">
        <v>-2.2499340206359923E-4</v>
      </c>
      <c r="NM646">
        <v>-2.210111989836359E-4</v>
      </c>
      <c r="NN646">
        <v>-2.1710215968309742E-4</v>
      </c>
      <c r="NO646">
        <v>-2.1326499010950844E-4</v>
      </c>
      <c r="NP646">
        <v>-2.0949842000222272E-4</v>
      </c>
      <c r="NQ646">
        <v>-2.058012024719173E-4</v>
      </c>
      <c r="NR646">
        <v>-2.0217211358781724E-4</v>
      </c>
      <c r="NS646">
        <v>-1.9860995197252678E-4</v>
      </c>
      <c r="NT646">
        <v>-1.9511353840432431E-4</v>
      </c>
      <c r="NU646">
        <v>-1.9168171542678972E-4</v>
      </c>
      <c r="NV646">
        <v>-1.8831334696564061E-4</v>
      </c>
      <c r="NW646">
        <v>-1.850073179526443E-4</v>
      </c>
      <c r="NX646">
        <v>-1.8176253395648292E-4</v>
      </c>
      <c r="NY646">
        <v>-1.7857792082045604E-4</v>
      </c>
      <c r="NZ646">
        <v>-1.7545242430688622E-4</v>
      </c>
      <c r="OA646">
        <v>-1.7238500974812445E-4</v>
      </c>
      <c r="OB646">
        <v>-1.6937466170403387E-4</v>
      </c>
      <c r="OC646">
        <v>-1.664203836258372E-4</v>
      </c>
      <c r="OD646">
        <v>-1.6352119752621589E-4</v>
      </c>
      <c r="OE646">
        <v>-1.6067614365555894E-4</v>
      </c>
      <c r="OF646">
        <v>-1.5788428018424531E-4</v>
      </c>
      <c r="OG646">
        <v>-1.5514468289085922E-4</v>
      </c>
      <c r="OH646">
        <v>-1.5245644485623538E-4</v>
      </c>
      <c r="OI646">
        <v>-1.4981867616323144E-4</v>
      </c>
      <c r="OJ646">
        <v>-1.4723050360212928E-4</v>
      </c>
      <c r="OK646">
        <v>-1.4469107038156539E-4</v>
      </c>
      <c r="OL646">
        <v>-1.4219953584490054E-4</v>
      </c>
      <c r="OM646">
        <v>-1.3975507519192396E-4</v>
      </c>
      <c r="ON646">
        <v>-1.3735687920581453E-4</v>
      </c>
      <c r="OO646">
        <v>-1.3500415398525416E-4</v>
      </c>
      <c r="OP646">
        <v>-1.3269612068161457E-4</v>
      </c>
      <c r="OQ646">
        <v>-1.3043201524112768E-4</v>
      </c>
      <c r="OR646">
        <v>-1.2821108815194997E-4</v>
      </c>
      <c r="OS646">
        <v>-1.260326041960457E-4</v>
      </c>
      <c r="OT646">
        <v>-6.4546737896823544E-3</v>
      </c>
      <c r="OU646">
        <v>4.7020576619619815E-2</v>
      </c>
      <c r="OV646">
        <v>4.7028359490153195E-2</v>
      </c>
      <c r="OW646">
        <v>4.7051710678202928E-2</v>
      </c>
      <c r="OX646">
        <v>4.7090637913970911E-2</v>
      </c>
      <c r="OY646">
        <v>4.7145154083969937E-2</v>
      </c>
      <c r="OZ646">
        <v>4.721527723529037E-2</v>
      </c>
      <c r="PA646">
        <v>4.7301030581573811E-2</v>
      </c>
      <c r="PB646">
        <v>4.7402442510698133E-2</v>
      </c>
      <c r="PC646">
        <v>4.7519546594174636E-2</v>
      </c>
      <c r="PD646">
        <v>4.7652381598262399E-2</v>
      </c>
      <c r="PE646">
        <v>4.7800991496800539E-2</v>
      </c>
      <c r="PF646">
        <v>4.796542548576594E-2</v>
      </c>
      <c r="PG646">
        <v>4.8145737999559041E-2</v>
      </c>
      <c r="PH646">
        <v>4.8341988729023726E-2</v>
      </c>
      <c r="PI646">
        <v>4.8554242641207591E-2</v>
      </c>
      <c r="PJ646">
        <v>4.8782570000868629E-2</v>
      </c>
      <c r="PK646">
        <v>4.9027046393735917E-2</v>
      </c>
      <c r="PL646">
        <v>4.9287752751531272E-2</v>
      </c>
      <c r="PM646">
        <v>4.9564775378760959E-2</v>
      </c>
      <c r="PN646">
        <v>4.9858205981286666E-2</v>
      </c>
      <c r="PO646">
        <v>5.0168141696683252E-2</v>
      </c>
      <c r="PP646">
        <v>5.049468512639519E-2</v>
      </c>
      <c r="PQ646">
        <v>5.0837944369702584E-2</v>
      </c>
      <c r="PR646">
        <v>5.1198033059505925E-2</v>
      </c>
      <c r="PS646">
        <v>5.1575070399943086E-2</v>
      </c>
      <c r="PT646">
        <v>5.1969181205851228E-2</v>
      </c>
      <c r="PU646">
        <v>5.2380495944085496E-2</v>
      </c>
      <c r="PV646">
        <v>5.2809150776708835E-2</v>
      </c>
      <c r="PW646">
        <v>-2.4185789835010157E-2</v>
      </c>
      <c r="PX646">
        <v>-2.3747659494919478E-2</v>
      </c>
      <c r="PY646">
        <v>-2.3317390604968524E-2</v>
      </c>
      <c r="PZ646">
        <v>-2.2894840728492155E-2</v>
      </c>
      <c r="QA646">
        <v>-2.2479869984135471E-2</v>
      </c>
      <c r="QB646">
        <v>-2.2072340999547441E-2</v>
      </c>
      <c r="QC646">
        <v>-2.1672118865905025E-2</v>
      </c>
      <c r="QD646">
        <v>-2.1279071093252732E-2</v>
      </c>
      <c r="QE646">
        <v>-2.0893067566643123E-2</v>
      </c>
      <c r="QF646">
        <v>-2.0513980503063359E-2</v>
      </c>
      <c r="QG646">
        <v>-2.0141684409133814E-2</v>
      </c>
      <c r="QH646">
        <v>-1.9776056039564508E-2</v>
      </c>
      <c r="QI646">
        <v>-1.9416974356355986E-2</v>
      </c>
      <c r="QJ646">
        <v>-1.9064320488730746E-2</v>
      </c>
      <c r="QK646">
        <v>-1.8717977693782112E-2</v>
      </c>
      <c r="QL646">
        <v>-1.8377831317827449E-2</v>
      </c>
      <c r="QM646">
        <v>-1.8043768758453232E-2</v>
      </c>
      <c r="QN646">
        <v>-1.7715679427239006E-2</v>
      </c>
      <c r="QO646">
        <v>-1.7393454713147953E-2</v>
      </c>
      <c r="QP646">
        <v>-1.7076987946572295E-2</v>
      </c>
      <c r="QQ646">
        <v>-1.6766174364021315E-2</v>
      </c>
      <c r="QR646">
        <v>-1.646091107344019E-2</v>
      </c>
      <c r="QS646">
        <v>-1.6161097020148597E-2</v>
      </c>
      <c r="QT646">
        <v>-1.5866632953387513E-2</v>
      </c>
      <c r="QU646">
        <v>-1.5577421393462937E-2</v>
      </c>
      <c r="QV646">
        <v>-1.5293366599476362E-2</v>
      </c>
      <c r="QW646">
        <v>-1.5014374537630498E-2</v>
      </c>
      <c r="QX646">
        <v>-1.4740352850100145E-2</v>
      </c>
      <c r="QY646">
        <v>-1.4471210824458102E-2</v>
      </c>
      <c r="QZ646">
        <v>-1.42068593636455E-2</v>
      </c>
      <c r="RA646">
        <v>-1.3947210956477179E-2</v>
      </c>
      <c r="RB646">
        <v>-1.3692179648671718E-2</v>
      </c>
      <c r="RC646">
        <v>-1.3441681014397137E-2</v>
      </c>
      <c r="RD646">
        <v>-1.3195632128322447E-2</v>
      </c>
      <c r="RE646">
        <v>-1.2953951538165991E-2</v>
      </c>
      <c r="RF646">
        <v>-1.2716559237731434E-2</v>
      </c>
      <c r="RG646">
        <v>-1.2483376640422263E-2</v>
      </c>
      <c r="RH646">
        <v>-1.2254326553226572E-2</v>
      </c>
      <c r="RI646">
        <v>-1.2029333151162992E-2</v>
      </c>
      <c r="RJ646">
        <v>-1.1808321952179379E-2</v>
      </c>
      <c r="RK646">
        <v>-1.1591219792496254E-2</v>
      </c>
      <c r="RL646">
        <v>-1.1377954802386738E-2</v>
      </c>
      <c r="RM646">
        <v>-1.1168456382384522E-2</v>
      </c>
      <c r="RN646">
        <v>-1.0962655179912604E-2</v>
      </c>
      <c r="RO646">
        <v>-1.0760483066324775E-2</v>
      </c>
      <c r="RP646">
        <v>-1.0561873114352258E-2</v>
      </c>
      <c r="RQ646">
        <v>-1.0366759575947942E-2</v>
      </c>
      <c r="RR646">
        <v>-1.0175077860521149E-2</v>
      </c>
      <c r="RS646">
        <v>-9.9867645135555162E-3</v>
      </c>
      <c r="RT646">
        <v>-9.8017571956028511E-3</v>
      </c>
      <c r="RU646">
        <v>-9.6199946616463555E-3</v>
      </c>
      <c r="RV646">
        <v>-9.4414167408259017E-3</v>
      </c>
      <c r="RW646">
        <v>-9.2659643165190139E-3</v>
      </c>
      <c r="RX646">
        <v>-9.0935793067708805E-3</v>
      </c>
      <c r="RY646">
        <v>-8.92420464506684E-3</v>
      </c>
      <c r="RZ646">
        <v>-8.7577842614409984E-3</v>
      </c>
      <c r="SA646">
        <v>-8.5942630639148036E-3</v>
      </c>
      <c r="SB646">
        <v>-8.4335869202592506E-3</v>
      </c>
      <c r="SC646">
        <v>-8.2757026400749906E-3</v>
      </c>
      <c r="SD646">
        <v>-8.1205579571841397E-3</v>
      </c>
      <c r="SE646">
        <v>-7.9681015123279041E-3</v>
      </c>
      <c r="SF646">
        <v>-7.8182828361646629E-3</v>
      </c>
      <c r="SG646">
        <v>-7.6710523325625359E-3</v>
      </c>
      <c r="SH646">
        <v>-7.5263612621809632E-3</v>
      </c>
      <c r="SI646">
        <v>-7.3841617263360627E-3</v>
      </c>
      <c r="SJ646">
        <v>-7.2444066511441335E-3</v>
      </c>
      <c r="SK646">
        <v>-7.1070497719383204E-3</v>
      </c>
      <c r="SL646">
        <v>-6.9720456179530738E-3</v>
      </c>
      <c r="SM646">
        <v>-6.8393494972714738E-3</v>
      </c>
      <c r="SN646">
        <v>-6.7089174820303453E-3</v>
      </c>
      <c r="SO646">
        <v>-6.5807063938783956E-3</v>
      </c>
      <c r="SP646">
        <v>-6.4546737896823674E-3</v>
      </c>
      <c r="SS646" t="s">
        <v>416</v>
      </c>
      <c r="ST646" s="128">
        <v>7.7465422073005441E-2</v>
      </c>
      <c r="SU646" s="43"/>
      <c r="SV646" s="129">
        <f>'Ex 3 - Linear 1-100 AdjSteps'!F46</f>
        <v>7.7465422048953153E-2</v>
      </c>
    </row>
    <row r="647" spans="10:516" x14ac:dyDescent="0.2">
      <c r="J647" s="99">
        <v>129</v>
      </c>
      <c r="K647">
        <v>-4.9348468135752306E-5</v>
      </c>
      <c r="L647">
        <v>-1.4806174077597594E-4</v>
      </c>
      <c r="M647">
        <v>-2.4682402793036541E-4</v>
      </c>
      <c r="N647">
        <v>-3.4566802397018368E-4</v>
      </c>
      <c r="O647">
        <v>-4.4462645031568898E-4</v>
      </c>
      <c r="P647">
        <v>-5.4373206626826844E-4</v>
      </c>
      <c r="Q647">
        <v>-6.4301767985510999E-4</v>
      </c>
      <c r="R647">
        <v>-7.4251615869000821E-4</v>
      </c>
      <c r="S647">
        <v>-8.4226044085389598E-4</v>
      </c>
      <c r="T647">
        <v>-9.4228354579869501E-4</v>
      </c>
      <c r="U647">
        <v>-1.0426185852781095E-3</v>
      </c>
      <c r="V647">
        <v>-1.1432987743089872E-3</v>
      </c>
      <c r="W647">
        <v>-1.244357442166843E-3</v>
      </c>
      <c r="X647">
        <v>-1.3458280434192201E-3</v>
      </c>
      <c r="Y647">
        <v>-1.4477441690005236E-3</v>
      </c>
      <c r="Z647">
        <v>-1.5501395573319953E-3</v>
      </c>
      <c r="AA647">
        <v>-1.6530481054905421E-3</v>
      </c>
      <c r="AB647">
        <v>-1.7565038804300134E-3</v>
      </c>
      <c r="AC647">
        <v>-1.8605411302587999E-3</v>
      </c>
      <c r="AD647">
        <v>-1.9651942955773503E-3</v>
      </c>
      <c r="AE647">
        <v>-2.0704980208794176E-3</v>
      </c>
      <c r="AF647">
        <v>-2.1764871660208242E-3</v>
      </c>
      <c r="AG647">
        <v>-2.2831968177594924E-3</v>
      </c>
      <c r="AH647">
        <v>-2.390662301370593E-3</v>
      </c>
      <c r="AI647">
        <v>-2.4989191923406959E-3</v>
      </c>
      <c r="AJ647">
        <v>-2.6080033281446788E-3</v>
      </c>
      <c r="AK647">
        <v>-2.7179508201094237E-3</v>
      </c>
      <c r="AL647">
        <v>-2.8287980653681362E-3</v>
      </c>
      <c r="AM647">
        <v>-2.9405817589093029E-3</v>
      </c>
      <c r="AN647">
        <v>-2.8878183806077561E-3</v>
      </c>
      <c r="AO647">
        <v>-2.8360109887357976E-3</v>
      </c>
      <c r="AP647">
        <v>-2.7851424329200271E-3</v>
      </c>
      <c r="AQ647">
        <v>-2.7351958735803063E-3</v>
      </c>
      <c r="AR647">
        <v>-2.6861547763551612E-3</v>
      </c>
      <c r="AS647">
        <v>-2.6380029066282737E-3</v>
      </c>
      <c r="AT647">
        <v>-2.5907243241541106E-3</v>
      </c>
      <c r="AU647">
        <v>-2.5443033777810802E-3</v>
      </c>
      <c r="AV647">
        <v>-2.4987247002703412E-3</v>
      </c>
      <c r="AW647">
        <v>-2.45397320320862E-3</v>
      </c>
      <c r="AX647">
        <v>-2.4100340720133381E-3</v>
      </c>
      <c r="AY647">
        <v>-2.3668927610283508E-3</v>
      </c>
      <c r="AZ647">
        <v>-2.3245349887087634E-3</v>
      </c>
      <c r="BA647">
        <v>-2.2829467328931417E-3</v>
      </c>
      <c r="BB647">
        <v>-2.2421142261615985E-3</v>
      </c>
      <c r="BC647">
        <v>-2.2020239512782302E-3</v>
      </c>
      <c r="BD647">
        <v>-2.1626626367163338E-3</v>
      </c>
      <c r="BE647">
        <v>-2.1240172522649899E-3</v>
      </c>
      <c r="BF647">
        <v>-2.0860750047155532E-3</v>
      </c>
      <c r="BG647">
        <v>-2.0488233336265383E-3</v>
      </c>
      <c r="BH647">
        <v>-2.0122499071656311E-3</v>
      </c>
      <c r="BI647">
        <v>-1.9763426180273214E-3</v>
      </c>
      <c r="BJ647">
        <v>-1.9410895794249054E-3</v>
      </c>
      <c r="BK647">
        <v>-1.9064791211554585E-3</v>
      </c>
      <c r="BL647">
        <v>-1.872499785736527E-3</v>
      </c>
      <c r="BM647">
        <v>-1.8391403246132232E-3</v>
      </c>
      <c r="BN647">
        <v>-1.806389694434511E-3</v>
      </c>
      <c r="BO647">
        <v>-1.77423705339737E-3</v>
      </c>
      <c r="BP647">
        <v>-1.7426717576577522E-3</v>
      </c>
      <c r="BQ647">
        <v>-1.7116833578069951E-3</v>
      </c>
      <c r="BR647">
        <v>-1.6812615954126789E-3</v>
      </c>
      <c r="BS647">
        <v>-1.6513963996226172E-3</v>
      </c>
      <c r="BT647">
        <v>-1.6220778838310422E-3</v>
      </c>
      <c r="BU647">
        <v>-1.5932963424056896E-3</v>
      </c>
      <c r="BV647">
        <v>-1.565042247474857E-3</v>
      </c>
      <c r="BW647">
        <v>-1.5373062457732897E-3</v>
      </c>
      <c r="BX647">
        <v>-1.5100791555458571E-3</v>
      </c>
      <c r="BY647">
        <v>-1.483351963507999E-3</v>
      </c>
      <c r="BZ647">
        <v>-1.4571158218620172E-3</v>
      </c>
      <c r="CA647">
        <v>-1.4313620453680169E-3</v>
      </c>
      <c r="CB647">
        <v>-1.4060821084687684E-3</v>
      </c>
      <c r="CC647">
        <v>-1.381267642467427E-3</v>
      </c>
      <c r="CD647">
        <v>-1.3569104327571012E-3</v>
      </c>
      <c r="CE647">
        <v>-1.3330024161015063E-3</v>
      </c>
      <c r="CF647">
        <v>-1.3095356779657013E-3</v>
      </c>
      <c r="CG647">
        <v>-1.2865024498960481E-3</v>
      </c>
      <c r="CH647">
        <v>-1.2638951069485363E-3</v>
      </c>
      <c r="CI647">
        <v>-1.2417061651646142E-3</v>
      </c>
      <c r="CJ647">
        <v>-1.2199282790936856E-3</v>
      </c>
      <c r="CK647">
        <v>-1.1985542393614719E-3</v>
      </c>
      <c r="CL647">
        <v>-1.1775769702834277E-3</v>
      </c>
      <c r="CM647">
        <v>-1.1569895275223522E-3</v>
      </c>
      <c r="CN647">
        <v>-1.1367850957895748E-3</v>
      </c>
      <c r="CO647">
        <v>-1.1169569865888025E-3</v>
      </c>
      <c r="CP647">
        <v>-1.0974986360019275E-3</v>
      </c>
      <c r="CQ647">
        <v>-1.0784036025161506E-3</v>
      </c>
      <c r="CR647">
        <v>-1.0596655648915218E-3</v>
      </c>
      <c r="CS647">
        <v>-1.0412783200683937E-3</v>
      </c>
      <c r="CT647">
        <v>-1.0232357811139222E-3</v>
      </c>
      <c r="CU647">
        <v>-1.0055319752070673E-3</v>
      </c>
      <c r="CV647">
        <v>-9.8816104166132824E-4</v>
      </c>
      <c r="CW647">
        <v>-9.7111722998462267E-4</v>
      </c>
      <c r="CX647">
        <v>-9.5439489797563039E-4</v>
      </c>
      <c r="CY647">
        <v>-9.3798850985599646E-4</v>
      </c>
      <c r="CZ647">
        <v>-9.2189263443777608E-4</v>
      </c>
      <c r="DA647">
        <v>-9.0610194332545993E-4</v>
      </c>
      <c r="DB647">
        <v>-8.9061120915207915E-4</v>
      </c>
      <c r="DC647">
        <v>-8.7541530384872444E-4</v>
      </c>
      <c r="DD647">
        <v>-8.6050919694694928E-4</v>
      </c>
      <c r="DE647">
        <v>-8.4588795391347081E-4</v>
      </c>
      <c r="DF647">
        <v>-8.3871734421504471E-4</v>
      </c>
      <c r="DG647">
        <v>4.9348468135752299E-5</v>
      </c>
      <c r="DH647">
        <v>1.4806174077597588E-4</v>
      </c>
      <c r="DI647">
        <v>2.4682402793036492E-4</v>
      </c>
      <c r="DJ647">
        <v>3.4566802397018335E-4</v>
      </c>
      <c r="DK647">
        <v>4.4462645031568935E-4</v>
      </c>
      <c r="DL647">
        <v>5.4373206626826833E-4</v>
      </c>
      <c r="DM647">
        <v>6.4301767985511032E-4</v>
      </c>
      <c r="DN647">
        <v>7.4251615869000973E-4</v>
      </c>
      <c r="DO647">
        <v>8.4226044085389782E-4</v>
      </c>
      <c r="DP647">
        <v>9.4228354579869512E-4</v>
      </c>
      <c r="DQ647">
        <v>1.04261858527811E-3</v>
      </c>
      <c r="DR647">
        <v>1.1432987743089892E-3</v>
      </c>
      <c r="DS647">
        <v>1.2443574421668441E-3</v>
      </c>
      <c r="DT647">
        <v>1.3458280434192234E-3</v>
      </c>
      <c r="DU647">
        <v>1.4477441690005238E-3</v>
      </c>
      <c r="DV647">
        <v>1.5501395573319992E-3</v>
      </c>
      <c r="DW647">
        <v>1.6530481054905454E-3</v>
      </c>
      <c r="DX647">
        <v>1.7565038804300173E-3</v>
      </c>
      <c r="DY647">
        <v>1.8605411302588027E-3</v>
      </c>
      <c r="DZ647">
        <v>1.9651942955773542E-3</v>
      </c>
      <c r="EA647">
        <v>2.0704980208794254E-3</v>
      </c>
      <c r="EB647">
        <v>2.1764871660208281E-3</v>
      </c>
      <c r="EC647">
        <v>2.2831968177594933E-3</v>
      </c>
      <c r="ED647">
        <v>2.390662301370599E-3</v>
      </c>
      <c r="EE647">
        <v>2.4989191923407003E-3</v>
      </c>
      <c r="EF647">
        <v>2.6080033281446835E-3</v>
      </c>
      <c r="EG647">
        <v>2.7179508201094263E-3</v>
      </c>
      <c r="EH647">
        <v>2.8287980653681362E-3</v>
      </c>
      <c r="EI647">
        <v>2.9405817589093085E-3</v>
      </c>
      <c r="EJ647">
        <v>2.887818380607757E-3</v>
      </c>
      <c r="EK647">
        <v>2.836010988735808E-3</v>
      </c>
      <c r="EL647">
        <v>2.7851424329200392E-3</v>
      </c>
      <c r="EM647">
        <v>2.735195873580312E-3</v>
      </c>
      <c r="EN647">
        <v>2.6861547763551686E-3</v>
      </c>
      <c r="EO647">
        <v>2.6380029066282772E-3</v>
      </c>
      <c r="EP647">
        <v>2.590724324154115E-3</v>
      </c>
      <c r="EQ647">
        <v>2.5443033777810846E-3</v>
      </c>
      <c r="ER647">
        <v>2.4987247002703477E-3</v>
      </c>
      <c r="ES647">
        <v>2.45397320320863E-3</v>
      </c>
      <c r="ET647">
        <v>2.4100340720133472E-3</v>
      </c>
      <c r="EU647">
        <v>2.3668927610283564E-3</v>
      </c>
      <c r="EV647">
        <v>2.3245349887087681E-3</v>
      </c>
      <c r="EW647">
        <v>2.2829467328931469E-3</v>
      </c>
      <c r="EX647">
        <v>2.242114226161608E-3</v>
      </c>
      <c r="EY647">
        <v>2.2020239512782389E-3</v>
      </c>
      <c r="EZ647">
        <v>2.1626626367163395E-3</v>
      </c>
      <c r="FA647">
        <v>2.124017252264999E-3</v>
      </c>
      <c r="FB647">
        <v>2.0860750047155632E-3</v>
      </c>
      <c r="FC647">
        <v>2.0488233336265474E-3</v>
      </c>
      <c r="FD647">
        <v>2.0122499071656419E-3</v>
      </c>
      <c r="FE647">
        <v>1.9763426180273345E-3</v>
      </c>
      <c r="FF647">
        <v>1.9410895794249173E-3</v>
      </c>
      <c r="FG647">
        <v>1.9064791211554687E-3</v>
      </c>
      <c r="FH647">
        <v>1.8724997857365352E-3</v>
      </c>
      <c r="FI647">
        <v>1.8391403246132403E-3</v>
      </c>
      <c r="FJ647">
        <v>1.8063896944345223E-3</v>
      </c>
      <c r="FK647">
        <v>1.7742370533973802E-3</v>
      </c>
      <c r="FL647">
        <v>1.7426717576577578E-3</v>
      </c>
      <c r="FM647">
        <v>1.7116833578070046E-3</v>
      </c>
      <c r="FN647">
        <v>1.6812615954126841E-3</v>
      </c>
      <c r="FO647">
        <v>1.6513963996226272E-3</v>
      </c>
      <c r="FP647">
        <v>1.6220778838310524E-3</v>
      </c>
      <c r="FQ647">
        <v>1.5932963424056977E-3</v>
      </c>
      <c r="FR647">
        <v>1.5650422474748705E-3</v>
      </c>
      <c r="FS647">
        <v>1.537306245773301E-3</v>
      </c>
      <c r="FT647">
        <v>1.5100791555458658E-3</v>
      </c>
      <c r="FU647">
        <v>1.4833519635080144E-3</v>
      </c>
      <c r="FV647">
        <v>1.4571158218620282E-3</v>
      </c>
      <c r="FW647">
        <v>1.4313620453680227E-3</v>
      </c>
      <c r="FX647">
        <v>1.4060821084687816E-3</v>
      </c>
      <c r="FY647">
        <v>1.3812676424674371E-3</v>
      </c>
      <c r="FZ647">
        <v>1.3569104327571127E-3</v>
      </c>
      <c r="GA647">
        <v>1.3330024161015163E-3</v>
      </c>
      <c r="GB647">
        <v>1.3095356779657126E-3</v>
      </c>
      <c r="GC647">
        <v>1.2865024498960578E-3</v>
      </c>
      <c r="GD647">
        <v>1.2638951069485439E-3</v>
      </c>
      <c r="GE647">
        <v>1.2417061651646222E-3</v>
      </c>
      <c r="GF647">
        <v>1.2199282790936947E-3</v>
      </c>
      <c r="GG647">
        <v>1.1985542393614852E-3</v>
      </c>
      <c r="GH647">
        <v>1.17757697028344E-3</v>
      </c>
      <c r="GI647">
        <v>1.1569895275223639E-3</v>
      </c>
      <c r="GJ647">
        <v>1.1367850957895891E-3</v>
      </c>
      <c r="GK647">
        <v>1.1169569865888112E-3</v>
      </c>
      <c r="GL647">
        <v>1.0974986360019405E-3</v>
      </c>
      <c r="GM647">
        <v>1.0784036025161623E-3</v>
      </c>
      <c r="GN647">
        <v>1.0596655648915359E-3</v>
      </c>
      <c r="GO647">
        <v>1.0412783200684044E-3</v>
      </c>
      <c r="GP647">
        <v>1.0232357811139332E-3</v>
      </c>
      <c r="GQ647">
        <v>1.0055319752070777E-3</v>
      </c>
      <c r="GR647">
        <v>9.8816104166134016E-4</v>
      </c>
      <c r="GS647">
        <v>9.7111722998463287E-4</v>
      </c>
      <c r="GT647">
        <v>9.5439489797564004E-4</v>
      </c>
      <c r="GU647">
        <v>9.3798850985600643E-4</v>
      </c>
      <c r="GV647">
        <v>9.2189263443778811E-4</v>
      </c>
      <c r="GW647">
        <v>9.0610194332546795E-4</v>
      </c>
      <c r="GX647">
        <v>8.9061120915209281E-4</v>
      </c>
      <c r="GY647">
        <v>8.7541530384874027E-4</v>
      </c>
      <c r="GZ647">
        <v>8.6050919694696142E-4</v>
      </c>
      <c r="HA647">
        <v>8.4588795391347992E-4</v>
      </c>
      <c r="HB647">
        <v>8.387173442150536E-4</v>
      </c>
      <c r="HC647">
        <v>4.6176732943662341E-2</v>
      </c>
      <c r="HD647">
        <v>4.6184376140747316E-2</v>
      </c>
      <c r="HE647">
        <v>4.6207308262214315E-2</v>
      </c>
      <c r="HF647">
        <v>4.6245536899536845E-2</v>
      </c>
      <c r="HG647">
        <v>4.6299074707963267E-2</v>
      </c>
      <c r="HH647">
        <v>4.6367939410705723E-2</v>
      </c>
      <c r="HI647">
        <v>4.6452153804807876E-2</v>
      </c>
      <c r="HJ647">
        <v>4.6551745768691193E-2</v>
      </c>
      <c r="HK647">
        <v>4.6666748271383902E-2</v>
      </c>
      <c r="HL647">
        <v>4.6797199383435385E-2</v>
      </c>
      <c r="HM647">
        <v>4.6943142289518652E-2</v>
      </c>
      <c r="HN647">
        <v>4.7104625302726744E-2</v>
      </c>
      <c r="HO647">
        <v>4.7281701880565817E-2</v>
      </c>
      <c r="HP647">
        <v>4.747443064265227E-2</v>
      </c>
      <c r="HQ647">
        <v>4.7682875390117924E-2</v>
      </c>
      <c r="HR647">
        <v>4.7907105126730735E-2</v>
      </c>
      <c r="HS647">
        <v>4.814719408173837E-2</v>
      </c>
      <c r="HT647">
        <v>4.8403221734440616E-2</v>
      </c>
      <c r="HU647">
        <v>4.8675272840500487E-2</v>
      </c>
      <c r="HV647">
        <v>4.8963437460001862E-2</v>
      </c>
      <c r="HW647">
        <v>4.9267810987263017E-2</v>
      </c>
      <c r="HX647">
        <v>4.9588494182416044E-2</v>
      </c>
      <c r="HY647">
        <v>4.9925593204762725E-2</v>
      </c>
      <c r="HZ647">
        <v>5.0279219647917373E-2</v>
      </c>
      <c r="IA647">
        <v>5.0649490576749188E-2</v>
      </c>
      <c r="IB647">
        <v>5.1036528566135358E-2</v>
      </c>
      <c r="IC647">
        <v>5.1440461741538192E-2</v>
      </c>
      <c r="ID647">
        <v>5.186142382142047E-2</v>
      </c>
      <c r="IE647">
        <v>5.2299554161511198E-2</v>
      </c>
      <c r="IF647">
        <v>-2.4686079640139254E-2</v>
      </c>
      <c r="IG647">
        <v>-2.4238808106442432E-2</v>
      </c>
      <c r="IH647">
        <v>-2.3799560613237566E-2</v>
      </c>
      <c r="II647">
        <v>-2.3368191751573172E-2</v>
      </c>
      <c r="IJ647">
        <v>-2.2944558720648291E-2</v>
      </c>
      <c r="IK647">
        <v>-2.252852128053941E-2</v>
      </c>
      <c r="IL647">
        <v>-2.2119941705775442E-2</v>
      </c>
      <c r="IM647">
        <v>-2.1718684739744858E-2</v>
      </c>
      <c r="IN647">
        <v>-2.1324617549920166E-2</v>
      </c>
      <c r="IO647">
        <v>-2.0937609683885E-2</v>
      </c>
      <c r="IP647">
        <v>-2.0557533026148978E-2</v>
      </c>
      <c r="IQ647">
        <v>-2.0184261755736153E-2</v>
      </c>
      <c r="IR647">
        <v>-1.9817672304533091E-2</v>
      </c>
      <c r="IS647">
        <v>-1.9457643316382944E-2</v>
      </c>
      <c r="IT647">
        <v>-1.9104055606911252E-2</v>
      </c>
      <c r="IU647">
        <v>-1.8756792124071418E-2</v>
      </c>
      <c r="IV647">
        <v>-1.8415737909395359E-2</v>
      </c>
      <c r="IW647">
        <v>-1.8080780059937594E-2</v>
      </c>
      <c r="IX647">
        <v>-1.7751807690899919E-2</v>
      </c>
      <c r="IY647">
        <v>-1.7428711898923761E-2</v>
      </c>
      <c r="IZ647">
        <v>-1.711138572603885E-2</v>
      </c>
      <c r="JA647">
        <v>-1.6799724124255604E-2</v>
      </c>
      <c r="JB647">
        <v>-1.6493623920790096E-2</v>
      </c>
      <c r="JC647">
        <v>-1.6192983783909477E-2</v>
      </c>
      <c r="JD647">
        <v>-1.5897704189387071E-2</v>
      </c>
      <c r="JE647">
        <v>-1.5607687387555828E-2</v>
      </c>
      <c r="JF647">
        <v>-1.5322837370949072E-2</v>
      </c>
      <c r="JG647">
        <v>-1.5043059842518115E-2</v>
      </c>
      <c r="JH647">
        <v>-1.4768262184416176E-2</v>
      </c>
      <c r="JI647">
        <v>-1.4498353427337884E-2</v>
      </c>
      <c r="JJ647">
        <v>-1.4233244220404784E-2</v>
      </c>
      <c r="JK647">
        <v>-1.3972846801586671E-2</v>
      </c>
      <c r="JL647">
        <v>-1.3717074968648508E-2</v>
      </c>
      <c r="JM647">
        <v>-1.3465844050614064E-2</v>
      </c>
      <c r="JN647">
        <v>-1.3219070879736405E-2</v>
      </c>
      <c r="JO647">
        <v>-1.2976673763965886E-2</v>
      </c>
      <c r="JP647">
        <v>-1.2738572459906736E-2</v>
      </c>
      <c r="JQ647">
        <v>-1.2504688146253164E-2</v>
      </c>
      <c r="JR647">
        <v>-1.2274943397696365E-2</v>
      </c>
      <c r="JS647">
        <v>-1.2049262159293484E-2</v>
      </c>
      <c r="JT647">
        <v>-1.1827569721290381E-2</v>
      </c>
      <c r="JU647">
        <v>-1.1609792694389489E-2</v>
      </c>
      <c r="JV647">
        <v>-1.1395858985455136E-2</v>
      </c>
      <c r="JW647">
        <v>-1.1185697773647632E-2</v>
      </c>
      <c r="JX647">
        <v>-1.0979239486978706E-2</v>
      </c>
      <c r="JY647">
        <v>-1.077641577928032E-2</v>
      </c>
      <c r="JZ647">
        <v>-1.0577159507579235E-2</v>
      </c>
      <c r="KA647">
        <v>-1.0381404709870029E-2</v>
      </c>
      <c r="KB647">
        <v>-1.0189086583278897E-2</v>
      </c>
      <c r="KC647">
        <v>-1.0000141462611186E-2</v>
      </c>
      <c r="KD647">
        <v>-9.8145067992757504E-3</v>
      </c>
      <c r="KE647">
        <v>-9.6321211405786603E-3</v>
      </c>
      <c r="KF647">
        <v>-9.4529241093798989E-3</v>
      </c>
      <c r="KG647">
        <v>-9.2768563841060785E-3</v>
      </c>
      <c r="KH647">
        <v>-9.1038596791125359E-3</v>
      </c>
      <c r="KI647">
        <v>-8.9338767253883226E-3</v>
      </c>
      <c r="KJ647">
        <v>-8.7668512515979256E-3</v>
      </c>
      <c r="KK647">
        <v>-8.6027279654531247E-3</v>
      </c>
      <c r="KL647">
        <v>-8.4414525354088599E-3</v>
      </c>
      <c r="KM647">
        <v>-8.282971572677416E-3</v>
      </c>
      <c r="KN647">
        <v>-8.1272326135544363E-3</v>
      </c>
      <c r="KO647">
        <v>-7.9741841020513158E-3</v>
      </c>
      <c r="KP647">
        <v>-7.8237753728281172E-3</v>
      </c>
      <c r="KQ647">
        <v>-7.6759566344211149E-3</v>
      </c>
      <c r="KR647">
        <v>-7.530678952759922E-3</v>
      </c>
      <c r="KS647">
        <v>-7.3878942349682062E-3</v>
      </c>
      <c r="KT647">
        <v>-7.247555213443042E-3</v>
      </c>
      <c r="KU647">
        <v>-7.1096154302073807E-3</v>
      </c>
      <c r="KV647">
        <v>-6.9740292215304464E-3</v>
      </c>
      <c r="KW647">
        <v>-6.8407517028114028E-3</v>
      </c>
      <c r="KX647">
        <v>-6.7097387537204305E-3</v>
      </c>
      <c r="KY647">
        <v>-7.6431970849986738E-6</v>
      </c>
      <c r="KZ647">
        <v>-2.2932121466986168E-5</v>
      </c>
      <c r="LA647">
        <v>-3.822863732254813E-5</v>
      </c>
      <c r="LB647">
        <v>-5.3537808426358428E-5</v>
      </c>
      <c r="LC647">
        <v>-6.8864702742497301E-5</v>
      </c>
      <c r="LD647">
        <v>-8.4214394102156024E-5</v>
      </c>
      <c r="LE647">
        <v>-9.9591963883282993E-5</v>
      </c>
      <c r="LF647">
        <v>-1.150025026927288E-4</v>
      </c>
      <c r="LG647">
        <v>-1.3045111205144539E-4</v>
      </c>
      <c r="LH647">
        <v>-1.4594290608329943E-4</v>
      </c>
      <c r="LI647">
        <v>-1.6148301320805745E-4</v>
      </c>
      <c r="LJ647">
        <v>-1.7707657783910255E-4</v>
      </c>
      <c r="LK647">
        <v>-1.9272876208644731E-4</v>
      </c>
      <c r="LL647">
        <v>-2.0844474746560326E-4</v>
      </c>
      <c r="LM647">
        <v>-2.2422973661287578E-4</v>
      </c>
      <c r="LN647">
        <v>-2.4008895500764985E-4</v>
      </c>
      <c r="LO647">
        <v>-2.5602765270223902E-4</v>
      </c>
      <c r="LP647">
        <v>-2.7205110605986769E-4</v>
      </c>
      <c r="LQ647">
        <v>-2.8816461950136317E-4</v>
      </c>
      <c r="LR647">
        <v>-3.0437352726113897E-4</v>
      </c>
      <c r="LS647">
        <v>-3.2068319515304178E-4</v>
      </c>
      <c r="LT647">
        <v>-3.3709902234665983E-4</v>
      </c>
      <c r="LU647">
        <v>-3.5362644315466873E-4</v>
      </c>
      <c r="LV647">
        <v>-3.702709288318095E-4</v>
      </c>
      <c r="LW647">
        <v>-3.8703798938610133E-4</v>
      </c>
      <c r="LX647">
        <v>-4.039331754028803E-4</v>
      </c>
      <c r="LY647">
        <v>-4.2096207988226772E-4</v>
      </c>
      <c r="LZ647">
        <v>-4.3813034009068772E-4</v>
      </c>
      <c r="MA647">
        <v>7.698563380165041E-2</v>
      </c>
      <c r="MB647">
        <v>-4.4727153369682345E-4</v>
      </c>
      <c r="MC647">
        <v>-4.392474932048721E-4</v>
      </c>
      <c r="MD647">
        <v>-4.3136886166438265E-4</v>
      </c>
      <c r="ME647">
        <v>-4.2363303092489646E-4</v>
      </c>
      <c r="MF647">
        <v>-4.1603744010888099E-4</v>
      </c>
      <c r="MG647">
        <v>-4.0857957476397551E-4</v>
      </c>
      <c r="MH647">
        <v>-4.0125696603060366E-4</v>
      </c>
      <c r="MI647">
        <v>-3.9406718982467964E-4</v>
      </c>
      <c r="MJ647">
        <v>-3.8700786603513751E-4</v>
      </c>
      <c r="MK647">
        <v>-3.8007665773601672E-4</v>
      </c>
      <c r="ML647">
        <v>-3.7327127041284104E-4</v>
      </c>
      <c r="MM647">
        <v>-3.6658945120304477E-4</v>
      </c>
      <c r="MN647">
        <v>-3.6002898815017917E-4</v>
      </c>
      <c r="MO647">
        <v>-3.5358770947166543E-4</v>
      </c>
      <c r="MP647">
        <v>-3.4726348283984509E-4</v>
      </c>
      <c r="MQ647">
        <v>-3.4105421467609058E-4</v>
      </c>
      <c r="MR647">
        <v>-3.3495784945774908E-4</v>
      </c>
      <c r="MS647">
        <v>-3.2897236903767604E-4</v>
      </c>
      <c r="MT647">
        <v>-3.2309579197614663E-4</v>
      </c>
      <c r="MU647">
        <v>-3.1732617288491959E-4</v>
      </c>
      <c r="MV647">
        <v>-3.1166160178323031E-4</v>
      </c>
      <c r="MW647">
        <v>-3.0610020346551263E-4</v>
      </c>
      <c r="MX647">
        <v>-3.006401368806261E-4</v>
      </c>
      <c r="MY647">
        <v>-2.9527959452239585E-4</v>
      </c>
      <c r="MZ647">
        <v>-2.9001680183124787E-4</v>
      </c>
      <c r="NA647">
        <v>-2.8485001660676377E-4</v>
      </c>
      <c r="NB647">
        <v>-2.7977752843093534E-4</v>
      </c>
      <c r="NC647">
        <v>-2.7479765810195094E-4</v>
      </c>
      <c r="ND647">
        <v>-2.6990875707830588E-4</v>
      </c>
      <c r="NE647">
        <v>-2.6510920693307162E-4</v>
      </c>
      <c r="NF647">
        <v>-2.6039741881812617E-4</v>
      </c>
      <c r="NG647">
        <v>-2.5577183293818464E-4</v>
      </c>
      <c r="NH647">
        <v>-2.5123091803443853E-4</v>
      </c>
      <c r="NI647">
        <v>-2.4677317087765024E-4</v>
      </c>
      <c r="NJ647">
        <v>-2.4239711577051803E-4</v>
      </c>
      <c r="NK647">
        <v>-2.3810130405916435E-4</v>
      </c>
      <c r="NL647">
        <v>-2.3388431365356792E-4</v>
      </c>
      <c r="NM647">
        <v>-2.2974474855679651E-4</v>
      </c>
      <c r="NN647">
        <v>-2.2568123840287273E-4</v>
      </c>
      <c r="NO647">
        <v>-2.216924380031278E-4</v>
      </c>
      <c r="NP647">
        <v>-2.1777702690088801E-4</v>
      </c>
      <c r="NQ647">
        <v>-2.1393370893435054E-4</v>
      </c>
      <c r="NR647">
        <v>-2.1016121180749897E-4</v>
      </c>
      <c r="NS647">
        <v>-2.0645828666892194E-4</v>
      </c>
      <c r="NT647">
        <v>-2.0282370769839336E-4</v>
      </c>
      <c r="NU647">
        <v>-1.9925627170107324E-4</v>
      </c>
      <c r="NV647">
        <v>-1.9575479770920229E-4</v>
      </c>
      <c r="NW647">
        <v>-1.923181265911533E-4</v>
      </c>
      <c r="NX647">
        <v>-1.8894512066771016E-4</v>
      </c>
      <c r="NY647">
        <v>-1.8563466333544913E-4</v>
      </c>
      <c r="NZ647">
        <v>-1.8238565869709822E-4</v>
      </c>
      <c r="OA647">
        <v>-1.7919703119874985E-4</v>
      </c>
      <c r="OB647">
        <v>-1.7606772527380834E-4</v>
      </c>
      <c r="OC647">
        <v>-1.7299670499355366E-4</v>
      </c>
      <c r="OD647">
        <v>-1.6998295372420671E-4</v>
      </c>
      <c r="OE647">
        <v>-1.6702547379038212E-4</v>
      </c>
      <c r="OF647">
        <v>-1.6412328614481668E-4</v>
      </c>
      <c r="OG647">
        <v>-1.6127543004426499E-4</v>
      </c>
      <c r="OH647">
        <v>-1.5848096273145097E-4</v>
      </c>
      <c r="OI647">
        <v>-1.5573895912298215E-4</v>
      </c>
      <c r="OJ647">
        <v>-1.530485115031036E-4</v>
      </c>
      <c r="OK647">
        <v>-1.5040872922320953E-4</v>
      </c>
      <c r="OL647">
        <v>-1.4781873840700167E-4</v>
      </c>
      <c r="OM647">
        <v>-1.4527768166120017E-4</v>
      </c>
      <c r="ON647">
        <v>-1.4278471779171126E-4</v>
      </c>
      <c r="OO647">
        <v>-1.4033902152515678E-4</v>
      </c>
      <c r="OP647">
        <v>-1.3793978323567739E-4</v>
      </c>
      <c r="OQ647">
        <v>-1.3558620867690913E-4</v>
      </c>
      <c r="OR647">
        <v>-1.3327751871905862E-4</v>
      </c>
      <c r="OS647">
        <v>-1.310129490909765E-4</v>
      </c>
      <c r="OT647">
        <v>-6.7097387537204244E-3</v>
      </c>
      <c r="OU647">
        <v>4.617673294366232E-2</v>
      </c>
      <c r="OV647">
        <v>4.6184376140747337E-2</v>
      </c>
      <c r="OW647">
        <v>4.6207308262214308E-2</v>
      </c>
      <c r="OX647">
        <v>4.6245536899536949E-2</v>
      </c>
      <c r="OY647">
        <v>4.6299074707963288E-2</v>
      </c>
      <c r="OZ647">
        <v>4.6367939410705848E-2</v>
      </c>
      <c r="PA647">
        <v>4.6452153804807959E-2</v>
      </c>
      <c r="PB647">
        <v>4.6551745768691324E-2</v>
      </c>
      <c r="PC647">
        <v>4.6666748271384041E-2</v>
      </c>
      <c r="PD647">
        <v>4.6797199383435399E-2</v>
      </c>
      <c r="PE647">
        <v>4.6943142289518756E-2</v>
      </c>
      <c r="PF647">
        <v>4.7104625302726778E-2</v>
      </c>
      <c r="PG647">
        <v>4.7281701880565914E-2</v>
      </c>
      <c r="PH647">
        <v>4.7474430642652339E-2</v>
      </c>
      <c r="PI647">
        <v>4.7682875390117931E-2</v>
      </c>
      <c r="PJ647">
        <v>4.7907105126730722E-2</v>
      </c>
      <c r="PK647">
        <v>4.814719408173835E-2</v>
      </c>
      <c r="PL647">
        <v>4.8403221734440699E-2</v>
      </c>
      <c r="PM647">
        <v>4.8675272840500522E-2</v>
      </c>
      <c r="PN647">
        <v>4.8963437460001896E-2</v>
      </c>
      <c r="PO647">
        <v>4.9267810987263065E-2</v>
      </c>
      <c r="PP647">
        <v>4.9588494182416148E-2</v>
      </c>
      <c r="PQ647">
        <v>4.9925593204762711E-2</v>
      </c>
      <c r="PR647">
        <v>5.0279219647917477E-2</v>
      </c>
      <c r="PS647">
        <v>5.0649490576749299E-2</v>
      </c>
      <c r="PT647">
        <v>5.1036528566135463E-2</v>
      </c>
      <c r="PU647">
        <v>5.1440461741538344E-2</v>
      </c>
      <c r="PV647">
        <v>5.1861423821420581E-2</v>
      </c>
      <c r="PW647">
        <v>5.2299554161511205E-2</v>
      </c>
      <c r="PX647">
        <v>-2.4686079640139247E-2</v>
      </c>
      <c r="PY647">
        <v>-2.423880810644238E-2</v>
      </c>
      <c r="PZ647">
        <v>-2.3799560613237507E-2</v>
      </c>
      <c r="QA647">
        <v>-2.336819175157312E-2</v>
      </c>
      <c r="QB647">
        <v>-2.2944558720648208E-2</v>
      </c>
      <c r="QC647">
        <v>-2.2528521280539348E-2</v>
      </c>
      <c r="QD647">
        <v>-2.2119941705775362E-2</v>
      </c>
      <c r="QE647">
        <v>-2.1718684739744764E-2</v>
      </c>
      <c r="QF647">
        <v>-2.1324617549920055E-2</v>
      </c>
      <c r="QG647">
        <v>-2.0937609683884945E-2</v>
      </c>
      <c r="QH647">
        <v>-2.0557533026148926E-2</v>
      </c>
      <c r="QI647">
        <v>-2.0184261755736059E-2</v>
      </c>
      <c r="QJ647">
        <v>-1.9817672304532997E-2</v>
      </c>
      <c r="QK647">
        <v>-1.9457643316382833E-2</v>
      </c>
      <c r="QL647">
        <v>-1.9104055606911172E-2</v>
      </c>
      <c r="QM647">
        <v>-1.8756792124071314E-2</v>
      </c>
      <c r="QN647">
        <v>-1.8415737909395248E-2</v>
      </c>
      <c r="QO647">
        <v>-1.8080780059937504E-2</v>
      </c>
      <c r="QP647">
        <v>-1.7751807690899814E-2</v>
      </c>
      <c r="QQ647">
        <v>-1.7428711898923692E-2</v>
      </c>
      <c r="QR647">
        <v>-1.7111385726038781E-2</v>
      </c>
      <c r="QS647">
        <v>-1.6799724124255566E-2</v>
      </c>
      <c r="QT647">
        <v>-1.6493623920790096E-2</v>
      </c>
      <c r="QU647">
        <v>-1.619298378390947E-2</v>
      </c>
      <c r="QV647">
        <v>-1.5897704189387067E-2</v>
      </c>
      <c r="QW647">
        <v>-1.5607687387555838E-2</v>
      </c>
      <c r="QX647">
        <v>-1.5322837370949076E-2</v>
      </c>
      <c r="QY647">
        <v>-1.5043059842518134E-2</v>
      </c>
      <c r="QZ647">
        <v>-1.4768262184416171E-2</v>
      </c>
      <c r="RA647">
        <v>-1.4498353427337846E-2</v>
      </c>
      <c r="RB647">
        <v>-1.4233244220404801E-2</v>
      </c>
      <c r="RC647">
        <v>-1.3972846801586692E-2</v>
      </c>
      <c r="RD647">
        <v>-1.3717074968648506E-2</v>
      </c>
      <c r="RE647">
        <v>-1.346584405061407E-2</v>
      </c>
      <c r="RF647">
        <v>-1.3219070879736434E-2</v>
      </c>
      <c r="RG647">
        <v>-1.2976673763965918E-2</v>
      </c>
      <c r="RH647">
        <v>-1.2738572459906748E-2</v>
      </c>
      <c r="RI647">
        <v>-1.250468814625319E-2</v>
      </c>
      <c r="RJ647">
        <v>-1.2274943397696431E-2</v>
      </c>
      <c r="RK647">
        <v>-1.2049262159293526E-2</v>
      </c>
      <c r="RL647">
        <v>-1.18275697212904E-2</v>
      </c>
      <c r="RM647">
        <v>-1.1609792694389498E-2</v>
      </c>
      <c r="RN647">
        <v>-1.139585898545515E-2</v>
      </c>
      <c r="RO647">
        <v>-1.1185697773647649E-2</v>
      </c>
      <c r="RP647">
        <v>-1.0979239486978732E-2</v>
      </c>
      <c r="RQ647">
        <v>-1.077641577928035E-2</v>
      </c>
      <c r="RR647">
        <v>-1.0577159507579261E-2</v>
      </c>
      <c r="RS647">
        <v>-1.0381404709870054E-2</v>
      </c>
      <c r="RT647">
        <v>-1.0189086583278915E-2</v>
      </c>
      <c r="RU647">
        <v>-1.0000141462611186E-2</v>
      </c>
      <c r="RV647">
        <v>-9.8145067992757486E-3</v>
      </c>
      <c r="RW647">
        <v>-9.6321211405786377E-3</v>
      </c>
      <c r="RX647">
        <v>-9.4529241093798764E-3</v>
      </c>
      <c r="RY647">
        <v>-9.276856384106056E-3</v>
      </c>
      <c r="RZ647">
        <v>-9.1038596791124995E-3</v>
      </c>
      <c r="SA647">
        <v>-8.9338767253883226E-3</v>
      </c>
      <c r="SB647">
        <v>-8.7668512515979308E-3</v>
      </c>
      <c r="SC647">
        <v>-8.6027279654531108E-3</v>
      </c>
      <c r="SD647">
        <v>-8.4414525354088495E-3</v>
      </c>
      <c r="SE647">
        <v>-8.2829715726773917E-3</v>
      </c>
      <c r="SF647">
        <v>-8.1272326135544103E-3</v>
      </c>
      <c r="SG647">
        <v>-7.9741841020513106E-3</v>
      </c>
      <c r="SH647">
        <v>-7.8237753728280946E-3</v>
      </c>
      <c r="SI647">
        <v>-7.6759566344210845E-3</v>
      </c>
      <c r="SJ647">
        <v>-7.5306789527598839E-3</v>
      </c>
      <c r="SK647">
        <v>-7.3878942349681785E-3</v>
      </c>
      <c r="SL647">
        <v>-7.2475552134430325E-3</v>
      </c>
      <c r="SM647">
        <v>-7.1096154302073668E-3</v>
      </c>
      <c r="SN647">
        <v>-6.9740292215304533E-3</v>
      </c>
      <c r="SO647">
        <v>-6.8407517028114028E-3</v>
      </c>
      <c r="SP647">
        <v>-6.7097387537204305E-3</v>
      </c>
      <c r="SS647" t="s">
        <v>418</v>
      </c>
      <c r="ST647" s="128">
        <v>7.6075207166657124E-2</v>
      </c>
      <c r="SU647" s="43"/>
      <c r="SV647" s="129">
        <f>'Ex 3 - Linear 1-100 AdjSteps'!F47</f>
        <v>7.6075207142200688E-2</v>
      </c>
    </row>
    <row r="648" spans="10:516" x14ac:dyDescent="0.2">
      <c r="J648" s="99">
        <v>130</v>
      </c>
      <c r="K648">
        <v>-4.8462999848750985E-5</v>
      </c>
      <c r="L648">
        <v>-1.4540504278862023E-4</v>
      </c>
      <c r="M648">
        <v>-2.4239522076656335E-4</v>
      </c>
      <c r="N648">
        <v>-3.3946564151296038E-4</v>
      </c>
      <c r="O648">
        <v>-4.3664843932184224E-4</v>
      </c>
      <c r="P648">
        <v>-5.3397578568865943E-4</v>
      </c>
      <c r="Q648">
        <v>-6.3147989996037044E-4</v>
      </c>
      <c r="R648">
        <v>-7.2919306000136439E-4</v>
      </c>
      <c r="S648">
        <v>-8.2714761287876507E-4</v>
      </c>
      <c r="T648">
        <v>-9.2537598557062997E-4</v>
      </c>
      <c r="U648">
        <v>-1.0239106957006178E-3</v>
      </c>
      <c r="V648">
        <v>-1.1227843623026568E-3</v>
      </c>
      <c r="W648">
        <v>-1.222029716619178E-3</v>
      </c>
      <c r="X648">
        <v>-1.3216796129365022E-3</v>
      </c>
      <c r="Y648">
        <v>-1.4217670394609675E-3</v>
      </c>
      <c r="Z648">
        <v>-1.5223251292393587E-3</v>
      </c>
      <c r="AA648">
        <v>-1.6233871711273332E-3</v>
      </c>
      <c r="AB648">
        <v>-1.7249866208093713E-3</v>
      </c>
      <c r="AC648">
        <v>-1.8271571118739984E-3</v>
      </c>
      <c r="AD648">
        <v>-1.9299324669478826E-3</v>
      </c>
      <c r="AE648">
        <v>-2.0333467088925051E-3</v>
      </c>
      <c r="AF648">
        <v>-2.1374340720671228E-3</v>
      </c>
      <c r="AG648">
        <v>-2.2422290136617654E-3</v>
      </c>
      <c r="AH648">
        <v>-2.3477662251039518E-3</v>
      </c>
      <c r="AI648">
        <v>-2.4540806435429979E-3</v>
      </c>
      <c r="AJ648">
        <v>-2.5612074634156399E-3</v>
      </c>
      <c r="AK648">
        <v>-2.6691821480968364E-3</v>
      </c>
      <c r="AL648">
        <v>-2.7780404416395984E-3</v>
      </c>
      <c r="AM648">
        <v>-2.8878183806077531E-3</v>
      </c>
      <c r="AN648">
        <v>-2.9985523060055046E-3</v>
      </c>
      <c r="AO648">
        <v>-2.9447583501913356E-3</v>
      </c>
      <c r="AP648">
        <v>-2.8919392302740889E-3</v>
      </c>
      <c r="AQ648">
        <v>-2.8400774609568403E-3</v>
      </c>
      <c r="AR648">
        <v>-2.7891558738650187E-3</v>
      </c>
      <c r="AS648">
        <v>-2.73915761186294E-3</v>
      </c>
      <c r="AT648">
        <v>-2.6900661234734464E-3</v>
      </c>
      <c r="AU648">
        <v>-2.6418651573986642E-3</v>
      </c>
      <c r="AV648">
        <v>-2.594538757140157E-3</v>
      </c>
      <c r="AW648">
        <v>-2.5480712557166855E-3</v>
      </c>
      <c r="AX648">
        <v>-2.5024472704777787E-3</v>
      </c>
      <c r="AY648">
        <v>-2.4576516980114398E-3</v>
      </c>
      <c r="AZ648">
        <v>-2.4136697091443221E-3</v>
      </c>
      <c r="BA648">
        <v>-2.37048674403263E-3</v>
      </c>
      <c r="BB648">
        <v>-2.328088507342244E-3</v>
      </c>
      <c r="BC648">
        <v>-2.2864609635163732E-3</v>
      </c>
      <c r="BD648">
        <v>-2.2455903321291744E-3</v>
      </c>
      <c r="BE648">
        <v>-2.205463083323918E-3</v>
      </c>
      <c r="BF648">
        <v>-2.1660659333340173E-3</v>
      </c>
      <c r="BG648">
        <v>-2.1273858400855591E-3</v>
      </c>
      <c r="BH648">
        <v>-2.0894099988798495E-3</v>
      </c>
      <c r="BI648">
        <v>-2.0521258381545411E-3</v>
      </c>
      <c r="BJ648">
        <v>-2.0155210153219071E-3</v>
      </c>
      <c r="BK648">
        <v>-1.9795834126829525E-3</v>
      </c>
      <c r="BL648">
        <v>-1.9443011334159504E-3</v>
      </c>
      <c r="BM648">
        <v>-1.90966249763813E-3</v>
      </c>
      <c r="BN648">
        <v>-1.8756560385391127E-3</v>
      </c>
      <c r="BO648">
        <v>-1.842270498584973E-3</v>
      </c>
      <c r="BP648">
        <v>-1.8094948257914968E-3</v>
      </c>
      <c r="BQ648">
        <v>-1.7773181700655402E-3</v>
      </c>
      <c r="BR648">
        <v>-1.7457298796132029E-3</v>
      </c>
      <c r="BS648">
        <v>-1.7147194974136367E-3</v>
      </c>
      <c r="BT648">
        <v>-1.6842767577573419E-3</v>
      </c>
      <c r="BU648">
        <v>-1.6543915828478256E-3</v>
      </c>
      <c r="BV648">
        <v>-1.6250540794653919E-3</v>
      </c>
      <c r="BW648">
        <v>-1.5962545356921079E-3</v>
      </c>
      <c r="BX648">
        <v>-1.5679834176967591E-3</v>
      </c>
      <c r="BY648">
        <v>-1.5402313665787502E-3</v>
      </c>
      <c r="BZ648">
        <v>-1.5129891952699349E-3</v>
      </c>
      <c r="CA648">
        <v>-1.4862478854933158E-3</v>
      </c>
      <c r="CB648">
        <v>-1.4599985847776158E-3</v>
      </c>
      <c r="CC648">
        <v>-1.4342326035267597E-3</v>
      </c>
      <c r="CD648">
        <v>-1.4089414121432569E-3</v>
      </c>
      <c r="CE648">
        <v>-1.3841166382045373E-3</v>
      </c>
      <c r="CF648">
        <v>-1.3597500636913832E-3</v>
      </c>
      <c r="CG648">
        <v>-1.3358336222673616E-3</v>
      </c>
      <c r="CH648">
        <v>-1.3123593966085959E-3</v>
      </c>
      <c r="CI648">
        <v>-1.2893196157827658E-3</v>
      </c>
      <c r="CJ648">
        <v>-1.2667066526766291E-3</v>
      </c>
      <c r="CK648">
        <v>-1.2445130214711318E-3</v>
      </c>
      <c r="CL648">
        <v>-1.2227313751632894E-3</v>
      </c>
      <c r="CM648">
        <v>-1.201354503134037E-3</v>
      </c>
      <c r="CN648">
        <v>-1.1803753287612036E-3</v>
      </c>
      <c r="CO648">
        <v>-1.1597869070768673E-3</v>
      </c>
      <c r="CP648">
        <v>-1.1395824224683046E-3</v>
      </c>
      <c r="CQ648">
        <v>-1.1197551864216967E-3</v>
      </c>
      <c r="CR648">
        <v>-1.1002986353080076E-3</v>
      </c>
      <c r="CS648">
        <v>-1.081206328210125E-3</v>
      </c>
      <c r="CT648">
        <v>-1.0624719447906517E-3</v>
      </c>
      <c r="CU648">
        <v>-1.0440892831996133E-3</v>
      </c>
      <c r="CV648">
        <v>-1.0260522580214308E-3</v>
      </c>
      <c r="CW648">
        <v>-1.0083548982603365E-3</v>
      </c>
      <c r="CX648">
        <v>-9.9099134536377131E-4</v>
      </c>
      <c r="CY648">
        <v>-9.7395585128294234E-4</v>
      </c>
      <c r="CZ648">
        <v>-9.5724277657001236E-4</v>
      </c>
      <c r="DA648">
        <v>-9.4084658851116142E-4</v>
      </c>
      <c r="DB648">
        <v>-9.2476185929507202E-4</v>
      </c>
      <c r="DC648">
        <v>-9.0898326421610411E-4</v>
      </c>
      <c r="DD648">
        <v>-8.9350557991157173E-4</v>
      </c>
      <c r="DE648">
        <v>-8.7832368263259658E-4</v>
      </c>
      <c r="DF648">
        <v>-8.7087811459027982E-4</v>
      </c>
      <c r="DG648">
        <v>4.8462999848751066E-5</v>
      </c>
      <c r="DH648">
        <v>1.4540504278862028E-4</v>
      </c>
      <c r="DI648">
        <v>2.4239522076656379E-4</v>
      </c>
      <c r="DJ648">
        <v>3.3946564151296119E-4</v>
      </c>
      <c r="DK648">
        <v>4.3664843932184321E-4</v>
      </c>
      <c r="DL648">
        <v>5.3397578568866138E-4</v>
      </c>
      <c r="DM648">
        <v>6.3147989996037261E-4</v>
      </c>
      <c r="DN648">
        <v>7.291930600013671E-4</v>
      </c>
      <c r="DO648">
        <v>8.2714761287876746E-4</v>
      </c>
      <c r="DP648">
        <v>9.2537598557063344E-4</v>
      </c>
      <c r="DQ648">
        <v>1.0239106957006215E-3</v>
      </c>
      <c r="DR648">
        <v>1.1227843623026607E-3</v>
      </c>
      <c r="DS648">
        <v>1.222029716619181E-3</v>
      </c>
      <c r="DT648">
        <v>1.321679612936507E-3</v>
      </c>
      <c r="DU648">
        <v>1.421767039460972E-3</v>
      </c>
      <c r="DV648">
        <v>1.5223251292393635E-3</v>
      </c>
      <c r="DW648">
        <v>1.6233871711273378E-3</v>
      </c>
      <c r="DX648">
        <v>1.7249866208093772E-3</v>
      </c>
      <c r="DY648">
        <v>1.8271571118740045E-3</v>
      </c>
      <c r="DZ648">
        <v>1.9299324669478897E-3</v>
      </c>
      <c r="EA648">
        <v>2.0333467088925125E-3</v>
      </c>
      <c r="EB648">
        <v>2.1374340720671297E-3</v>
      </c>
      <c r="EC648">
        <v>2.2422290136617715E-3</v>
      </c>
      <c r="ED648">
        <v>2.3477662251039579E-3</v>
      </c>
      <c r="EE648">
        <v>2.4540806435430058E-3</v>
      </c>
      <c r="EF648">
        <v>2.5612074634156459E-3</v>
      </c>
      <c r="EG648">
        <v>2.6691821480968416E-3</v>
      </c>
      <c r="EH648">
        <v>2.7780404416396075E-3</v>
      </c>
      <c r="EI648">
        <v>2.8878183806077605E-3</v>
      </c>
      <c r="EJ648">
        <v>2.998552306005515E-3</v>
      </c>
      <c r="EK648">
        <v>2.9447583501913416E-3</v>
      </c>
      <c r="EL648">
        <v>2.8919392302740954E-3</v>
      </c>
      <c r="EM648">
        <v>2.8400774609568516E-3</v>
      </c>
      <c r="EN648">
        <v>2.7891558738650248E-3</v>
      </c>
      <c r="EO648">
        <v>2.7391576118629486E-3</v>
      </c>
      <c r="EP648">
        <v>2.6900661234734546E-3</v>
      </c>
      <c r="EQ648">
        <v>2.6418651573986715E-3</v>
      </c>
      <c r="ER648">
        <v>2.5945387571401695E-3</v>
      </c>
      <c r="ES648">
        <v>2.5480712557166981E-3</v>
      </c>
      <c r="ET648">
        <v>2.5024472704777887E-3</v>
      </c>
      <c r="EU648">
        <v>2.4576516980114537E-3</v>
      </c>
      <c r="EV648">
        <v>2.4136697091443333E-3</v>
      </c>
      <c r="EW648">
        <v>2.3704867440326417E-3</v>
      </c>
      <c r="EX648">
        <v>2.3280885073422566E-3</v>
      </c>
      <c r="EY648">
        <v>2.2864609635163866E-3</v>
      </c>
      <c r="EZ648">
        <v>2.24559033212919E-3</v>
      </c>
      <c r="FA648">
        <v>2.2054630833239319E-3</v>
      </c>
      <c r="FB648">
        <v>2.1660659333340299E-3</v>
      </c>
      <c r="FC648">
        <v>2.1273858400855717E-3</v>
      </c>
      <c r="FD648">
        <v>2.0894099988798694E-3</v>
      </c>
      <c r="FE648">
        <v>2.0521258381545567E-3</v>
      </c>
      <c r="FF648">
        <v>2.0155210153219244E-3</v>
      </c>
      <c r="FG648">
        <v>1.9795834126829655E-3</v>
      </c>
      <c r="FH648">
        <v>1.9443011334159658E-3</v>
      </c>
      <c r="FI648">
        <v>1.909662497638142E-3</v>
      </c>
      <c r="FJ648">
        <v>1.8756560385391303E-3</v>
      </c>
      <c r="FK648">
        <v>1.8422704985849897E-3</v>
      </c>
      <c r="FL648">
        <v>1.8094948257915118E-3</v>
      </c>
      <c r="FM648">
        <v>1.7773181700655569E-3</v>
      </c>
      <c r="FN648">
        <v>1.7457298796132192E-3</v>
      </c>
      <c r="FO648">
        <v>1.7147194974136521E-3</v>
      </c>
      <c r="FP648">
        <v>1.6842767577573607E-3</v>
      </c>
      <c r="FQ648">
        <v>1.6543915828478423E-3</v>
      </c>
      <c r="FR648">
        <v>1.6250540794654062E-3</v>
      </c>
      <c r="FS648">
        <v>1.5962545356921262E-3</v>
      </c>
      <c r="FT648">
        <v>1.5679834176967728E-3</v>
      </c>
      <c r="FU648">
        <v>1.5402313665787639E-3</v>
      </c>
      <c r="FV648">
        <v>1.5129891952699493E-3</v>
      </c>
      <c r="FW648">
        <v>1.4862478854933334E-3</v>
      </c>
      <c r="FX648">
        <v>1.459998584777629E-3</v>
      </c>
      <c r="FY648">
        <v>1.4342326035267758E-3</v>
      </c>
      <c r="FZ648">
        <v>1.4089414121432682E-3</v>
      </c>
      <c r="GA648">
        <v>1.3841166382045575E-3</v>
      </c>
      <c r="GB648">
        <v>1.359750063691394E-3</v>
      </c>
      <c r="GC648">
        <v>1.3358336222673752E-3</v>
      </c>
      <c r="GD648">
        <v>1.3123593966086118E-3</v>
      </c>
      <c r="GE648">
        <v>1.2893196157827812E-3</v>
      </c>
      <c r="GF648">
        <v>1.2667066526766424E-3</v>
      </c>
      <c r="GG648">
        <v>1.2445130214711446E-3</v>
      </c>
      <c r="GH648">
        <v>1.2227313751633053E-3</v>
      </c>
      <c r="GI648">
        <v>1.2013545031340539E-3</v>
      </c>
      <c r="GJ648">
        <v>1.1803753287612166E-3</v>
      </c>
      <c r="GK648">
        <v>1.1597869070768846E-3</v>
      </c>
      <c r="GL648">
        <v>1.1395824224683221E-3</v>
      </c>
      <c r="GM648">
        <v>1.1197551864217125E-3</v>
      </c>
      <c r="GN648">
        <v>1.100298635308028E-3</v>
      </c>
      <c r="GO648">
        <v>1.0812063282101359E-3</v>
      </c>
      <c r="GP648">
        <v>1.0624719447906654E-3</v>
      </c>
      <c r="GQ648">
        <v>1.0440892831996306E-3</v>
      </c>
      <c r="GR648">
        <v>1.0260522580214505E-3</v>
      </c>
      <c r="GS648">
        <v>1.0083548982603536E-3</v>
      </c>
      <c r="GT648">
        <v>9.9099134536378801E-4</v>
      </c>
      <c r="GU648">
        <v>9.7395585128296142E-4</v>
      </c>
      <c r="GV648">
        <v>9.5724277657002472E-4</v>
      </c>
      <c r="GW648">
        <v>9.4084658851117465E-4</v>
      </c>
      <c r="GX648">
        <v>9.2476185929508872E-4</v>
      </c>
      <c r="GY648">
        <v>9.0898326421612341E-4</v>
      </c>
      <c r="GZ648">
        <v>8.9350557991158648E-4</v>
      </c>
      <c r="HA648">
        <v>8.7832368263261458E-4</v>
      </c>
      <c r="HB648">
        <v>8.7087811459029673E-4</v>
      </c>
      <c r="HC648">
        <v>4.534817566187474E-2</v>
      </c>
      <c r="HD648">
        <v>4.5355681715723309E-2</v>
      </c>
      <c r="HE648">
        <v>4.5378202362081212E-2</v>
      </c>
      <c r="HF648">
        <v>4.5415745056206637E-2</v>
      </c>
      <c r="HG648">
        <v>4.5468322226272583E-2</v>
      </c>
      <c r="HH648">
        <v>4.5535951277480745E-2</v>
      </c>
      <c r="HI648">
        <v>4.5618654597823029E-2</v>
      </c>
      <c r="HJ648">
        <v>4.5716459565493757E-2</v>
      </c>
      <c r="HK648">
        <v>4.5829398557951824E-2</v>
      </c>
      <c r="HL648">
        <v>4.5957508962640128E-2</v>
      </c>
      <c r="HM648">
        <v>4.6100833189361493E-2</v>
      </c>
      <c r="HN648">
        <v>4.6259418684318522E-2</v>
      </c>
      <c r="HO648">
        <v>4.643331794582E-2</v>
      </c>
      <c r="HP648">
        <v>4.6622588541659911E-2</v>
      </c>
      <c r="HQ648">
        <v>4.6827293128175344E-2</v>
      </c>
      <c r="HR648">
        <v>4.7047499470987526E-2</v>
      </c>
      <c r="HS648">
        <v>4.7283280467435351E-2</v>
      </c>
      <c r="HT648">
        <v>4.7534714170707572E-2</v>
      </c>
      <c r="HU648">
        <v>4.7801883815681429E-2</v>
      </c>
      <c r="HV648">
        <v>4.8084877846476741E-2</v>
      </c>
      <c r="HW648">
        <v>4.838378994573473E-2</v>
      </c>
      <c r="HX648">
        <v>4.8698719065630482E-2</v>
      </c>
      <c r="HY648">
        <v>4.9029769460630784E-2</v>
      </c>
      <c r="HZ648">
        <v>4.9377050722005975E-2</v>
      </c>
      <c r="IA648">
        <v>4.9740677814109638E-2</v>
      </c>
      <c r="IB648">
        <v>5.0120771112436187E-2</v>
      </c>
      <c r="IC648">
        <v>5.051745644347027E-2</v>
      </c>
      <c r="ID648">
        <v>5.0930865126340492E-2</v>
      </c>
      <c r="IE648">
        <v>5.1361134016291415E-2</v>
      </c>
      <c r="IF648">
        <v>5.1808405549988189E-2</v>
      </c>
      <c r="IG648">
        <v>-2.5168249648408251E-2</v>
      </c>
      <c r="IH648">
        <v>-2.4712159129523386E-2</v>
      </c>
      <c r="II648">
        <v>-2.4264249349750293E-2</v>
      </c>
      <c r="IJ648">
        <v>-2.3824372032565072E-2</v>
      </c>
      <c r="IK648">
        <v>-2.3392381560518621E-2</v>
      </c>
      <c r="IL648">
        <v>-2.2968134927031446E-2</v>
      </c>
      <c r="IM648">
        <v>-2.2551491689052405E-2</v>
      </c>
      <c r="IN648">
        <v>-2.2142313920566391E-2</v>
      </c>
      <c r="IO648">
        <v>-2.1740466166935261E-2</v>
      </c>
      <c r="IP648">
        <v>-2.1345815400056579E-2</v>
      </c>
      <c r="IQ648">
        <v>-2.0958230974326034E-2</v>
      </c>
      <c r="IR648">
        <v>-2.0577584583388209E-2</v>
      </c>
      <c r="IS648">
        <v>-2.0203750217662138E-2</v>
      </c>
      <c r="IT648">
        <v>-1.9836604122626805E-2</v>
      </c>
      <c r="IU648">
        <v>-1.9476024757853247E-2</v>
      </c>
      <c r="IV648">
        <v>-1.9121892756769919E-2</v>
      </c>
      <c r="IW648">
        <v>-1.8774090887147203E-2</v>
      </c>
      <c r="IX648">
        <v>-1.8432504012288957E-2</v>
      </c>
      <c r="IY648">
        <v>-1.8097019052917346E-2</v>
      </c>
      <c r="IZ648">
        <v>-1.7767524949739107E-2</v>
      </c>
      <c r="JA648">
        <v>-1.7443912626680283E-2</v>
      </c>
      <c r="JB648">
        <v>-1.7126074954777568E-2</v>
      </c>
      <c r="JC648">
        <v>-1.681390671671424E-2</v>
      </c>
      <c r="JD648">
        <v>-1.6507304571988915E-2</v>
      </c>
      <c r="JE648">
        <v>-1.620616702270564E-2</v>
      </c>
      <c r="JF648">
        <v>-1.5910394379973818E-2</v>
      </c>
      <c r="JG648">
        <v>-1.5619888730907142E-2</v>
      </c>
      <c r="JH648">
        <v>-1.5334553906210498E-2</v>
      </c>
      <c r="JI648">
        <v>-1.5054295448343795E-2</v>
      </c>
      <c r="JJ648">
        <v>-1.4779020580252834E-2</v>
      </c>
      <c r="JK648">
        <v>-1.4508638174656157E-2</v>
      </c>
      <c r="JL648">
        <v>-1.42430587238783E-2</v>
      </c>
      <c r="JM648">
        <v>-1.3982194310218901E-2</v>
      </c>
      <c r="JN648">
        <v>-1.3725958576848538E-2</v>
      </c>
      <c r="JO648">
        <v>-1.3474266699220886E-2</v>
      </c>
      <c r="JP648">
        <v>-1.3227035356992487E-2</v>
      </c>
      <c r="JQ648">
        <v>-1.2984182706440141E-2</v>
      </c>
      <c r="JR648">
        <v>-1.2745628353367322E-2</v>
      </c>
      <c r="JS648">
        <v>-1.2511293326490506E-2</v>
      </c>
      <c r="JT648">
        <v>-1.2281100051296262E-2</v>
      </c>
      <c r="JU648">
        <v>-1.2054972324361007E-2</v>
      </c>
      <c r="JV648">
        <v>-1.1832835288124535E-2</v>
      </c>
      <c r="JW648">
        <v>-1.1614615406109077E-2</v>
      </c>
      <c r="JX648">
        <v>-1.1400240438575715E-2</v>
      </c>
      <c r="JY648">
        <v>-1.1189639418610051E-2</v>
      </c>
      <c r="JZ648">
        <v>-1.0982742628629237E-2</v>
      </c>
      <c r="KA648">
        <v>-1.0779481577302663E-2</v>
      </c>
      <c r="KB648">
        <v>-1.0579788976878392E-2</v>
      </c>
      <c r="KC648">
        <v>-1.0383598720908271E-2</v>
      </c>
      <c r="KD648">
        <v>-1.0190845862363922E-2</v>
      </c>
      <c r="KE648">
        <v>-1.0001466592136609E-2</v>
      </c>
      <c r="KF648">
        <v>-9.8153982179138236E-3</v>
      </c>
      <c r="KG648">
        <v>-9.6325791434255532E-3</v>
      </c>
      <c r="KH648">
        <v>-9.4529488480533802E-3</v>
      </c>
      <c r="KI648">
        <v>-9.2764478667956736E-3</v>
      </c>
      <c r="KJ648">
        <v>-9.1030177705821915E-3</v>
      </c>
      <c r="KK648">
        <v>-8.9326011469318001E-3</v>
      </c>
      <c r="KL648">
        <v>-8.7651415809463749E-3</v>
      </c>
      <c r="KM648">
        <v>-8.6005836366353765E-3</v>
      </c>
      <c r="KN648">
        <v>-8.4388728385640481E-3</v>
      </c>
      <c r="KO648">
        <v>-8.2799556538200106E-3</v>
      </c>
      <c r="KP648">
        <v>-8.1237794742914492E-3</v>
      </c>
      <c r="KQ648">
        <v>-7.9702925992519418E-3</v>
      </c>
      <c r="KR648">
        <v>-7.8194442182451616E-3</v>
      </c>
      <c r="KS648">
        <v>-7.6711843942646116E-3</v>
      </c>
      <c r="KT648">
        <v>-7.5254640472224724E-3</v>
      </c>
      <c r="KU648">
        <v>-7.3822349377020268E-3</v>
      </c>
      <c r="KV648">
        <v>-7.2414496509884147E-3</v>
      </c>
      <c r="KW648">
        <v>-7.1030615813724857E-3</v>
      </c>
      <c r="KX648">
        <v>-6.9670249167223305E-3</v>
      </c>
      <c r="KY648">
        <v>-7.5060538486281032E-6</v>
      </c>
      <c r="KZ648">
        <v>-2.2520646357833461E-5</v>
      </c>
      <c r="LA648">
        <v>-3.7542694125461035E-5</v>
      </c>
      <c r="LB648">
        <v>-5.2577170065980526E-5</v>
      </c>
      <c r="LC648">
        <v>-6.7629051208096898E-5</v>
      </c>
      <c r="LD648">
        <v>-8.2703320342351465E-5</v>
      </c>
      <c r="LE648">
        <v>-9.7804967670629892E-5</v>
      </c>
      <c r="LF648">
        <v>-1.1293899245812406E-4</v>
      </c>
      <c r="LG648">
        <v>-1.2811040468829388E-4</v>
      </c>
      <c r="LH648">
        <v>-1.4332422672137742E-4</v>
      </c>
      <c r="LI648">
        <v>-1.5858549495699842E-4</v>
      </c>
      <c r="LJ648">
        <v>-1.7389926150142214E-4</v>
      </c>
      <c r="LK648">
        <v>-1.8927059584000758E-4</v>
      </c>
      <c r="LL648">
        <v>-2.047045865154184E-4</v>
      </c>
      <c r="LM648">
        <v>-2.2020634281213651E-4</v>
      </c>
      <c r="LN648">
        <v>-2.3578099644784752E-4</v>
      </c>
      <c r="LO648">
        <v>-2.5143370327224737E-4</v>
      </c>
      <c r="LP648">
        <v>-2.6716964497384244E-4</v>
      </c>
      <c r="LQ648">
        <v>-2.8299403079529991E-4</v>
      </c>
      <c r="LR648">
        <v>-2.9891209925792173E-4</v>
      </c>
      <c r="LS648">
        <v>-3.1492911989580908E-4</v>
      </c>
      <c r="LT648">
        <v>-3.3105039500029581E-4</v>
      </c>
      <c r="LU648">
        <v>-3.4728126137522334E-4</v>
      </c>
      <c r="LV648">
        <v>-3.636270921036429E-4</v>
      </c>
      <c r="LW648">
        <v>-3.800932983265254E-4</v>
      </c>
      <c r="LX648">
        <v>-3.9668533103407252E-4</v>
      </c>
      <c r="LY648">
        <v>-4.1340868287021755E-4</v>
      </c>
      <c r="LZ648">
        <v>-4.3026888995091497E-4</v>
      </c>
      <c r="MA648">
        <v>-4.4727153369682437E-4</v>
      </c>
      <c r="MB648">
        <v>7.6976655198396457E-2</v>
      </c>
      <c r="MC648">
        <v>-4.5609051888485298E-4</v>
      </c>
      <c r="MD648">
        <v>-4.4790977977309182E-4</v>
      </c>
      <c r="ME648">
        <v>-4.3987731718523574E-4</v>
      </c>
      <c r="MF648">
        <v>-4.3199047204643437E-4</v>
      </c>
      <c r="MG648">
        <v>-4.2424663348718982E-4</v>
      </c>
      <c r="MH648">
        <v>-4.1664323797905298E-4</v>
      </c>
      <c r="MI648">
        <v>-4.0917776848598876E-4</v>
      </c>
      <c r="MJ648">
        <v>-4.0184775363113676E-4</v>
      </c>
      <c r="MK648">
        <v>-3.9465076687868027E-4</v>
      </c>
      <c r="ML648">
        <v>-3.8758442573056621E-4</v>
      </c>
      <c r="MM648">
        <v>-3.8064639093780036E-4</v>
      </c>
      <c r="MN648">
        <v>-3.7383436572605737E-4</v>
      </c>
      <c r="MO648">
        <v>-3.6714609503535784E-4</v>
      </c>
      <c r="MP648">
        <v>-3.6057936477354858E-4</v>
      </c>
      <c r="MQ648">
        <v>-3.5413200108334479E-4</v>
      </c>
      <c r="MR648">
        <v>-3.4780186962270199E-4</v>
      </c>
      <c r="MS648">
        <v>-3.415868748582515E-4</v>
      </c>
      <c r="MT648">
        <v>-3.3548495937159967E-4</v>
      </c>
      <c r="MU648">
        <v>-3.2949410317823619E-4</v>
      </c>
      <c r="MV648">
        <v>-3.2361232305883378E-4</v>
      </c>
      <c r="MW648">
        <v>-3.1783767190272574E-4</v>
      </c>
      <c r="MX648">
        <v>-3.1216823806332755E-4</v>
      </c>
      <c r="MY648">
        <v>-3.0660214472530705E-4</v>
      </c>
      <c r="MZ648">
        <v>-3.0113754928328047E-4</v>
      </c>
      <c r="NA648">
        <v>-2.9577264273183322E-4</v>
      </c>
      <c r="NB648">
        <v>-2.9050564906666628E-4</v>
      </c>
      <c r="NC648">
        <v>-2.8533482469666441E-4</v>
      </c>
      <c r="ND648">
        <v>-2.8025845786669841E-4</v>
      </c>
      <c r="NE648">
        <v>-2.752748680909612E-4</v>
      </c>
      <c r="NF648">
        <v>-2.703824055966595E-4</v>
      </c>
      <c r="NG648">
        <v>-2.6557945077787103E-4</v>
      </c>
      <c r="NH648">
        <v>-2.6086441365938867E-4</v>
      </c>
      <c r="NI648">
        <v>-2.5623573337037284E-4</v>
      </c>
      <c r="NJ648">
        <v>-2.5169187762763817E-4</v>
      </c>
      <c r="NK648">
        <v>-2.4723134222840891E-4</v>
      </c>
      <c r="NL648">
        <v>-2.4285265055236182E-4</v>
      </c>
      <c r="NM648">
        <v>-2.3855435307280486E-4</v>
      </c>
      <c r="NN648">
        <v>-2.3433502687682716E-4</v>
      </c>
      <c r="NO648">
        <v>-2.3019327519425262E-4</v>
      </c>
      <c r="NP648">
        <v>-2.2612772693525544E-4</v>
      </c>
      <c r="NQ648">
        <v>-2.2213703623646987E-4</v>
      </c>
      <c r="NR648">
        <v>-2.1821988201545535E-4</v>
      </c>
      <c r="NS648">
        <v>-2.1437496753336449E-4</v>
      </c>
      <c r="NT648">
        <v>-2.1060101996567032E-4</v>
      </c>
      <c r="NU648">
        <v>-2.0689678998080585E-4</v>
      </c>
      <c r="NV648">
        <v>-2.0326105132658539E-4</v>
      </c>
      <c r="NW648">
        <v>-1.9969260042426864E-4</v>
      </c>
      <c r="NX648">
        <v>-1.9619025597011967E-4</v>
      </c>
      <c r="NY648">
        <v>-1.9275285854435261E-4</v>
      </c>
      <c r="NZ648">
        <v>-1.8937927022731304E-4</v>
      </c>
      <c r="OA648">
        <v>-1.8606837422278222E-4</v>
      </c>
      <c r="OB648">
        <v>-1.8281907448826918E-4</v>
      </c>
      <c r="OC648">
        <v>-1.7963029537217741E-4</v>
      </c>
      <c r="OD648">
        <v>-1.7650098125771946E-4</v>
      </c>
      <c r="OE648">
        <v>-1.7343009621346376E-4</v>
      </c>
      <c r="OF648">
        <v>-1.7041662365040083E-4</v>
      </c>
      <c r="OG648">
        <v>-1.6745956598540856E-4</v>
      </c>
      <c r="OH648">
        <v>-1.6455794431101156E-4</v>
      </c>
      <c r="OI648">
        <v>-1.6171079807132332E-4</v>
      </c>
      <c r="OJ648">
        <v>-1.5891718474406259E-4</v>
      </c>
      <c r="OK648">
        <v>-1.5617617952853942E-4</v>
      </c>
      <c r="OL648">
        <v>-1.5348687503950896E-4</v>
      </c>
      <c r="OM648">
        <v>-1.5084838100678838E-4</v>
      </c>
      <c r="ON648">
        <v>-1.4825982398054233E-4</v>
      </c>
      <c r="OO648">
        <v>-1.4572034704213481E-4</v>
      </c>
      <c r="OP648">
        <v>-1.4322910952045131E-4</v>
      </c>
      <c r="OQ648">
        <v>-1.4078528671360814E-4</v>
      </c>
      <c r="OR648">
        <v>-1.3838806961593588E-4</v>
      </c>
      <c r="OS648">
        <v>-1.3603666465016907E-4</v>
      </c>
      <c r="OT648">
        <v>-6.9670249167223261E-3</v>
      </c>
      <c r="OU648">
        <v>4.5348175661874768E-2</v>
      </c>
      <c r="OV648">
        <v>4.5355681715723448E-2</v>
      </c>
      <c r="OW648">
        <v>4.5378202362081281E-2</v>
      </c>
      <c r="OX648">
        <v>4.5415745056206748E-2</v>
      </c>
      <c r="OY648">
        <v>4.5468322226272735E-2</v>
      </c>
      <c r="OZ648">
        <v>4.5535951277480897E-2</v>
      </c>
      <c r="PA648">
        <v>4.561865459782323E-2</v>
      </c>
      <c r="PB648">
        <v>4.5716459565493944E-2</v>
      </c>
      <c r="PC648">
        <v>4.5829398557951997E-2</v>
      </c>
      <c r="PD648">
        <v>4.5957508962640267E-2</v>
      </c>
      <c r="PE648">
        <v>4.6100833189361611E-2</v>
      </c>
      <c r="PF648">
        <v>4.6259418684318716E-2</v>
      </c>
      <c r="PG648">
        <v>4.6433317945820084E-2</v>
      </c>
      <c r="PH648">
        <v>4.6622588541660029E-2</v>
      </c>
      <c r="PI648">
        <v>4.6827293128175476E-2</v>
      </c>
      <c r="PJ648">
        <v>4.704749947098754E-2</v>
      </c>
      <c r="PK648">
        <v>4.7283280467435372E-2</v>
      </c>
      <c r="PL648">
        <v>4.7534714170707731E-2</v>
      </c>
      <c r="PM648">
        <v>4.7801883815681512E-2</v>
      </c>
      <c r="PN648">
        <v>4.8084877846476796E-2</v>
      </c>
      <c r="PO648">
        <v>4.8383789945734786E-2</v>
      </c>
      <c r="PP648">
        <v>4.8698719065630593E-2</v>
      </c>
      <c r="PQ648">
        <v>4.9029769460630888E-2</v>
      </c>
      <c r="PR648">
        <v>4.9377050722006197E-2</v>
      </c>
      <c r="PS648">
        <v>4.9740677814109784E-2</v>
      </c>
      <c r="PT648">
        <v>5.0120771112436346E-2</v>
      </c>
      <c r="PU648">
        <v>5.0517456443470429E-2</v>
      </c>
      <c r="PV648">
        <v>5.0930865126340673E-2</v>
      </c>
      <c r="PW648">
        <v>5.1361134016291519E-2</v>
      </c>
      <c r="PX648">
        <v>5.1808405549988307E-2</v>
      </c>
      <c r="PY648">
        <v>-2.5168249648408195E-2</v>
      </c>
      <c r="PZ648">
        <v>-2.471215912952331E-2</v>
      </c>
      <c r="QA648">
        <v>-2.4264249349750223E-2</v>
      </c>
      <c r="QB648">
        <v>-2.3824372032564982E-2</v>
      </c>
      <c r="QC648">
        <v>-2.3392381560518562E-2</v>
      </c>
      <c r="QD648">
        <v>-2.296813492703138E-2</v>
      </c>
      <c r="QE648">
        <v>-2.2551491689052319E-2</v>
      </c>
      <c r="QF648">
        <v>-2.2142313920566318E-2</v>
      </c>
      <c r="QG648">
        <v>-2.1740466166935202E-2</v>
      </c>
      <c r="QH648">
        <v>-2.1345815400056509E-2</v>
      </c>
      <c r="QI648">
        <v>-2.0958230974325913E-2</v>
      </c>
      <c r="QJ648">
        <v>-2.0577584583388098E-2</v>
      </c>
      <c r="QK648">
        <v>-2.0203750217662058E-2</v>
      </c>
      <c r="QL648">
        <v>-1.9836604122626698E-2</v>
      </c>
      <c r="QM648">
        <v>-1.9476024757853146E-2</v>
      </c>
      <c r="QN648">
        <v>-1.9121892756769829E-2</v>
      </c>
      <c r="QO648">
        <v>-1.8774090887147144E-2</v>
      </c>
      <c r="QP648">
        <v>-1.8432504012288853E-2</v>
      </c>
      <c r="QQ648">
        <v>-1.8097019052917291E-2</v>
      </c>
      <c r="QR648">
        <v>-1.7767524949739058E-2</v>
      </c>
      <c r="QS648">
        <v>-1.7443912626680234E-2</v>
      </c>
      <c r="QT648">
        <v>-1.7126074954777561E-2</v>
      </c>
      <c r="QU648">
        <v>-1.681390671671423E-2</v>
      </c>
      <c r="QV648">
        <v>-1.6507304571988922E-2</v>
      </c>
      <c r="QW648">
        <v>-1.620616702270565E-2</v>
      </c>
      <c r="QX648">
        <v>-1.5910394379973828E-2</v>
      </c>
      <c r="QY648">
        <v>-1.5619888730907153E-2</v>
      </c>
      <c r="QZ648">
        <v>-1.5334553906210472E-2</v>
      </c>
      <c r="RA648">
        <v>-1.5054295448343771E-2</v>
      </c>
      <c r="RB648">
        <v>-1.4779020580252825E-2</v>
      </c>
      <c r="RC648">
        <v>-1.4508638174656179E-2</v>
      </c>
      <c r="RD648">
        <v>-1.4243058723878307E-2</v>
      </c>
      <c r="RE648">
        <v>-1.3982194310218922E-2</v>
      </c>
      <c r="RF648">
        <v>-1.3725958576848569E-2</v>
      </c>
      <c r="RG648">
        <v>-1.3474266699220923E-2</v>
      </c>
      <c r="RH648">
        <v>-1.3227035356992514E-2</v>
      </c>
      <c r="RI648">
        <v>-1.2984182706440178E-2</v>
      </c>
      <c r="RJ648">
        <v>-1.2745628353367386E-2</v>
      </c>
      <c r="RK648">
        <v>-1.2511293326490536E-2</v>
      </c>
      <c r="RL648">
        <v>-1.2281100051296283E-2</v>
      </c>
      <c r="RM648">
        <v>-1.2054972324361037E-2</v>
      </c>
      <c r="RN648">
        <v>-1.1832835288124552E-2</v>
      </c>
      <c r="RO648">
        <v>-1.1614615406109101E-2</v>
      </c>
      <c r="RP648">
        <v>-1.1400240438575737E-2</v>
      </c>
      <c r="RQ648">
        <v>-1.1189639418610063E-2</v>
      </c>
      <c r="RR648">
        <v>-1.0982742628629269E-2</v>
      </c>
      <c r="RS648">
        <v>-1.0779481577302689E-2</v>
      </c>
      <c r="RT648">
        <v>-1.0579788976878397E-2</v>
      </c>
      <c r="RU648">
        <v>-1.0383598720908263E-2</v>
      </c>
      <c r="RV648">
        <v>-1.0190845862363917E-2</v>
      </c>
      <c r="RW648">
        <v>-1.0001466592136589E-2</v>
      </c>
      <c r="RX648">
        <v>-9.8153982179138063E-3</v>
      </c>
      <c r="RY648">
        <v>-9.6325791434255376E-3</v>
      </c>
      <c r="RZ648">
        <v>-9.4529488480533455E-3</v>
      </c>
      <c r="SA648">
        <v>-9.276447866795658E-3</v>
      </c>
      <c r="SB648">
        <v>-9.1030177705821915E-3</v>
      </c>
      <c r="SC648">
        <v>-8.932601146931788E-3</v>
      </c>
      <c r="SD648">
        <v>-8.7651415809463836E-3</v>
      </c>
      <c r="SE648">
        <v>-8.6005836366353592E-3</v>
      </c>
      <c r="SF648">
        <v>-8.4388728385640342E-3</v>
      </c>
      <c r="SG648">
        <v>-8.2799556538199776E-3</v>
      </c>
      <c r="SH648">
        <v>-8.1237794742914336E-3</v>
      </c>
      <c r="SI648">
        <v>-7.9702925992519123E-3</v>
      </c>
      <c r="SJ648">
        <v>-7.8194442182451165E-3</v>
      </c>
      <c r="SK648">
        <v>-7.6711843942645864E-3</v>
      </c>
      <c r="SL648">
        <v>-7.5254640472224568E-3</v>
      </c>
      <c r="SM648">
        <v>-7.3822349377020121E-3</v>
      </c>
      <c r="SN648">
        <v>-7.2414496509884147E-3</v>
      </c>
      <c r="SO648">
        <v>-7.1030615813724813E-3</v>
      </c>
      <c r="SP648">
        <v>-6.9670249167223149E-3</v>
      </c>
      <c r="SS648" t="s">
        <v>420</v>
      </c>
      <c r="ST648" s="128">
        <v>7.4710176276785917E-2</v>
      </c>
      <c r="SU648" s="43"/>
      <c r="SV648" s="129">
        <f>'Ex 3 - Linear 1-100 AdjSteps'!F48</f>
        <v>7.471017625194977E-2</v>
      </c>
    </row>
    <row r="649" spans="10:516" x14ac:dyDescent="0.2">
      <c r="J649" s="99">
        <v>131</v>
      </c>
      <c r="K649">
        <v>-4.7593574804116986E-5</v>
      </c>
      <c r="L649">
        <v>-1.4279647983933858E-4</v>
      </c>
      <c r="M649">
        <v>-2.3804665637121549E-4</v>
      </c>
      <c r="N649">
        <v>-3.3337563611822186E-4</v>
      </c>
      <c r="O649">
        <v>-4.2881497688593143E-4</v>
      </c>
      <c r="P649">
        <v>-5.24396273013945E-4</v>
      </c>
      <c r="Q649">
        <v>-6.2015116583491502E-4</v>
      </c>
      <c r="R649">
        <v>-7.1611135414912578E-4</v>
      </c>
      <c r="S649">
        <v>-8.1230860471809827E-4</v>
      </c>
      <c r="T649">
        <v>-9.0877476278068941E-4</v>
      </c>
      <c r="U649">
        <v>-1.0055417625951773E-3</v>
      </c>
      <c r="V649">
        <v>-1.1026416380108082E-3</v>
      </c>
      <c r="W649">
        <v>-1.2001065330723168E-3</v>
      </c>
      <c r="X649">
        <v>-1.2979687126609232E-3</v>
      </c>
      <c r="Y649">
        <v>-1.3962605731753395E-3</v>
      </c>
      <c r="Z649">
        <v>-1.4950146532562996E-3</v>
      </c>
      <c r="AA649">
        <v>-1.594263644558186E-3</v>
      </c>
      <c r="AB649">
        <v>-1.6940404025713172E-3</v>
      </c>
      <c r="AC649">
        <v>-1.7943779574984507E-3</v>
      </c>
      <c r="AD649">
        <v>-1.8953095251891513E-3</v>
      </c>
      <c r="AE649">
        <v>-1.9968685181355858E-3</v>
      </c>
      <c r="AF649">
        <v>-2.0990885565334402E-3</v>
      </c>
      <c r="AG649">
        <v>-2.2020034794115826E-3</v>
      </c>
      <c r="AH649">
        <v>-2.3056473558341656E-3</v>
      </c>
      <c r="AI649">
        <v>-2.4100544961788914E-3</v>
      </c>
      <c r="AJ649">
        <v>-2.5152594634951504E-3</v>
      </c>
      <c r="AK649">
        <v>-2.6212970849458163E-3</v>
      </c>
      <c r="AL649">
        <v>-2.728202463336455E-3</v>
      </c>
      <c r="AM649">
        <v>-2.8360109887357967E-3</v>
      </c>
      <c r="AN649">
        <v>-2.9447583501913308E-3</v>
      </c>
      <c r="AO649">
        <v>-3.0544805475437881E-3</v>
      </c>
      <c r="AP649">
        <v>-2.9996933782281388E-3</v>
      </c>
      <c r="AQ649">
        <v>-2.9458992305587948E-3</v>
      </c>
      <c r="AR649">
        <v>-2.8930802964646134E-3</v>
      </c>
      <c r="AS649">
        <v>-2.8412190907101879E-3</v>
      </c>
      <c r="AT649">
        <v>-2.7902984451074878E-3</v>
      </c>
      <c r="AU649">
        <v>-2.7403015028325197E-3</v>
      </c>
      <c r="AV649">
        <v>-2.6912117128450059E-3</v>
      </c>
      <c r="AW649">
        <v>-2.6430128244093135E-3</v>
      </c>
      <c r="AX649">
        <v>-2.595688881714792E-3</v>
      </c>
      <c r="AY649">
        <v>-2.5492242185937465E-3</v>
      </c>
      <c r="AZ649">
        <v>-2.5036034533353095E-3</v>
      </c>
      <c r="BA649">
        <v>-2.4588114835934257E-3</v>
      </c>
      <c r="BB649">
        <v>-2.4148334813874012E-3</v>
      </c>
      <c r="BC649">
        <v>-2.3716548881931917E-3</v>
      </c>
      <c r="BD649">
        <v>-2.3292614101239587E-3</v>
      </c>
      <c r="BE649">
        <v>-2.2876390131981962E-3</v>
      </c>
      <c r="BF649">
        <v>-2.2467739186939231E-3</v>
      </c>
      <c r="BG649">
        <v>-2.206652598587332E-3</v>
      </c>
      <c r="BH649">
        <v>-2.1672617710744714E-3</v>
      </c>
      <c r="BI649">
        <v>-2.1285883961744351E-3</v>
      </c>
      <c r="BJ649">
        <v>-2.0906196714125867E-3</v>
      </c>
      <c r="BK649">
        <v>-2.0533430275823982E-3</v>
      </c>
      <c r="BL649">
        <v>-2.0167461245845543E-3</v>
      </c>
      <c r="BM649">
        <v>-1.9808168473418384E-3</v>
      </c>
      <c r="BN649">
        <v>-1.9455433017885912E-3</v>
      </c>
      <c r="BO649">
        <v>-1.91091381093324E-3</v>
      </c>
      <c r="BP649">
        <v>-1.8769169109927651E-3</v>
      </c>
      <c r="BQ649">
        <v>-1.8435413475977032E-3</v>
      </c>
      <c r="BR649">
        <v>-1.8107760720664976E-3</v>
      </c>
      <c r="BS649">
        <v>-1.7786102377479278E-3</v>
      </c>
      <c r="BT649">
        <v>-1.7470331964304184E-3</v>
      </c>
      <c r="BU649">
        <v>-1.7160344948170465E-3</v>
      </c>
      <c r="BV649">
        <v>-1.6856038710650746E-3</v>
      </c>
      <c r="BW649">
        <v>-1.6557312513888576E-3</v>
      </c>
      <c r="BX649">
        <v>-1.6264067467250069E-3</v>
      </c>
      <c r="BY649">
        <v>-1.5976206494586916E-3</v>
      </c>
      <c r="BZ649">
        <v>-1.5693634302100478E-3</v>
      </c>
      <c r="CA649">
        <v>-1.5416257346795403E-3</v>
      </c>
      <c r="CB649">
        <v>-1.5143983805513072E-3</v>
      </c>
      <c r="CC649">
        <v>-1.4876723544534373E-3</v>
      </c>
      <c r="CD649">
        <v>-1.4614388089741947E-3</v>
      </c>
      <c r="CE649">
        <v>-1.4356890597331262E-3</v>
      </c>
      <c r="CF649">
        <v>-1.4104145825061987E-3</v>
      </c>
      <c r="CG649">
        <v>-1.385607010403925E-3</v>
      </c>
      <c r="CH649">
        <v>-1.3612581311015894E-3</v>
      </c>
      <c r="CI649">
        <v>-1.3373598841206118E-3</v>
      </c>
      <c r="CJ649">
        <v>-1.3139043581602134E-3</v>
      </c>
      <c r="CK649">
        <v>-1.290883788478441E-3</v>
      </c>
      <c r="CL649">
        <v>-1.2682905543217387E-3</v>
      </c>
      <c r="CM649">
        <v>-1.2461171764021415E-3</v>
      </c>
      <c r="CN649">
        <v>-1.224356314421329E-3</v>
      </c>
      <c r="CO649">
        <v>-1.2030007646407054E-3</v>
      </c>
      <c r="CP649">
        <v>-1.1820434574966387E-3</v>
      </c>
      <c r="CQ649">
        <v>-1.1614774552601607E-3</v>
      </c>
      <c r="CR649">
        <v>-1.1412959497402973E-3</v>
      </c>
      <c r="CS649">
        <v>-1.1214922600302625E-3</v>
      </c>
      <c r="CT649">
        <v>-1.1020598302958155E-3</v>
      </c>
      <c r="CU649">
        <v>-1.0829922276050063E-3</v>
      </c>
      <c r="CV649">
        <v>-1.0642831397986196E-3</v>
      </c>
      <c r="CW649">
        <v>-1.0459263734005765E-3</v>
      </c>
      <c r="CX649">
        <v>-1.0279158515676577E-3</v>
      </c>
      <c r="CY649">
        <v>-1.0102456120777848E-3</v>
      </c>
      <c r="CZ649">
        <v>-9.929098053563267E-4</v>
      </c>
      <c r="DA649">
        <v>-9.7590269253962478E-4</v>
      </c>
      <c r="DB649">
        <v>-9.5921864357518161E-4</v>
      </c>
      <c r="DC649">
        <v>-9.4285213535791616E-4</v>
      </c>
      <c r="DD649">
        <v>-9.2679774990174892E-4</v>
      </c>
      <c r="DE649">
        <v>-9.1105017254606571E-4</v>
      </c>
      <c r="DF649">
        <v>-9.0332718137118694E-4</v>
      </c>
      <c r="DG649">
        <v>4.7593574804117223E-5</v>
      </c>
      <c r="DH649">
        <v>1.4279647983933907E-4</v>
      </c>
      <c r="DI649">
        <v>2.3804665637121674E-4</v>
      </c>
      <c r="DJ649">
        <v>3.3337563611822386E-4</v>
      </c>
      <c r="DK649">
        <v>4.2881497688593398E-4</v>
      </c>
      <c r="DL649">
        <v>5.2439627301394836E-4</v>
      </c>
      <c r="DM649">
        <v>6.2015116583491795E-4</v>
      </c>
      <c r="DN649">
        <v>7.1611135414912969E-4</v>
      </c>
      <c r="DO649">
        <v>8.1230860471810272E-4</v>
      </c>
      <c r="DP649">
        <v>9.0877476278069472E-4</v>
      </c>
      <c r="DQ649">
        <v>1.0055417625951838E-3</v>
      </c>
      <c r="DR649">
        <v>1.1026416380108151E-3</v>
      </c>
      <c r="DS649">
        <v>1.200106533072324E-3</v>
      </c>
      <c r="DT649">
        <v>1.2979687126609325E-3</v>
      </c>
      <c r="DU649">
        <v>1.3962605731753491E-3</v>
      </c>
      <c r="DV649">
        <v>1.4950146532563089E-3</v>
      </c>
      <c r="DW649">
        <v>1.5942636445581962E-3</v>
      </c>
      <c r="DX649">
        <v>1.6940404025713269E-3</v>
      </c>
      <c r="DY649">
        <v>1.7943779574984622E-3</v>
      </c>
      <c r="DZ649">
        <v>1.8953095251891649E-3</v>
      </c>
      <c r="EA649">
        <v>1.9968685181355971E-3</v>
      </c>
      <c r="EB649">
        <v>2.0990885565334528E-3</v>
      </c>
      <c r="EC649">
        <v>2.2020034794116012E-3</v>
      </c>
      <c r="ED649">
        <v>2.3056473558341799E-3</v>
      </c>
      <c r="EE649">
        <v>2.4100544961789053E-3</v>
      </c>
      <c r="EF649">
        <v>2.515259463495166E-3</v>
      </c>
      <c r="EG649">
        <v>2.621297084945828E-3</v>
      </c>
      <c r="EH649">
        <v>2.7282024633364672E-3</v>
      </c>
      <c r="EI649">
        <v>2.8360109887358158E-3</v>
      </c>
      <c r="EJ649">
        <v>2.944758350191346E-3</v>
      </c>
      <c r="EK649">
        <v>3.0544805475438094E-3</v>
      </c>
      <c r="EL649">
        <v>2.9996933782281575E-3</v>
      </c>
      <c r="EM649">
        <v>2.9458992305588139E-3</v>
      </c>
      <c r="EN649">
        <v>2.8930802964646338E-3</v>
      </c>
      <c r="EO649">
        <v>2.8412190907102083E-3</v>
      </c>
      <c r="EP649">
        <v>2.7902984451075069E-3</v>
      </c>
      <c r="EQ649">
        <v>2.7403015028325387E-3</v>
      </c>
      <c r="ER649">
        <v>2.6912117128450297E-3</v>
      </c>
      <c r="ES649">
        <v>2.6430128244093339E-3</v>
      </c>
      <c r="ET649">
        <v>2.5956888817148102E-3</v>
      </c>
      <c r="EU649">
        <v>2.5492242185937704E-3</v>
      </c>
      <c r="EV649">
        <v>2.5036034533353312E-3</v>
      </c>
      <c r="EW649">
        <v>2.458811483593447E-3</v>
      </c>
      <c r="EX649">
        <v>2.4148334813874229E-3</v>
      </c>
      <c r="EY649">
        <v>2.3716548881932147E-3</v>
      </c>
      <c r="EZ649">
        <v>2.3292614101239795E-3</v>
      </c>
      <c r="FA649">
        <v>2.2876390131982226E-3</v>
      </c>
      <c r="FB649">
        <v>2.2467739186939465E-3</v>
      </c>
      <c r="FC649">
        <v>2.2066525985873489E-3</v>
      </c>
      <c r="FD649">
        <v>2.1672617710744952E-3</v>
      </c>
      <c r="FE649">
        <v>2.1285883961744603E-3</v>
      </c>
      <c r="FF649">
        <v>2.0906196714126114E-3</v>
      </c>
      <c r="FG649">
        <v>2.053343027582422E-3</v>
      </c>
      <c r="FH649">
        <v>2.0167461245845768E-3</v>
      </c>
      <c r="FI649">
        <v>1.9808168473418645E-3</v>
      </c>
      <c r="FJ649">
        <v>1.9455433017886161E-3</v>
      </c>
      <c r="FK649">
        <v>1.9109138109332628E-3</v>
      </c>
      <c r="FL649">
        <v>1.8769169109927868E-3</v>
      </c>
      <c r="FM649">
        <v>1.8435413475977264E-3</v>
      </c>
      <c r="FN649">
        <v>1.8107760720665251E-3</v>
      </c>
      <c r="FO649">
        <v>1.7786102377479538E-3</v>
      </c>
      <c r="FP649">
        <v>1.7470331964304442E-3</v>
      </c>
      <c r="FQ649">
        <v>1.7160344948170736E-3</v>
      </c>
      <c r="FR649">
        <v>1.6856038710650995E-3</v>
      </c>
      <c r="FS649">
        <v>1.6557312513888805E-3</v>
      </c>
      <c r="FT649">
        <v>1.6264067467250257E-3</v>
      </c>
      <c r="FU649">
        <v>1.5976206494587141E-3</v>
      </c>
      <c r="FV649">
        <v>1.5693634302100718E-3</v>
      </c>
      <c r="FW649">
        <v>1.5416257346795635E-3</v>
      </c>
      <c r="FX649">
        <v>1.5143983805513293E-3</v>
      </c>
      <c r="FY649">
        <v>1.4876723544534644E-3</v>
      </c>
      <c r="FZ649">
        <v>1.461438808974219E-3</v>
      </c>
      <c r="GA649">
        <v>1.4356890597331503E-3</v>
      </c>
      <c r="GB649">
        <v>1.4104145825062217E-3</v>
      </c>
      <c r="GC649">
        <v>1.3856070104039508E-3</v>
      </c>
      <c r="GD649">
        <v>1.3612581311016141E-3</v>
      </c>
      <c r="GE649">
        <v>1.3373598841206343E-3</v>
      </c>
      <c r="GF649">
        <v>1.3139043581602368E-3</v>
      </c>
      <c r="GG649">
        <v>1.2908837884784659E-3</v>
      </c>
      <c r="GH649">
        <v>1.2682905543217613E-3</v>
      </c>
      <c r="GI649">
        <v>1.2461171764021662E-3</v>
      </c>
      <c r="GJ649">
        <v>1.224356314421354E-3</v>
      </c>
      <c r="GK649">
        <v>1.2030007646407282E-3</v>
      </c>
      <c r="GL649">
        <v>1.1820434574966632E-3</v>
      </c>
      <c r="GM649">
        <v>1.1614774552601867E-3</v>
      </c>
      <c r="GN649">
        <v>1.1412959497403231E-3</v>
      </c>
      <c r="GO649">
        <v>1.1214922600302846E-3</v>
      </c>
      <c r="GP649">
        <v>1.10205983029584E-3</v>
      </c>
      <c r="GQ649">
        <v>1.0829922276050349E-3</v>
      </c>
      <c r="GR649">
        <v>1.0642831397986471E-3</v>
      </c>
      <c r="GS649">
        <v>1.0459263734006073E-3</v>
      </c>
      <c r="GT649">
        <v>1.0279158515676813E-3</v>
      </c>
      <c r="GU649">
        <v>1.0102456120778065E-3</v>
      </c>
      <c r="GV649">
        <v>9.9290980535635337E-4</v>
      </c>
      <c r="GW649">
        <v>9.7590269253964895E-4</v>
      </c>
      <c r="GX649">
        <v>9.5921864357520687E-4</v>
      </c>
      <c r="GY649">
        <v>9.4285213535793904E-4</v>
      </c>
      <c r="GZ649">
        <v>9.2679774990177656E-4</v>
      </c>
      <c r="HA649">
        <v>9.1105017254609075E-4</v>
      </c>
      <c r="HB649">
        <v>9.0332718137121654E-4</v>
      </c>
      <c r="HC649">
        <v>4.4534630487784305E-2</v>
      </c>
      <c r="HD649">
        <v>4.454200188320856E-2</v>
      </c>
      <c r="HE649">
        <v>4.4564118509715679E-2</v>
      </c>
      <c r="HF649">
        <v>4.4600987688816922E-2</v>
      </c>
      <c r="HG649">
        <v>4.4652621625724101E-2</v>
      </c>
      <c r="HH649">
        <v>4.4719037413389937E-2</v>
      </c>
      <c r="HI649">
        <v>4.4800257038166487E-2</v>
      </c>
      <c r="HJ649">
        <v>4.4896307387083723E-2</v>
      </c>
      <c r="HK649">
        <v>4.5007220256749886E-2</v>
      </c>
      <c r="HL649">
        <v>4.5133032363877987E-2</v>
      </c>
      <c r="HM649">
        <v>4.5273785357439936E-2</v>
      </c>
      <c r="HN649">
        <v>4.5429525832454708E-2</v>
      </c>
      <c r="HO649">
        <v>4.5600305345412581E-2</v>
      </c>
      <c r="HP649">
        <v>4.5786180431342999E-2</v>
      </c>
      <c r="HQ649">
        <v>4.5987212622529527E-2</v>
      </c>
      <c r="HR649">
        <v>4.6203468468879898E-2</v>
      </c>
      <c r="HS649">
        <v>4.6435019559956672E-2</v>
      </c>
      <c r="HT649">
        <v>4.6681942548676171E-2</v>
      </c>
      <c r="HU649">
        <v>4.6944319176683784E-2</v>
      </c>
      <c r="HV649">
        <v>4.7222236301414172E-2</v>
      </c>
      <c r="HW649">
        <v>4.7515785924844185E-2</v>
      </c>
      <c r="HX649">
        <v>4.7825065223949387E-2</v>
      </c>
      <c r="HY649">
        <v>4.8150176582873745E-2</v>
      </c>
      <c r="HZ649">
        <v>4.8491227626822953E-2</v>
      </c>
      <c r="IA649">
        <v>4.8848331257692883E-2</v>
      </c>
      <c r="IB649">
        <v>4.9221605691444549E-2</v>
      </c>
      <c r="IC649">
        <v>4.9611174497238425E-2</v>
      </c>
      <c r="ID649">
        <v>5.0017166638341132E-2</v>
      </c>
      <c r="IE649">
        <v>5.0439716514817518E-2</v>
      </c>
      <c r="IF649">
        <v>5.0878964008022352E-2</v>
      </c>
      <c r="IG649">
        <v>5.1335054526907231E-2</v>
      </c>
      <c r="IH649">
        <v>-2.5632938384920981E-2</v>
      </c>
      <c r="II649">
        <v>-2.516833941051529E-2</v>
      </c>
      <c r="IJ649">
        <v>-2.4712072189620651E-2</v>
      </c>
      <c r="IK649">
        <v>-2.4263985679057111E-2</v>
      </c>
      <c r="IL649">
        <v>-2.3823931543795616E-2</v>
      </c>
      <c r="IM649">
        <v>-2.339176410785301E-2</v>
      </c>
      <c r="IN649">
        <v>-2.2967340306067511E-2</v>
      </c>
      <c r="IO649">
        <v>-2.2550519636737976E-2</v>
      </c>
      <c r="IP649">
        <v>-2.2141164115112265E-2</v>
      </c>
      <c r="IQ649">
        <v>-2.1739138227708652E-2</v>
      </c>
      <c r="IR649">
        <v>-2.1344308887455091E-2</v>
      </c>
      <c r="IS649">
        <v>-2.0956545389632097E-2</v>
      </c>
      <c r="IT649">
        <v>-2.0575719368604157E-2</v>
      </c>
      <c r="IU649">
        <v>-2.0201704755325282E-2</v>
      </c>
      <c r="IV649">
        <v>-1.983437773560514E-2</v>
      </c>
      <c r="IW649">
        <v>-1.9473616709121285E-2</v>
      </c>
      <c r="IX649">
        <v>-1.9119302249164673E-2</v>
      </c>
      <c r="IY649">
        <v>-1.8771317063104292E-2</v>
      </c>
      <c r="IZ649">
        <v>-1.8429545953558814E-2</v>
      </c>
      <c r="JA649">
        <v>-1.8093875780261115E-2</v>
      </c>
      <c r="JB649">
        <v>-1.7764195422604458E-2</v>
      </c>
      <c r="JC649">
        <v>-1.744039574285702E-2</v>
      </c>
      <c r="JD649">
        <v>-1.7122369550032813E-2</v>
      </c>
      <c r="JE649">
        <v>-1.6810011564406931E-2</v>
      </c>
      <c r="JF649">
        <v>-1.6503218382663748E-2</v>
      </c>
      <c r="JG649">
        <v>-1.6201888443666185E-2</v>
      </c>
      <c r="JH649">
        <v>-1.590592199483478E-2</v>
      </c>
      <c r="JI649">
        <v>-1.5615221059125457E-2</v>
      </c>
      <c r="JJ649">
        <v>-1.5329689402595176E-2</v>
      </c>
      <c r="JK649">
        <v>-1.5049232502544467E-2</v>
      </c>
      <c r="JL649">
        <v>-1.4773757516226609E-2</v>
      </c>
      <c r="JM649">
        <v>-1.4503173250112793E-2</v>
      </c>
      <c r="JN649">
        <v>-1.4237390129703412E-2</v>
      </c>
      <c r="JO649">
        <v>-1.3976320169875159E-2</v>
      </c>
      <c r="JP649">
        <v>-1.3719876945754316E-2</v>
      </c>
      <c r="JQ649">
        <v>-1.3467975564106675E-2</v>
      </c>
      <c r="JR649">
        <v>-1.3220532635234278E-2</v>
      </c>
      <c r="JS649">
        <v>-1.2977466245370099E-2</v>
      </c>
      <c r="JT649">
        <v>-1.2738695929561141E-2</v>
      </c>
      <c r="JU649">
        <v>-1.2504142645031316E-2</v>
      </c>
      <c r="JV649">
        <v>-1.2273728745014947E-2</v>
      </c>
      <c r="JW649">
        <v>-1.2047377953052598E-2</v>
      </c>
      <c r="JX649">
        <v>-1.1825015337740412E-2</v>
      </c>
      <c r="JY649">
        <v>-1.1606567287924634E-2</v>
      </c>
      <c r="JZ649">
        <v>-1.1391961488333447E-2</v>
      </c>
      <c r="KA649">
        <v>-1.1181126895637581E-2</v>
      </c>
      <c r="KB649">
        <v>-1.0973993714932032E-2</v>
      </c>
      <c r="KC649">
        <v>-1.0770493376631123E-2</v>
      </c>
      <c r="KD649">
        <v>-1.0570558513769143E-2</v>
      </c>
      <c r="KE649">
        <v>-1.0374122939699113E-2</v>
      </c>
      <c r="KF649">
        <v>-1.0181121626182279E-2</v>
      </c>
      <c r="KG649">
        <v>-9.9914906818611236E-3</v>
      </c>
      <c r="KH649">
        <v>-9.8051673311086926E-3</v>
      </c>
      <c r="KI649">
        <v>-9.6220898932472491E-3</v>
      </c>
      <c r="KJ649">
        <v>-9.4421977621295203E-3</v>
      </c>
      <c r="KK649">
        <v>-9.2654313860754539E-3</v>
      </c>
      <c r="KL649">
        <v>-9.0917322481583081E-3</v>
      </c>
      <c r="KM649">
        <v>-8.9210428468330261E-3</v>
      </c>
      <c r="KN649">
        <v>-8.7533066769009474E-3</v>
      </c>
      <c r="KO649">
        <v>-8.5884682108041885E-3</v>
      </c>
      <c r="KP649">
        <v>-8.4264728802438179E-3</v>
      </c>
      <c r="KQ649">
        <v>-8.2672670581154795E-3</v>
      </c>
      <c r="KR649">
        <v>-8.110798040756647E-3</v>
      </c>
      <c r="KS649">
        <v>-7.9570140304994329E-3</v>
      </c>
      <c r="KT649">
        <v>-7.8058641185235911E-3</v>
      </c>
      <c r="KU649">
        <v>-7.6572982680035194E-3</v>
      </c>
      <c r="KV649">
        <v>-7.5112672975440513E-3</v>
      </c>
      <c r="KW649">
        <v>-7.3677228648993372E-3</v>
      </c>
      <c r="KX649">
        <v>-7.2266174509696439E-3</v>
      </c>
      <c r="KY649">
        <v>-7.3713954242066851E-6</v>
      </c>
      <c r="KZ649">
        <v>-2.2116626507102974E-5</v>
      </c>
      <c r="LA649">
        <v>-3.6869179101265782E-5</v>
      </c>
      <c r="LB649">
        <v>-5.163393690719954E-5</v>
      </c>
      <c r="LC649">
        <v>-6.6415787665834663E-5</v>
      </c>
      <c r="LD649">
        <v>-8.1219624776570726E-5</v>
      </c>
      <c r="LE649">
        <v>-9.6050348917192411E-5</v>
      </c>
      <c r="LF649">
        <v>-1.1091286966619488E-4</v>
      </c>
      <c r="LG649">
        <v>-1.2581210712805618E-4</v>
      </c>
      <c r="LH649">
        <v>-1.4075299356199302E-4</v>
      </c>
      <c r="LI649">
        <v>-1.5574047501474184E-4</v>
      </c>
      <c r="LJ649">
        <v>-1.7077951295790358E-4</v>
      </c>
      <c r="LK649">
        <v>-1.8587508593039285E-4</v>
      </c>
      <c r="LL649">
        <v>-2.0103219118654104E-4</v>
      </c>
      <c r="LM649">
        <v>-2.1625584635039016E-4</v>
      </c>
      <c r="LN649">
        <v>-2.3155109107673427E-4</v>
      </c>
      <c r="LO649">
        <v>-2.4692298871945045E-4</v>
      </c>
      <c r="LP649">
        <v>-2.6237662800767975E-4</v>
      </c>
      <c r="LQ649">
        <v>-2.7791712473040073E-4</v>
      </c>
      <c r="LR649">
        <v>-2.9354962342997072E-4</v>
      </c>
      <c r="LS649">
        <v>-3.0927929910517593E-4</v>
      </c>
      <c r="LT649">
        <v>-3.251113589243721E-4</v>
      </c>
      <c r="LU649">
        <v>-3.4105104394926972E-4</v>
      </c>
      <c r="LV649">
        <v>-3.571036308699394E-4</v>
      </c>
      <c r="LW649">
        <v>-3.7327443375161421E-4</v>
      </c>
      <c r="LX649">
        <v>-3.8956880579386281E-4</v>
      </c>
      <c r="LY649">
        <v>-4.0599214110272031E-4</v>
      </c>
      <c r="LZ649">
        <v>-4.225498764763541E-4</v>
      </c>
      <c r="MA649">
        <v>-4.3924749320487232E-4</v>
      </c>
      <c r="MB649">
        <v>-4.5609051888485347E-4</v>
      </c>
      <c r="MC649">
        <v>7.6967992911828237E-2</v>
      </c>
      <c r="MD649">
        <v>-4.6459897440570672E-4</v>
      </c>
      <c r="ME649">
        <v>-4.5626722089462968E-4</v>
      </c>
      <c r="MF649">
        <v>-4.4808651056354483E-4</v>
      </c>
      <c r="MG649">
        <v>-4.4005413526151233E-4</v>
      </c>
      <c r="MH649">
        <v>-4.3216743594257599E-4</v>
      </c>
      <c r="MI649">
        <v>-4.2442380178551005E-4</v>
      </c>
      <c r="MJ649">
        <v>-4.1682066932953151E-4</v>
      </c>
      <c r="MK649">
        <v>-4.0935552162568647E-4</v>
      </c>
      <c r="ML649">
        <v>-4.0202588740363931E-4</v>
      </c>
      <c r="MM649">
        <v>-3.9482934025357881E-4</v>
      </c>
      <c r="MN649">
        <v>-3.8776349782297843E-4</v>
      </c>
      <c r="MO649">
        <v>-3.8082602102794042E-4</v>
      </c>
      <c r="MP649">
        <v>-3.74014613278859E-4</v>
      </c>
      <c r="MQ649">
        <v>-3.673270197201594E-4</v>
      </c>
      <c r="MR649">
        <v>-3.6076102648384715E-4</v>
      </c>
      <c r="MS649">
        <v>-3.5431445995662552E-4</v>
      </c>
      <c r="MT649">
        <v>-3.4798518606034051E-4</v>
      </c>
      <c r="MU649">
        <v>-3.4177110954551463E-4</v>
      </c>
      <c r="MV649">
        <v>-3.3567017329773141E-4</v>
      </c>
      <c r="MW649">
        <v>-3.2968035765664909E-4</v>
      </c>
      <c r="MX649">
        <v>-3.2379967974740641E-4</v>
      </c>
      <c r="MY649">
        <v>-3.1802619282421239E-4</v>
      </c>
      <c r="MZ649">
        <v>-3.1235798562589246E-4</v>
      </c>
      <c r="NA649">
        <v>-3.0679318174318298E-4</v>
      </c>
      <c r="NB649">
        <v>-3.0132993899756192E-4</v>
      </c>
      <c r="NC649">
        <v>-2.9596644883141332E-4</v>
      </c>
      <c r="ND649">
        <v>-2.9070093570931951E-4</v>
      </c>
      <c r="NE649">
        <v>-2.8553165653028646E-4</v>
      </c>
      <c r="NF649">
        <v>-2.8045690005070579E-4</v>
      </c>
      <c r="NG649">
        <v>-2.7547498631786359E-4</v>
      </c>
      <c r="NH649">
        <v>-2.7058426611380524E-4</v>
      </c>
      <c r="NI649">
        <v>-2.6578312040937676E-4</v>
      </c>
      <c r="NJ649">
        <v>-2.6106995982826331E-4</v>
      </c>
      <c r="NK649">
        <v>-2.5644322412083563E-4</v>
      </c>
      <c r="NL649">
        <v>-2.5190138164764639E-4</v>
      </c>
      <c r="NM649">
        <v>-2.4744292887239215E-4</v>
      </c>
      <c r="NN649">
        <v>-2.4306638986418505E-4</v>
      </c>
      <c r="NO649">
        <v>-2.3877031580895439E-4</v>
      </c>
      <c r="NP649">
        <v>-2.345532845298344E-4</v>
      </c>
      <c r="NQ649">
        <v>-2.3041390001636035E-4</v>
      </c>
      <c r="NR649">
        <v>-2.2635079196233615E-4</v>
      </c>
      <c r="NS649">
        <v>-2.2236261531220381E-4</v>
      </c>
      <c r="NT649">
        <v>-2.184480498157775E-4</v>
      </c>
      <c r="NU649">
        <v>-2.1460579959118334E-4</v>
      </c>
      <c r="NV649">
        <v>-2.108345926958713E-4</v>
      </c>
      <c r="NW649">
        <v>-2.07133180705552E-4</v>
      </c>
      <c r="NX649">
        <v>-2.0350033830091068E-4</v>
      </c>
      <c r="NY649">
        <v>-1.9993486286198363E-4</v>
      </c>
      <c r="NZ649">
        <v>-1.9643557407003645E-4</v>
      </c>
      <c r="OA649">
        <v>-1.9300131351683285E-4</v>
      </c>
      <c r="OB649">
        <v>-1.8963094432115142E-4</v>
      </c>
      <c r="OC649">
        <v>-1.863233507524356E-4</v>
      </c>
      <c r="OD649">
        <v>-1.8307743786143496E-4</v>
      </c>
      <c r="OE649">
        <v>-1.7989213111773838E-4</v>
      </c>
      <c r="OF649">
        <v>-1.7676637605405576E-4</v>
      </c>
      <c r="OG649">
        <v>-1.7369913791714779E-4</v>
      </c>
      <c r="OH649">
        <v>-1.7068940132528083E-4</v>
      </c>
      <c r="OI649">
        <v>-1.677361699320913E-4</v>
      </c>
      <c r="OJ649">
        <v>-1.6483846609675903E-4</v>
      </c>
      <c r="OK649">
        <v>-1.6199533056036208E-4</v>
      </c>
      <c r="OL649">
        <v>-1.5920582212832616E-4</v>
      </c>
      <c r="OM649">
        <v>-1.5646901735885129E-4</v>
      </c>
      <c r="ON649">
        <v>-1.537840102572119E-4</v>
      </c>
      <c r="OO649">
        <v>-1.5114991197583686E-4</v>
      </c>
      <c r="OP649">
        <v>-1.4856585052006475E-4</v>
      </c>
      <c r="OQ649">
        <v>-1.4603097045947811E-4</v>
      </c>
      <c r="OR649">
        <v>-1.4354443264471829E-4</v>
      </c>
      <c r="OS649">
        <v>-1.411054139296969E-4</v>
      </c>
      <c r="OT649">
        <v>-7.2266174509696395E-3</v>
      </c>
      <c r="OU649">
        <v>4.4534630487784541E-2</v>
      </c>
      <c r="OV649">
        <v>4.454200188320874E-2</v>
      </c>
      <c r="OW649">
        <v>4.4564118509715867E-2</v>
      </c>
      <c r="OX649">
        <v>4.4600987688817206E-2</v>
      </c>
      <c r="OY649">
        <v>4.4652621625724379E-2</v>
      </c>
      <c r="OZ649">
        <v>4.4719037413390228E-2</v>
      </c>
      <c r="PA649">
        <v>4.4800257038166841E-2</v>
      </c>
      <c r="PB649">
        <v>4.4896307387084076E-2</v>
      </c>
      <c r="PC649">
        <v>4.5007220256750198E-2</v>
      </c>
      <c r="PD649">
        <v>4.5133032363878264E-2</v>
      </c>
      <c r="PE649">
        <v>4.5273785357440234E-2</v>
      </c>
      <c r="PF649">
        <v>4.5429525832454985E-2</v>
      </c>
      <c r="PG649">
        <v>4.5600305345412928E-2</v>
      </c>
      <c r="PH649">
        <v>4.5786180431343255E-2</v>
      </c>
      <c r="PI649">
        <v>4.5987212622529805E-2</v>
      </c>
      <c r="PJ649">
        <v>4.620346846888012E-2</v>
      </c>
      <c r="PK649">
        <v>4.6435019559956832E-2</v>
      </c>
      <c r="PL649">
        <v>4.6681942548676407E-2</v>
      </c>
      <c r="PM649">
        <v>4.6944319176683999E-2</v>
      </c>
      <c r="PN649">
        <v>4.7222236301414436E-2</v>
      </c>
      <c r="PO649">
        <v>4.7515785924844477E-2</v>
      </c>
      <c r="PP649">
        <v>4.7825065223949643E-2</v>
      </c>
      <c r="PQ649">
        <v>4.8150176582873995E-2</v>
      </c>
      <c r="PR649">
        <v>4.8491227626823293E-2</v>
      </c>
      <c r="PS649">
        <v>4.8848331257693292E-2</v>
      </c>
      <c r="PT649">
        <v>4.922160569144491E-2</v>
      </c>
      <c r="PU649">
        <v>4.9611174497238744E-2</v>
      </c>
      <c r="PV649">
        <v>5.0017166638341465E-2</v>
      </c>
      <c r="PW649">
        <v>5.0439716514817816E-2</v>
      </c>
      <c r="PX649">
        <v>5.087896400802263E-2</v>
      </c>
      <c r="PY649">
        <v>5.1335054526907474E-2</v>
      </c>
      <c r="PZ649">
        <v>-2.5632938384920916E-2</v>
      </c>
      <c r="QA649">
        <v>-2.5168339410515193E-2</v>
      </c>
      <c r="QB649">
        <v>-2.471207218962056E-2</v>
      </c>
      <c r="QC649">
        <v>-2.4263985679057042E-2</v>
      </c>
      <c r="QD649">
        <v>-2.3823931543795522E-2</v>
      </c>
      <c r="QE649">
        <v>-2.3391764107852951E-2</v>
      </c>
      <c r="QF649">
        <v>-2.2967340306067414E-2</v>
      </c>
      <c r="QG649">
        <v>-2.255051963673791E-2</v>
      </c>
      <c r="QH649">
        <v>-2.2141164115112213E-2</v>
      </c>
      <c r="QI649">
        <v>-2.1739138227708545E-2</v>
      </c>
      <c r="QJ649">
        <v>-2.1344308887454942E-2</v>
      </c>
      <c r="QK649">
        <v>-2.095654538963199E-2</v>
      </c>
      <c r="QL649">
        <v>-2.0575719368604046E-2</v>
      </c>
      <c r="QM649">
        <v>-2.0201704755325171E-2</v>
      </c>
      <c r="QN649">
        <v>-1.9834377735605053E-2</v>
      </c>
      <c r="QO649">
        <v>-1.9473616709121216E-2</v>
      </c>
      <c r="QP649">
        <v>-1.9119302249164562E-2</v>
      </c>
      <c r="QQ649">
        <v>-1.8771317063104261E-2</v>
      </c>
      <c r="QR649">
        <v>-1.8429545953558748E-2</v>
      </c>
      <c r="QS649">
        <v>-1.8093875780261039E-2</v>
      </c>
      <c r="QT649">
        <v>-1.7764195422604431E-2</v>
      </c>
      <c r="QU649">
        <v>-1.7440395742857023E-2</v>
      </c>
      <c r="QV649">
        <v>-1.7122369550032799E-2</v>
      </c>
      <c r="QW649">
        <v>-1.6810011564406938E-2</v>
      </c>
      <c r="QX649">
        <v>-1.6503218382663748E-2</v>
      </c>
      <c r="QY649">
        <v>-1.6201888443666188E-2</v>
      </c>
      <c r="QZ649">
        <v>-1.5905921994834753E-2</v>
      </c>
      <c r="RA649">
        <v>-1.5615221059125439E-2</v>
      </c>
      <c r="RB649">
        <v>-1.532968940259515E-2</v>
      </c>
      <c r="RC649">
        <v>-1.5049232502544458E-2</v>
      </c>
      <c r="RD649">
        <v>-1.4773757516226615E-2</v>
      </c>
      <c r="RE649">
        <v>-1.4503173250112805E-2</v>
      </c>
      <c r="RF649">
        <v>-1.423739012970344E-2</v>
      </c>
      <c r="RG649">
        <v>-1.3976320169875173E-2</v>
      </c>
      <c r="RH649">
        <v>-1.371987694575434E-2</v>
      </c>
      <c r="RI649">
        <v>-1.3467975564106701E-2</v>
      </c>
      <c r="RJ649">
        <v>-1.3220532635234331E-2</v>
      </c>
      <c r="RK649">
        <v>-1.297746624537013E-2</v>
      </c>
      <c r="RL649">
        <v>-1.2738695929561153E-2</v>
      </c>
      <c r="RM649">
        <v>-1.2504142645031333E-2</v>
      </c>
      <c r="RN649">
        <v>-1.2273728745014981E-2</v>
      </c>
      <c r="RO649">
        <v>-1.204737795305263E-2</v>
      </c>
      <c r="RP649">
        <v>-1.1825015337740441E-2</v>
      </c>
      <c r="RQ649">
        <v>-1.1606567287924656E-2</v>
      </c>
      <c r="RR649">
        <v>-1.1391961488333473E-2</v>
      </c>
      <c r="RS649">
        <v>-1.11811268956376E-2</v>
      </c>
      <c r="RT649">
        <v>-1.0973993714932056E-2</v>
      </c>
      <c r="RU649">
        <v>-1.0770493376631119E-2</v>
      </c>
      <c r="RV649">
        <v>-1.0570558513769136E-2</v>
      </c>
      <c r="RW649">
        <v>-1.0374122939699099E-2</v>
      </c>
      <c r="RX649">
        <v>-1.018112162618226E-2</v>
      </c>
      <c r="RY649">
        <v>-9.991490681861101E-3</v>
      </c>
      <c r="RZ649">
        <v>-9.8051673311086596E-3</v>
      </c>
      <c r="SA649">
        <v>-9.62208989324723E-3</v>
      </c>
      <c r="SB649">
        <v>-9.4421977621295099E-3</v>
      </c>
      <c r="SC649">
        <v>-9.2654313860754504E-3</v>
      </c>
      <c r="SD649">
        <v>-9.0917322481582994E-3</v>
      </c>
      <c r="SE649">
        <v>-8.9210428468330105E-3</v>
      </c>
      <c r="SF649">
        <v>-8.7533066769009179E-3</v>
      </c>
      <c r="SG649">
        <v>-8.5884682108041694E-3</v>
      </c>
      <c r="SH649">
        <v>-8.4264728802437971E-3</v>
      </c>
      <c r="SI649">
        <v>-8.2672670581154604E-3</v>
      </c>
      <c r="SJ649">
        <v>-8.1107980407566088E-3</v>
      </c>
      <c r="SK649">
        <v>-7.9570140304994E-3</v>
      </c>
      <c r="SL649">
        <v>-7.8058641185235677E-3</v>
      </c>
      <c r="SM649">
        <v>-7.6572982680035168E-3</v>
      </c>
      <c r="SN649">
        <v>-7.5112672975440444E-3</v>
      </c>
      <c r="SO649">
        <v>-7.3677228648993337E-3</v>
      </c>
      <c r="SP649">
        <v>-7.2266174509696456E-3</v>
      </c>
      <c r="SS649" t="s">
        <v>422</v>
      </c>
      <c r="ST649" s="128">
        <v>7.3369877522132462E-2</v>
      </c>
      <c r="SU649" s="43"/>
      <c r="SV649" s="129">
        <f>'Ex 3 - Linear 1-100 AdjSteps'!F49</f>
        <v>7.3369877496940322E-2</v>
      </c>
    </row>
    <row r="650" spans="10:516" x14ac:dyDescent="0.2">
      <c r="J650" s="99">
        <v>132</v>
      </c>
      <c r="K650">
        <v>-4.6739905186470641E-5</v>
      </c>
      <c r="L650">
        <v>-1.4023518838671229E-4</v>
      </c>
      <c r="M650">
        <v>-2.3377689519099709E-4</v>
      </c>
      <c r="N650">
        <v>-3.2739599174418625E-4</v>
      </c>
      <c r="O650">
        <v>-4.211234698103256E-4</v>
      </c>
      <c r="P650">
        <v>-5.1499035703218745E-4</v>
      </c>
      <c r="Q650">
        <v>-6.0902772720270121E-4</v>
      </c>
      <c r="R650">
        <v>-7.032667105516489E-4</v>
      </c>
      <c r="S650">
        <v>-7.9773850405105197E-4</v>
      </c>
      <c r="T650">
        <v>-8.9247438174264615E-4</v>
      </c>
      <c r="U650">
        <v>-9.8750570509087898E-4</v>
      </c>
      <c r="V650">
        <v>-1.0828639333648389E-3</v>
      </c>
      <c r="W650">
        <v>-1.1785806340525555E-3</v>
      </c>
      <c r="X650">
        <v>-1.274687493311155E-3</v>
      </c>
      <c r="Y650">
        <v>-1.3712163264562589E-3</v>
      </c>
      <c r="Z650">
        <v>-1.4681990884941694E-3</v>
      </c>
      <c r="AA650">
        <v>-1.5656678847002846E-3</v>
      </c>
      <c r="AB650">
        <v>-1.663654981247271E-3</v>
      </c>
      <c r="AC650">
        <v>-1.7621928158864739E-3</v>
      </c>
      <c r="AD650">
        <v>-1.8613140086861566E-3</v>
      </c>
      <c r="AE650">
        <v>-1.9610513728300894E-3</v>
      </c>
      <c r="AF650">
        <v>-2.0614379254800487E-3</v>
      </c>
      <c r="AG650">
        <v>-2.1625068987058452E-3</v>
      </c>
      <c r="AH650">
        <v>-2.2642917504865274E-3</v>
      </c>
      <c r="AI650">
        <v>-2.366826175786322E-3</v>
      </c>
      <c r="AJ650">
        <v>-2.4701441177090696E-3</v>
      </c>
      <c r="AK650">
        <v>-2.5742797787347677E-3</v>
      </c>
      <c r="AL650">
        <v>-2.679267632042018E-3</v>
      </c>
      <c r="AM650">
        <v>-2.7851424329200288E-3</v>
      </c>
      <c r="AN650">
        <v>-2.8919392302740854E-3</v>
      </c>
      <c r="AO650">
        <v>-2.999693378228144E-3</v>
      </c>
      <c r="AP650">
        <v>-3.1084405478285023E-3</v>
      </c>
      <c r="AQ650">
        <v>-3.0526962137359141E-3</v>
      </c>
      <c r="AR650">
        <v>-2.9979624474039692E-3</v>
      </c>
      <c r="AS650">
        <v>-2.9442211297091656E-3</v>
      </c>
      <c r="AT650">
        <v>-2.8914544700692703E-3</v>
      </c>
      <c r="AU650">
        <v>-2.8396450005538395E-3</v>
      </c>
      <c r="AV650">
        <v>-2.7887755701016793E-3</v>
      </c>
      <c r="AW650">
        <v>-2.738829338843108E-3</v>
      </c>
      <c r="AX650">
        <v>-2.6897897725252848E-3</v>
      </c>
      <c r="AY650">
        <v>-2.6416406370386599E-3</v>
      </c>
      <c r="AZ650">
        <v>-2.5943659930428606E-3</v>
      </c>
      <c r="BA650">
        <v>-2.5479501906900816E-3</v>
      </c>
      <c r="BB650">
        <v>-2.502377864444369E-3</v>
      </c>
      <c r="BC650">
        <v>-2.4576339279949893E-3</v>
      </c>
      <c r="BD650">
        <v>-2.4137035692622178E-3</v>
      </c>
      <c r="BE650">
        <v>-2.3705722454939629E-3</v>
      </c>
      <c r="BF650">
        <v>-2.3282256784515126E-3</v>
      </c>
      <c r="BG650">
        <v>-2.2866498496828406E-3</v>
      </c>
      <c r="BH650">
        <v>-2.2458309958819185E-3</v>
      </c>
      <c r="BI650">
        <v>-2.2057556043325135E-3</v>
      </c>
      <c r="BJ650">
        <v>-2.166410408434934E-3</v>
      </c>
      <c r="BK650">
        <v>-2.1277823833141894E-3</v>
      </c>
      <c r="BL650">
        <v>-2.0898587415082879E-3</v>
      </c>
      <c r="BM650">
        <v>-2.05262692873502E-3</v>
      </c>
      <c r="BN650">
        <v>-2.0160746197359666E-3</v>
      </c>
      <c r="BO650">
        <v>-1.9801897141963867E-3</v>
      </c>
      <c r="BP650">
        <v>-1.9449603327394498E-3</v>
      </c>
      <c r="BQ650">
        <v>-1.9103748129937227E-3</v>
      </c>
      <c r="BR650">
        <v>-1.8764217057324346E-3</v>
      </c>
      <c r="BS650">
        <v>-1.8430897710832908E-3</v>
      </c>
      <c r="BT650">
        <v>-1.810367974807637E-3</v>
      </c>
      <c r="BU650">
        <v>-1.7782454846476761E-3</v>
      </c>
      <c r="BV650">
        <v>-1.746711666740518E-3</v>
      </c>
      <c r="BW650">
        <v>-1.7157560820979763E-3</v>
      </c>
      <c r="BX650">
        <v>-1.6853684831507913E-3</v>
      </c>
      <c r="BY650">
        <v>-1.6555388103563068E-3</v>
      </c>
      <c r="BZ650">
        <v>-1.626257188868295E-3</v>
      </c>
      <c r="CA650">
        <v>-1.5975139252680389E-3</v>
      </c>
      <c r="CB650">
        <v>-1.5692995043553688E-3</v>
      </c>
      <c r="CC650">
        <v>-1.5416045859987428E-3</v>
      </c>
      <c r="CD650">
        <v>-1.5144200020433163E-3</v>
      </c>
      <c r="CE650">
        <v>-1.4877367532758581E-3</v>
      </c>
      <c r="CF650">
        <v>-1.4615460064456738E-3</v>
      </c>
      <c r="CG650">
        <v>-1.4358390913404295E-3</v>
      </c>
      <c r="CH650">
        <v>-1.4106074979159465E-3</v>
      </c>
      <c r="CI650">
        <v>-1.3858428734790438E-3</v>
      </c>
      <c r="CJ650">
        <v>-1.3615370199224295E-3</v>
      </c>
      <c r="CK650">
        <v>-1.3376818910108221E-3</v>
      </c>
      <c r="CL650">
        <v>-1.3142695897172942E-3</v>
      </c>
      <c r="CM650">
        <v>-1.2912923656090362E-3</v>
      </c>
      <c r="CN650">
        <v>-1.2687426122816496E-3</v>
      </c>
      <c r="CO650">
        <v>-1.2466128648411024E-3</v>
      </c>
      <c r="CP650">
        <v>-1.2248957974325628E-3</v>
      </c>
      <c r="CQ650">
        <v>-1.2035842208152397E-3</v>
      </c>
      <c r="CR650">
        <v>-1.1826710799824195E-3</v>
      </c>
      <c r="CS650">
        <v>-1.1621494518259951E-3</v>
      </c>
      <c r="CT650">
        <v>-1.1420125428446321E-3</v>
      </c>
      <c r="CU650">
        <v>-1.1222536868948237E-3</v>
      </c>
      <c r="CV650">
        <v>-1.1028663429841616E-3</v>
      </c>
      <c r="CW650">
        <v>-1.0838440931059421E-3</v>
      </c>
      <c r="CX650">
        <v>-1.0651806401145928E-3</v>
      </c>
      <c r="CY650">
        <v>-1.0468698056410415E-3</v>
      </c>
      <c r="CZ650">
        <v>-1.028905528047398E-3</v>
      </c>
      <c r="DA650">
        <v>-1.0112818604203593E-3</v>
      </c>
      <c r="DB650">
        <v>-9.9399296860247033E-4</v>
      </c>
      <c r="DC650">
        <v>-9.7703312926083032E-4</v>
      </c>
      <c r="DD650">
        <v>-9.6039672799241578E-4</v>
      </c>
      <c r="DE650">
        <v>-9.4407825746547472E-4</v>
      </c>
      <c r="DF650">
        <v>-9.3607528653093036E-4</v>
      </c>
      <c r="DG650">
        <v>4.6739905186470796E-5</v>
      </c>
      <c r="DH650">
        <v>1.4023518838671313E-4</v>
      </c>
      <c r="DI650">
        <v>2.3377689519099855E-4</v>
      </c>
      <c r="DJ650">
        <v>3.2739599174418793E-4</v>
      </c>
      <c r="DK650">
        <v>4.2112346981032722E-4</v>
      </c>
      <c r="DL650">
        <v>5.149903570321894E-4</v>
      </c>
      <c r="DM650">
        <v>6.0902772720270349E-4</v>
      </c>
      <c r="DN650">
        <v>7.0326671055165291E-4</v>
      </c>
      <c r="DO650">
        <v>7.9773850405105652E-4</v>
      </c>
      <c r="DP650">
        <v>8.9247438174265212E-4</v>
      </c>
      <c r="DQ650">
        <v>9.8750570509088592E-4</v>
      </c>
      <c r="DR650">
        <v>1.0828639333648443E-3</v>
      </c>
      <c r="DS650">
        <v>1.1785806340525624E-3</v>
      </c>
      <c r="DT650">
        <v>1.2746874933111621E-3</v>
      </c>
      <c r="DU650">
        <v>1.3712163264562667E-3</v>
      </c>
      <c r="DV650">
        <v>1.4681990884941763E-3</v>
      </c>
      <c r="DW650">
        <v>1.5656678847002941E-3</v>
      </c>
      <c r="DX650">
        <v>1.6636549812472786E-3</v>
      </c>
      <c r="DY650">
        <v>1.7621928158864826E-3</v>
      </c>
      <c r="DZ650">
        <v>1.8613140086861685E-3</v>
      </c>
      <c r="EA650">
        <v>1.9610513728301028E-3</v>
      </c>
      <c r="EB650">
        <v>2.0614379254800582E-3</v>
      </c>
      <c r="EC650">
        <v>2.1625068987058565E-3</v>
      </c>
      <c r="ED650">
        <v>2.2642917504865374E-3</v>
      </c>
      <c r="EE650">
        <v>2.3668261757863337E-3</v>
      </c>
      <c r="EF650">
        <v>2.4701441177090839E-3</v>
      </c>
      <c r="EG650">
        <v>2.5742797787347816E-3</v>
      </c>
      <c r="EH650">
        <v>2.6792676320420341E-3</v>
      </c>
      <c r="EI650">
        <v>2.785142432920047E-3</v>
      </c>
      <c r="EJ650">
        <v>2.8919392302741019E-3</v>
      </c>
      <c r="EK650">
        <v>2.9996933782281588E-3</v>
      </c>
      <c r="EL650">
        <v>3.1084405478285157E-3</v>
      </c>
      <c r="EM650">
        <v>3.0526962137359314E-3</v>
      </c>
      <c r="EN650">
        <v>2.9979624474039839E-3</v>
      </c>
      <c r="EO650">
        <v>2.9442211297091873E-3</v>
      </c>
      <c r="EP650">
        <v>2.8914544700692859E-3</v>
      </c>
      <c r="EQ650">
        <v>2.8396450005538526E-3</v>
      </c>
      <c r="ER650">
        <v>2.7887755701016975E-3</v>
      </c>
      <c r="ES650">
        <v>2.7388293388431319E-3</v>
      </c>
      <c r="ET650">
        <v>2.6897897725253043E-3</v>
      </c>
      <c r="EU650">
        <v>2.641640637038679E-3</v>
      </c>
      <c r="EV650">
        <v>2.5943659930428744E-3</v>
      </c>
      <c r="EW650">
        <v>2.5479501906901041E-3</v>
      </c>
      <c r="EX650">
        <v>2.5023778644443942E-3</v>
      </c>
      <c r="EY650">
        <v>2.4576339279950054E-3</v>
      </c>
      <c r="EZ650">
        <v>2.4137035692622369E-3</v>
      </c>
      <c r="FA650">
        <v>2.3705722454939876E-3</v>
      </c>
      <c r="FB650">
        <v>2.3282256784515369E-3</v>
      </c>
      <c r="FC650">
        <v>2.2866498496828601E-3</v>
      </c>
      <c r="FD650">
        <v>2.2458309958819406E-3</v>
      </c>
      <c r="FE650">
        <v>2.2057556043325374E-3</v>
      </c>
      <c r="FF650">
        <v>2.1664104084349531E-3</v>
      </c>
      <c r="FG650">
        <v>2.1277823833142097E-3</v>
      </c>
      <c r="FH650">
        <v>2.0898587415083087E-3</v>
      </c>
      <c r="FI650">
        <v>2.0526269287350391E-3</v>
      </c>
      <c r="FJ650">
        <v>2.0160746197359905E-3</v>
      </c>
      <c r="FK650">
        <v>1.9801897141964089E-3</v>
      </c>
      <c r="FL650">
        <v>1.9449603327394733E-3</v>
      </c>
      <c r="FM650">
        <v>1.9103748129937444E-3</v>
      </c>
      <c r="FN650">
        <v>1.8764217057324556E-3</v>
      </c>
      <c r="FO650">
        <v>1.8430897710833144E-3</v>
      </c>
      <c r="FP650">
        <v>1.8103679748076576E-3</v>
      </c>
      <c r="FQ650">
        <v>1.7782454846476926E-3</v>
      </c>
      <c r="FR650">
        <v>1.7467116667405399E-3</v>
      </c>
      <c r="FS650">
        <v>1.7157560820979961E-3</v>
      </c>
      <c r="FT650">
        <v>1.6853684831508141E-3</v>
      </c>
      <c r="FU650">
        <v>1.6555388103563252E-3</v>
      </c>
      <c r="FV650">
        <v>1.6262571888683165E-3</v>
      </c>
      <c r="FW650">
        <v>1.5975139252680612E-3</v>
      </c>
      <c r="FX650">
        <v>1.5692995043553903E-3</v>
      </c>
      <c r="FY650">
        <v>1.5416045859987691E-3</v>
      </c>
      <c r="FZ650">
        <v>1.5144200020433393E-3</v>
      </c>
      <c r="GA650">
        <v>1.4877367532758832E-3</v>
      </c>
      <c r="GB650">
        <v>1.461546006445696E-3</v>
      </c>
      <c r="GC650">
        <v>1.4358390913404519E-3</v>
      </c>
      <c r="GD650">
        <v>1.4106074979159668E-3</v>
      </c>
      <c r="GE650">
        <v>1.3858428734790612E-3</v>
      </c>
      <c r="GF650">
        <v>1.3615370199224507E-3</v>
      </c>
      <c r="GG650">
        <v>1.3376818910108418E-3</v>
      </c>
      <c r="GH650">
        <v>1.3142695897173158E-3</v>
      </c>
      <c r="GI650">
        <v>1.29129236560906E-3</v>
      </c>
      <c r="GJ650">
        <v>1.2687426122816679E-3</v>
      </c>
      <c r="GK650">
        <v>1.2466128648411219E-3</v>
      </c>
      <c r="GL650">
        <v>1.2248957974325919E-3</v>
      </c>
      <c r="GM650">
        <v>1.2035842208152649E-3</v>
      </c>
      <c r="GN650">
        <v>1.1826710799824401E-3</v>
      </c>
      <c r="GO650">
        <v>1.162149451826016E-3</v>
      </c>
      <c r="GP650">
        <v>1.1420125428446492E-3</v>
      </c>
      <c r="GQ650">
        <v>1.1222536868948495E-3</v>
      </c>
      <c r="GR650">
        <v>1.1028663429841804E-3</v>
      </c>
      <c r="GS650">
        <v>1.0838440931059607E-3</v>
      </c>
      <c r="GT650">
        <v>1.0651806401146169E-3</v>
      </c>
      <c r="GU650">
        <v>1.0468698056410629E-3</v>
      </c>
      <c r="GV650">
        <v>1.0289055280474206E-3</v>
      </c>
      <c r="GW650">
        <v>1.0112818604203809E-3</v>
      </c>
      <c r="GX650">
        <v>9.9399296860249223E-4</v>
      </c>
      <c r="GY650">
        <v>9.7703312926085222E-4</v>
      </c>
      <c r="GZ650">
        <v>9.6039672799243866E-4</v>
      </c>
      <c r="HA650">
        <v>9.4407825746549835E-4</v>
      </c>
      <c r="HB650">
        <v>9.360752865309554E-4</v>
      </c>
      <c r="HC650">
        <v>4.3735828104542358E-2</v>
      </c>
      <c r="HD650">
        <v>4.374306728177671E-2</v>
      </c>
      <c r="HE650">
        <v>4.3764787209944284E-2</v>
      </c>
      <c r="HF650">
        <v>4.3800995079233095E-2</v>
      </c>
      <c r="HG650">
        <v>4.3851702875934262E-2</v>
      </c>
      <c r="HH650">
        <v>4.3916927386409933E-2</v>
      </c>
      <c r="HI650">
        <v>4.3996690202650582E-2</v>
      </c>
      <c r="HJ650">
        <v>4.4091017729422755E-2</v>
      </c>
      <c r="HK650">
        <v>4.4199941193009878E-2</v>
      </c>
      <c r="HL650">
        <v>4.4323496651549769E-2</v>
      </c>
      <c r="HM650">
        <v>4.4461725006971244E-2</v>
      </c>
      <c r="HN650">
        <v>4.461467201853403E-2</v>
      </c>
      <c r="HO650">
        <v>4.4782388317977789E-2</v>
      </c>
      <c r="HP650">
        <v>4.4964929426282253E-2</v>
      </c>
      <c r="HQ650">
        <v>4.5162355772047663E-2</v>
      </c>
      <c r="HR650">
        <v>4.5374732711498764E-2</v>
      </c>
      <c r="HS650">
        <v>4.560213055012078E-2</v>
      </c>
      <c r="HT650">
        <v>4.5844624565932995E-2</v>
      </c>
      <c r="HU650">
        <v>4.6102295034408908E-2</v>
      </c>
      <c r="HV650">
        <v>4.6375227255051291E-2</v>
      </c>
      <c r="HW650">
        <v>4.6663511579628933E-2</v>
      </c>
      <c r="HX650">
        <v>4.696724344208747E-2</v>
      </c>
      <c r="HY650">
        <v>4.728652339014159E-2</v>
      </c>
      <c r="HZ650">
        <v>4.7621457118560757E-2</v>
      </c>
      <c r="IA650">
        <v>4.7972155504157996E-2</v>
      </c>
      <c r="IB650">
        <v>4.8338734642495329E-2</v>
      </c>
      <c r="IC650">
        <v>4.8721315886315501E-2</v>
      </c>
      <c r="ID650">
        <v>4.9120025885715506E-2</v>
      </c>
      <c r="IE650">
        <v>4.9534996630072242E-2</v>
      </c>
      <c r="IF650">
        <v>4.9966365491736567E-2</v>
      </c>
      <c r="IG650">
        <v>5.041427527150967E-2</v>
      </c>
      <c r="IH650">
        <v>5.0878874245915397E-2</v>
      </c>
      <c r="II650">
        <v>-2.6080761224791301E-2</v>
      </c>
      <c r="IJ650">
        <v>-2.5607953057007318E-2</v>
      </c>
      <c r="IK650">
        <v>-2.51436221728976E-2</v>
      </c>
      <c r="IL650">
        <v>-2.4687614859878661E-2</v>
      </c>
      <c r="IM650">
        <v>-2.4239780160810707E-2</v>
      </c>
      <c r="IN650">
        <v>-2.3799969824024592E-2</v>
      </c>
      <c r="IO650">
        <v>-2.3368038254244522E-2</v>
      </c>
      <c r="IP650">
        <v>-2.2943842464390005E-2</v>
      </c>
      <c r="IQ650">
        <v>-2.2527242028241294E-2</v>
      </c>
      <c r="IR650">
        <v>-2.2118099033952499E-2</v>
      </c>
      <c r="IS650">
        <v>-2.1716278038397065E-2</v>
      </c>
      <c r="IT650">
        <v>-2.1321646022330561E-2</v>
      </c>
      <c r="IU650">
        <v>-2.0934072346356018E-2</v>
      </c>
      <c r="IV650">
        <v>-2.0553428707676645E-2</v>
      </c>
      <c r="IW650">
        <v>-2.0179589097622581E-2</v>
      </c>
      <c r="IX650">
        <v>-1.9812429759936655E-2</v>
      </c>
      <c r="IY650">
        <v>-1.9451829149806109E-2</v>
      </c>
      <c r="IZ650">
        <v>-1.9097667893626248E-2</v>
      </c>
      <c r="JA650">
        <v>-1.8749828749482951E-2</v>
      </c>
      <c r="JB650">
        <v>-1.8408196568340536E-2</v>
      </c>
      <c r="JC650">
        <v>-1.8072658255922993E-2</v>
      </c>
      <c r="JD650">
        <v>-1.7743102735274994E-2</v>
      </c>
      <c r="JE650">
        <v>-1.7419420909990886E-2</v>
      </c>
      <c r="JF650">
        <v>-1.710150562809927E-2</v>
      </c>
      <c r="JG650">
        <v>-1.6789251646591334E-2</v>
      </c>
      <c r="JH650">
        <v>-1.6482555596581148E-2</v>
      </c>
      <c r="JI650">
        <v>-1.6181315949086134E-2</v>
      </c>
      <c r="JJ650">
        <v>-1.588543298141706E-2</v>
      </c>
      <c r="JK650">
        <v>-1.5594808744165562E-2</v>
      </c>
      <c r="JL650">
        <v>-1.5309347028778944E-2</v>
      </c>
      <c r="JM650">
        <v>-1.5028953335711075E-2</v>
      </c>
      <c r="JN650">
        <v>-1.4753534843139387E-2</v>
      </c>
      <c r="JO650">
        <v>-1.4483000376236807E-2</v>
      </c>
      <c r="JP650">
        <v>-1.4217260376989314E-2</v>
      </c>
      <c r="JQ650">
        <v>-1.395622687454845E-2</v>
      </c>
      <c r="JR650">
        <v>-1.3699813456109431E-2</v>
      </c>
      <c r="JS650">
        <v>-1.3447935238304893E-2</v>
      </c>
      <c r="JT650">
        <v>-1.3200508839105129E-2</v>
      </c>
      <c r="JU650">
        <v>-1.295745235021508E-2</v>
      </c>
      <c r="JV650">
        <v>-1.271868530995939E-2</v>
      </c>
      <c r="JW650">
        <v>-1.2484128676646281E-2</v>
      </c>
      <c r="JX650">
        <v>-1.2253704802401528E-2</v>
      </c>
      <c r="JY650">
        <v>-1.2027337407463819E-2</v>
      </c>
      <c r="JZ650">
        <v>-1.1804951554932963E-2</v>
      </c>
      <c r="KA650">
        <v>-1.1586473625962814E-2</v>
      </c>
      <c r="KB650">
        <v>-1.13718312953903E-2</v>
      </c>
      <c r="KC650">
        <v>-1.1160953507792904E-2</v>
      </c>
      <c r="KD650">
        <v>-1.0953770453966295E-2</v>
      </c>
      <c r="KE650">
        <v>-1.0750213547814821E-2</v>
      </c>
      <c r="KF650">
        <v>-1.0550215403646401E-2</v>
      </c>
      <c r="KG650">
        <v>-1.0353709813865396E-2</v>
      </c>
      <c r="KH650">
        <v>-1.0160631727054987E-2</v>
      </c>
      <c r="KI650">
        <v>-9.9709172264425376E-3</v>
      </c>
      <c r="KJ650">
        <v>-9.7845035087405011E-3</v>
      </c>
      <c r="KK650">
        <v>-9.6013288633560231E-3</v>
      </c>
      <c r="KL650">
        <v>-9.4213326519620999E-3</v>
      </c>
      <c r="KM650">
        <v>-9.2444552884238546E-3</v>
      </c>
      <c r="KN650">
        <v>-9.0706382190731596E-3</v>
      </c>
      <c r="KO650">
        <v>-8.8998239033247547E-3</v>
      </c>
      <c r="KP650">
        <v>-8.7319557946282031E-3</v>
      </c>
      <c r="KQ650">
        <v>-8.5669783217485022E-3</v>
      </c>
      <c r="KR650">
        <v>-8.4048368703697647E-3</v>
      </c>
      <c r="KS650">
        <v>-8.2454777650156214E-3</v>
      </c>
      <c r="KT650">
        <v>-8.0888482512804834E-3</v>
      </c>
      <c r="KU650">
        <v>-7.93489647836562E-3</v>
      </c>
      <c r="KV650">
        <v>-7.7835714819144306E-3</v>
      </c>
      <c r="KW650">
        <v>-7.6348231671411982E-3</v>
      </c>
      <c r="KX650">
        <v>-7.4886022922475625E-3</v>
      </c>
      <c r="KY650">
        <v>-7.2391772342681802E-6</v>
      </c>
      <c r="KZ650">
        <v>-2.1719928167638986E-5</v>
      </c>
      <c r="LA650">
        <v>-3.6207869288841431E-5</v>
      </c>
      <c r="LB650">
        <v>-5.0707796701119974E-5</v>
      </c>
      <c r="LC650">
        <v>-6.5224510475673408E-5</v>
      </c>
      <c r="LD650">
        <v>-7.9762816240675649E-5</v>
      </c>
      <c r="LE650">
        <v>-9.4327526772135752E-5</v>
      </c>
      <c r="LF650">
        <v>-1.0892346358712438E-4</v>
      </c>
      <c r="LG650">
        <v>-1.235554585398939E-4</v>
      </c>
      <c r="LH650">
        <v>-1.3822835542142063E-4</v>
      </c>
      <c r="LI650">
        <v>-1.5294701156289768E-4</v>
      </c>
      <c r="LJ650">
        <v>-1.6771629944371276E-4</v>
      </c>
      <c r="LK650">
        <v>-1.8254110830443702E-4</v>
      </c>
      <c r="LL650">
        <v>-1.9742634576536472E-4</v>
      </c>
      <c r="LM650">
        <v>-2.1237693945113859E-4</v>
      </c>
      <c r="LN650">
        <v>-2.2739783862199347E-4</v>
      </c>
      <c r="LO650">
        <v>-2.4249401581216638E-4</v>
      </c>
      <c r="LP650">
        <v>-2.5767046847600884E-4</v>
      </c>
      <c r="LQ650">
        <v>-2.7293222064234997E-4</v>
      </c>
      <c r="LR650">
        <v>-2.8828432457765483E-4</v>
      </c>
      <c r="LS650">
        <v>-3.0373186245853337E-4</v>
      </c>
      <c r="LT650">
        <v>-3.1927994805414989E-4</v>
      </c>
      <c r="LU650">
        <v>-3.34933728419088E-4</v>
      </c>
      <c r="LV650">
        <v>-3.5069838559724075E-4</v>
      </c>
      <c r="LW650">
        <v>-3.6657913833727703E-4</v>
      </c>
      <c r="LX650">
        <v>-3.8258124382026102E-4</v>
      </c>
      <c r="LY650">
        <v>-3.9870999939999936E-4</v>
      </c>
      <c r="LZ650">
        <v>-4.1497074435667706E-4</v>
      </c>
      <c r="MA650">
        <v>-4.3136886166438292E-4</v>
      </c>
      <c r="MB650">
        <v>-4.4790977977309188E-4</v>
      </c>
      <c r="MC650">
        <v>-4.6459897440570628E-4</v>
      </c>
      <c r="MD650">
        <v>7.6959635470706694E-2</v>
      </c>
      <c r="ME650">
        <v>-4.7280816778401521E-4</v>
      </c>
      <c r="MF650">
        <v>-4.6433088410970688E-4</v>
      </c>
      <c r="MG650">
        <v>-4.5600731301893003E-4</v>
      </c>
      <c r="MH650">
        <v>-4.4783469906796908E-4</v>
      </c>
      <c r="MI650">
        <v>-4.3981033678611772E-4</v>
      </c>
      <c r="MJ650">
        <v>-4.3193156978005949E-4</v>
      </c>
      <c r="MK650">
        <v>-4.2419578985449012E-4</v>
      </c>
      <c r="ML650">
        <v>-4.1660043614869885E-4</v>
      </c>
      <c r="MM650">
        <v>-4.0914299428881744E-4</v>
      </c>
      <c r="MN650">
        <v>-4.0182099555546115E-4</v>
      </c>
      <c r="MO650">
        <v>-3.9463201606647894E-4</v>
      </c>
      <c r="MP650">
        <v>-3.875736759745515E-4</v>
      </c>
      <c r="MQ650">
        <v>-3.8064363867936044E-4</v>
      </c>
      <c r="MR650">
        <v>-3.7383961005408271E-4</v>
      </c>
      <c r="MS650">
        <v>-3.6715933768593617E-4</v>
      </c>
      <c r="MT650">
        <v>-3.6060061013053961E-4</v>
      </c>
      <c r="MU650">
        <v>-3.5416125617983551E-4</v>
      </c>
      <c r="MV650">
        <v>-3.4783914414332934E-4</v>
      </c>
      <c r="MW650">
        <v>-3.4163218114241191E-4</v>
      </c>
      <c r="MX650">
        <v>-3.355383124175336E-4</v>
      </c>
      <c r="MY650">
        <v>-3.2955552064799161E-4</v>
      </c>
      <c r="MZ650">
        <v>-3.2368182528411436E-4</v>
      </c>
      <c r="NA650">
        <v>-3.179152818916211E-4</v>
      </c>
      <c r="NB650">
        <v>-3.122539815079298E-4</v>
      </c>
      <c r="NC650">
        <v>-3.0669605001021674E-4</v>
      </c>
      <c r="ND650">
        <v>-3.0123964749500116E-4</v>
      </c>
      <c r="NE650">
        <v>-2.9588296766906448E-4</v>
      </c>
      <c r="NF650">
        <v>-2.906242372514905E-4</v>
      </c>
      <c r="NG650">
        <v>-2.854617153866395E-4</v>
      </c>
      <c r="NH650">
        <v>-2.8039369306785157E-4</v>
      </c>
      <c r="NI650">
        <v>-2.7541849257169576E-4</v>
      </c>
      <c r="NJ650">
        <v>-2.7053446690257418E-4</v>
      </c>
      <c r="NK650">
        <v>-2.6573999924749998E-4</v>
      </c>
      <c r="NL650">
        <v>-2.6103350244086618E-4</v>
      </c>
      <c r="NM650">
        <v>-2.5641341843902587E-4</v>
      </c>
      <c r="NN650">
        <v>-2.5187821780451962E-4</v>
      </c>
      <c r="NO650">
        <v>-2.4742639919976621E-4</v>
      </c>
      <c r="NP650">
        <v>-2.430564888900592E-4</v>
      </c>
      <c r="NQ650">
        <v>-2.3876704025570049E-4</v>
      </c>
      <c r="NR650">
        <v>-2.3455663331310906E-4</v>
      </c>
      <c r="NS650">
        <v>-2.3042387424474805E-4</v>
      </c>
      <c r="NT650">
        <v>-2.2636739493771678E-4</v>
      </c>
      <c r="NU650">
        <v>-2.2238585253084344E-4</v>
      </c>
      <c r="NV650">
        <v>-2.1847792897014922E-4</v>
      </c>
      <c r="NW650">
        <v>-2.1464233057251394E-4</v>
      </c>
      <c r="NX650">
        <v>-2.1087778759741607E-4</v>
      </c>
      <c r="NY650">
        <v>-2.0718305382659468E-4</v>
      </c>
      <c r="NZ650">
        <v>-2.0355690615150271E-4</v>
      </c>
      <c r="OA650">
        <v>-1.9999814416840544E-4</v>
      </c>
      <c r="OB650">
        <v>-1.9650558978099781E-4</v>
      </c>
      <c r="OC650">
        <v>-1.930780868104087E-4</v>
      </c>
      <c r="OD650">
        <v>-1.8971450061245446E-4</v>
      </c>
      <c r="OE650">
        <v>-1.8641371770202692E-4</v>
      </c>
      <c r="OF650">
        <v>-1.8317464538448547E-4</v>
      </c>
      <c r="OG650">
        <v>-1.7999621139392784E-4</v>
      </c>
      <c r="OH650">
        <v>-1.7687736353822807E-4</v>
      </c>
      <c r="OI650">
        <v>-1.738170693507166E-4</v>
      </c>
      <c r="OJ650">
        <v>-1.7081431574839128E-4</v>
      </c>
      <c r="OK650">
        <v>-1.6786810869654574E-4</v>
      </c>
      <c r="OL650">
        <v>-1.6497747287970462E-4</v>
      </c>
      <c r="OM650">
        <v>-1.6214145137874935E-4</v>
      </c>
      <c r="ON650">
        <v>-1.5935910535414588E-4</v>
      </c>
      <c r="OO650">
        <v>-1.5662951373514238E-4</v>
      </c>
      <c r="OP650">
        <v>-1.5395177291486312E-4</v>
      </c>
      <c r="OQ650">
        <v>-1.5132499645117531E-4</v>
      </c>
      <c r="OR650">
        <v>-1.4874831477323892E-4</v>
      </c>
      <c r="OS650">
        <v>-1.4622087489364553E-4</v>
      </c>
      <c r="OT650">
        <v>-7.4886022922475686E-3</v>
      </c>
      <c r="OU650">
        <v>4.3735828104542546E-2</v>
      </c>
      <c r="OV650">
        <v>4.3743067281776862E-2</v>
      </c>
      <c r="OW650">
        <v>4.3764787209944533E-2</v>
      </c>
      <c r="OX650">
        <v>4.3800995079233421E-2</v>
      </c>
      <c r="OY650">
        <v>4.3851702875934519E-2</v>
      </c>
      <c r="OZ650">
        <v>4.3916927386410211E-2</v>
      </c>
      <c r="PA650">
        <v>4.3996690202650908E-2</v>
      </c>
      <c r="PB650">
        <v>4.4091017729423053E-2</v>
      </c>
      <c r="PC650">
        <v>4.4199941193010156E-2</v>
      </c>
      <c r="PD650">
        <v>4.4323496651550026E-2</v>
      </c>
      <c r="PE650">
        <v>4.4461725006971438E-2</v>
      </c>
      <c r="PF650">
        <v>4.4614672018534335E-2</v>
      </c>
      <c r="PG650">
        <v>4.4782388317978053E-2</v>
      </c>
      <c r="PH650">
        <v>4.4964929426282475E-2</v>
      </c>
      <c r="PI650">
        <v>4.5162355772047809E-2</v>
      </c>
      <c r="PJ650">
        <v>4.5374732711498923E-2</v>
      </c>
      <c r="PK650">
        <v>4.5602130550120919E-2</v>
      </c>
      <c r="PL650">
        <v>4.5844624565933141E-2</v>
      </c>
      <c r="PM650">
        <v>4.6102295034409137E-2</v>
      </c>
      <c r="PN650">
        <v>4.6375227255051485E-2</v>
      </c>
      <c r="PO650">
        <v>4.6663511579629176E-2</v>
      </c>
      <c r="PP650">
        <v>4.6967243442087803E-2</v>
      </c>
      <c r="PQ650">
        <v>4.7286523390141846E-2</v>
      </c>
      <c r="PR650">
        <v>4.7621457118560973E-2</v>
      </c>
      <c r="PS650">
        <v>4.797215550415828E-2</v>
      </c>
      <c r="PT650">
        <v>4.8338734642495558E-2</v>
      </c>
      <c r="PU650">
        <v>4.8721315886315814E-2</v>
      </c>
      <c r="PV650">
        <v>4.9120025885715776E-2</v>
      </c>
      <c r="PW650">
        <v>4.9534996630072478E-2</v>
      </c>
      <c r="PX650">
        <v>4.996636549173674E-2</v>
      </c>
      <c r="PY650">
        <v>5.0414275271509802E-2</v>
      </c>
      <c r="PZ650">
        <v>5.0878874245915459E-2</v>
      </c>
      <c r="QA650">
        <v>-2.6080761224791232E-2</v>
      </c>
      <c r="QB650">
        <v>-2.5607953057007197E-2</v>
      </c>
      <c r="QC650">
        <v>-2.5143622172897531E-2</v>
      </c>
      <c r="QD650">
        <v>-2.4687614859878582E-2</v>
      </c>
      <c r="QE650">
        <v>-2.4239780160810631E-2</v>
      </c>
      <c r="QF650">
        <v>-2.3799969824024481E-2</v>
      </c>
      <c r="QG650">
        <v>-2.3368038254244428E-2</v>
      </c>
      <c r="QH650">
        <v>-2.2943842464389946E-2</v>
      </c>
      <c r="QI650">
        <v>-2.2527242028241218E-2</v>
      </c>
      <c r="QJ650">
        <v>-2.2118099033952378E-2</v>
      </c>
      <c r="QK650">
        <v>-2.1716278038396947E-2</v>
      </c>
      <c r="QL650">
        <v>-2.1321646022330464E-2</v>
      </c>
      <c r="QM650">
        <v>-2.0934072346355883E-2</v>
      </c>
      <c r="QN650">
        <v>-2.0553428707676572E-2</v>
      </c>
      <c r="QO650">
        <v>-2.0179589097622495E-2</v>
      </c>
      <c r="QP650">
        <v>-1.9812429759936533E-2</v>
      </c>
      <c r="QQ650">
        <v>-1.9451829149806026E-2</v>
      </c>
      <c r="QR650">
        <v>-1.9097667893626193E-2</v>
      </c>
      <c r="QS650">
        <v>-1.8749828749482892E-2</v>
      </c>
      <c r="QT650">
        <v>-1.8408196568340533E-2</v>
      </c>
      <c r="QU650">
        <v>-1.8072658255922993E-2</v>
      </c>
      <c r="QV650">
        <v>-1.7743102735274994E-2</v>
      </c>
      <c r="QW650">
        <v>-1.7419420909990893E-2</v>
      </c>
      <c r="QX650">
        <v>-1.7101505628099277E-2</v>
      </c>
      <c r="QY650">
        <v>-1.6789251646591351E-2</v>
      </c>
      <c r="QZ650">
        <v>-1.6482555596581096E-2</v>
      </c>
      <c r="RA650">
        <v>-1.6181315949086107E-2</v>
      </c>
      <c r="RB650">
        <v>-1.5885432981417043E-2</v>
      </c>
      <c r="RC650">
        <v>-1.559480874416558E-2</v>
      </c>
      <c r="RD650">
        <v>-1.5309347028778944E-2</v>
      </c>
      <c r="RE650">
        <v>-1.5028953335711092E-2</v>
      </c>
      <c r="RF650">
        <v>-1.4753534843139409E-2</v>
      </c>
      <c r="RG650">
        <v>-1.4483000376236847E-2</v>
      </c>
      <c r="RH650">
        <v>-1.4217260376989326E-2</v>
      </c>
      <c r="RI650">
        <v>-1.3956226874548479E-2</v>
      </c>
      <c r="RJ650">
        <v>-1.3699813456109464E-2</v>
      </c>
      <c r="RK650">
        <v>-1.3447935238304931E-2</v>
      </c>
      <c r="RL650">
        <v>-1.3200508839105157E-2</v>
      </c>
      <c r="RM650">
        <v>-1.2957452350215117E-2</v>
      </c>
      <c r="RN650">
        <v>-1.2718685309959402E-2</v>
      </c>
      <c r="RO650">
        <v>-1.2484128676646295E-2</v>
      </c>
      <c r="RP650">
        <v>-1.225370480240155E-2</v>
      </c>
      <c r="RQ650">
        <v>-1.2027337407463834E-2</v>
      </c>
      <c r="RR650">
        <v>-1.1804951554932996E-2</v>
      </c>
      <c r="RS650">
        <v>-1.1586473625962844E-2</v>
      </c>
      <c r="RT650">
        <v>-1.1371831295390317E-2</v>
      </c>
      <c r="RU650">
        <v>-1.1160953507792896E-2</v>
      </c>
      <c r="RV650">
        <v>-1.0953770453966286E-2</v>
      </c>
      <c r="RW650">
        <v>-1.0750213547814797E-2</v>
      </c>
      <c r="RX650">
        <v>-1.055021540364638E-2</v>
      </c>
      <c r="RY650">
        <v>-1.0353709813865375E-2</v>
      </c>
      <c r="RZ650">
        <v>-1.0160631727054951E-2</v>
      </c>
      <c r="SA650">
        <v>-9.9709172264425203E-3</v>
      </c>
      <c r="SB650">
        <v>-9.7845035087404993E-3</v>
      </c>
      <c r="SC650">
        <v>-9.6013288633560092E-3</v>
      </c>
      <c r="SD650">
        <v>-9.4213326519620947E-3</v>
      </c>
      <c r="SE650">
        <v>-9.244455288423846E-3</v>
      </c>
      <c r="SF650">
        <v>-9.0706382190731301E-3</v>
      </c>
      <c r="SG650">
        <v>-8.8998239033247547E-3</v>
      </c>
      <c r="SH650">
        <v>-8.7319557946281892E-3</v>
      </c>
      <c r="SI650">
        <v>-8.566978321748478E-3</v>
      </c>
      <c r="SJ650">
        <v>-8.4048368703697283E-3</v>
      </c>
      <c r="SK650">
        <v>-8.2454777650155832E-3</v>
      </c>
      <c r="SL650">
        <v>-8.0888482512804522E-3</v>
      </c>
      <c r="SM650">
        <v>-7.9348964783656113E-3</v>
      </c>
      <c r="SN650">
        <v>-7.7835714819144324E-3</v>
      </c>
      <c r="SO650">
        <v>-7.6348231671411913E-3</v>
      </c>
      <c r="SP650">
        <v>-7.4886022922475487E-3</v>
      </c>
      <c r="SS650" t="s">
        <v>424</v>
      </c>
      <c r="ST650" s="128">
        <v>7.2053867208789299E-2</v>
      </c>
      <c r="SU650" s="43"/>
      <c r="SV650" s="129">
        <f>'Ex 3 - Linear 1-100 AdjSteps'!F50</f>
        <v>7.20538671832643E-2</v>
      </c>
    </row>
    <row r="651" spans="10:516" x14ac:dyDescent="0.2">
      <c r="J651" s="99">
        <v>133</v>
      </c>
      <c r="K651">
        <v>-4.5901708396124848E-5</v>
      </c>
      <c r="L651">
        <v>-1.3772032053812949E-4</v>
      </c>
      <c r="M651">
        <v>-2.295845237596834E-4</v>
      </c>
      <c r="N651">
        <v>-3.2152472888309983E-4</v>
      </c>
      <c r="O651">
        <v>-4.1357137189044265E-4</v>
      </c>
      <c r="P651">
        <v>-5.0575492399908099E-4</v>
      </c>
      <c r="Q651">
        <v>-5.981059017489209E-4</v>
      </c>
      <c r="R651">
        <v>-6.9065487710462501E-4</v>
      </c>
      <c r="S651">
        <v>-7.8343248757619722E-4</v>
      </c>
      <c r="T651">
        <v>-8.7646944636124121E-4</v>
      </c>
      <c r="U651">
        <v>-9.6979655251230607E-4</v>
      </c>
      <c r="V651">
        <v>-1.0634447011326287E-3</v>
      </c>
      <c r="W651">
        <v>-1.157444893603676E-3</v>
      </c>
      <c r="X651">
        <v>-1.2518282478478887E-3</v>
      </c>
      <c r="Y651">
        <v>-1.3466260086299833E-3</v>
      </c>
      <c r="Z651">
        <v>-1.4418695579002448E-3</v>
      </c>
      <c r="AA651">
        <v>-1.5375904251832507E-3</v>
      </c>
      <c r="AB651">
        <v>-1.6338202980154392E-3</v>
      </c>
      <c r="AC651">
        <v>-1.7305910324349769E-3</v>
      </c>
      <c r="AD651">
        <v>-1.8279346635274101E-3</v>
      </c>
      <c r="AE651">
        <v>-1.9258834160306171E-3</v>
      </c>
      <c r="AF651">
        <v>-2.0244697150024935E-3</v>
      </c>
      <c r="AG651">
        <v>-2.1237261965549883E-3</v>
      </c>
      <c r="AH651">
        <v>-2.2236857186579994E-3</v>
      </c>
      <c r="AI651">
        <v>-2.3243813720167047E-3</v>
      </c>
      <c r="AJ651">
        <v>-2.4258464910259423E-3</v>
      </c>
      <c r="AK651">
        <v>-2.5281146648052713E-3</v>
      </c>
      <c r="AL651">
        <v>-2.6312197483183411E-3</v>
      </c>
      <c r="AM651">
        <v>-2.7351958735802985E-3</v>
      </c>
      <c r="AN651">
        <v>-2.8400774609568412E-3</v>
      </c>
      <c r="AO651">
        <v>-2.9458992305587935E-3</v>
      </c>
      <c r="AP651">
        <v>-3.0526962137359158E-3</v>
      </c>
      <c r="AQ651">
        <v>-3.1605037646736723E-3</v>
      </c>
      <c r="AR651">
        <v>-3.1038370469804654E-3</v>
      </c>
      <c r="AS651">
        <v>-3.0481978267630472E-3</v>
      </c>
      <c r="AT651">
        <v>-2.9935676851555195E-3</v>
      </c>
      <c r="AU651">
        <v>-2.939928537338423E-3</v>
      </c>
      <c r="AV651">
        <v>-2.8872626265519408E-3</v>
      </c>
      <c r="AW651">
        <v>-2.8355525182176514E-3</v>
      </c>
      <c r="AX651">
        <v>-2.7847810941669807E-3</v>
      </c>
      <c r="AY651">
        <v>-2.7349315469743915E-3</v>
      </c>
      <c r="AZ651">
        <v>-2.6859873743934333E-3</v>
      </c>
      <c r="BA651">
        <v>-2.6379323738938013E-3</v>
      </c>
      <c r="BB651">
        <v>-2.5907506372976684E-3</v>
      </c>
      <c r="BC651">
        <v>-2.5444265455133994E-3</v>
      </c>
      <c r="BD651">
        <v>-2.4989447633649948E-3</v>
      </c>
      <c r="BE651">
        <v>-2.4542902345155338E-3</v>
      </c>
      <c r="BF651">
        <v>-2.4104481764828799E-3</v>
      </c>
      <c r="BG651">
        <v>-2.367404075746103E-3</v>
      </c>
      <c r="BH651">
        <v>-2.3251436829408805E-3</v>
      </c>
      <c r="BI651">
        <v>-2.2836530081424117E-3</v>
      </c>
      <c r="BJ651">
        <v>-2.2429183162341205E-3</v>
      </c>
      <c r="BK651">
        <v>-2.2029261223608194E-3</v>
      </c>
      <c r="BL651">
        <v>-2.1636631874646542E-3</v>
      </c>
      <c r="BM651">
        <v>-2.1251165139024144E-3</v>
      </c>
      <c r="BN651">
        <v>-2.0872733411428112E-3</v>
      </c>
      <c r="BO651">
        <v>-2.0501211415421797E-3</v>
      </c>
      <c r="BP651">
        <v>-2.0136476161973444E-3</v>
      </c>
      <c r="BQ651">
        <v>-1.9778406908741767E-3</v>
      </c>
      <c r="BR651">
        <v>-1.9426885120105127E-3</v>
      </c>
      <c r="BS651">
        <v>-1.9081794427921375E-3</v>
      </c>
      <c r="BT651">
        <v>-1.8743020593005378E-3</v>
      </c>
      <c r="BU651">
        <v>-1.8410451467311027E-3</v>
      </c>
      <c r="BV651">
        <v>-1.8083976956805707E-3</v>
      </c>
      <c r="BW651">
        <v>-1.7763488985024565E-3</v>
      </c>
      <c r="BX651">
        <v>-1.7448881457292782E-3</v>
      </c>
      <c r="BY651">
        <v>-1.7140050225603986E-3</v>
      </c>
      <c r="BZ651">
        <v>-1.6836893054142906E-3</v>
      </c>
      <c r="CA651">
        <v>-1.6539309585441209E-3</v>
      </c>
      <c r="CB651">
        <v>-1.6247201307154836E-3</v>
      </c>
      <c r="CC651">
        <v>-1.596047151945245E-3</v>
      </c>
      <c r="CD651">
        <v>-1.5679025303004059E-3</v>
      </c>
      <c r="CE651">
        <v>-1.5402769487558661E-3</v>
      </c>
      <c r="CF651">
        <v>-1.5131612621100932E-3</v>
      </c>
      <c r="CG651">
        <v>-1.4865464939576942E-3</v>
      </c>
      <c r="CH651">
        <v>-1.4604238337178805E-3</v>
      </c>
      <c r="CI651">
        <v>-1.434784633717765E-3</v>
      </c>
      <c r="CJ651">
        <v>-1.4096204063296532E-3</v>
      </c>
      <c r="CK651">
        <v>-1.384922821161279E-3</v>
      </c>
      <c r="CL651">
        <v>-1.3606837022981189E-3</v>
      </c>
      <c r="CM651">
        <v>-1.3368950255968014E-3</v>
      </c>
      <c r="CN651">
        <v>-1.3135489160288015E-3</v>
      </c>
      <c r="CO651">
        <v>-1.2906376450735068E-3</v>
      </c>
      <c r="CP651">
        <v>-1.2681536281597032E-3</v>
      </c>
      <c r="CQ651">
        <v>-1.2460894221548156E-3</v>
      </c>
      <c r="CR651">
        <v>-1.2244377229009373E-3</v>
      </c>
      <c r="CS651">
        <v>-1.2031913627967828E-3</v>
      </c>
      <c r="CT651">
        <v>-1.1823433084250019E-3</v>
      </c>
      <c r="CU651">
        <v>-1.1618866582237706E-3</v>
      </c>
      <c r="CV651">
        <v>-1.1418146402021434E-3</v>
      </c>
      <c r="CW651">
        <v>-1.1221206096981714E-3</v>
      </c>
      <c r="CX651">
        <v>-1.102798047179327E-3</v>
      </c>
      <c r="CY651">
        <v>-1.0838405560842106E-3</v>
      </c>
      <c r="CZ651">
        <v>-1.0652418607050677E-3</v>
      </c>
      <c r="DA651">
        <v>-1.0469958041102448E-3</v>
      </c>
      <c r="DB651">
        <v>-1.0290963461060021E-3</v>
      </c>
      <c r="DC651">
        <v>-1.011537561236966E-3</v>
      </c>
      <c r="DD651">
        <v>-9.9431363682455417E-4</v>
      </c>
      <c r="DE651">
        <v>-9.7741887104273455E-4</v>
      </c>
      <c r="DF651">
        <v>-9.6913327103661942E-4</v>
      </c>
      <c r="DG651">
        <v>4.5901708396125071E-5</v>
      </c>
      <c r="DH651">
        <v>1.3772032053813009E-4</v>
      </c>
      <c r="DI651">
        <v>2.2958452375968451E-4</v>
      </c>
      <c r="DJ651">
        <v>3.2152472888310216E-4</v>
      </c>
      <c r="DK651">
        <v>4.1357137189044428E-4</v>
      </c>
      <c r="DL651">
        <v>5.0575492399908381E-4</v>
      </c>
      <c r="DM651">
        <v>5.9810590174892448E-4</v>
      </c>
      <c r="DN651">
        <v>6.9065487710463097E-4</v>
      </c>
      <c r="DO651">
        <v>7.8343248757620286E-4</v>
      </c>
      <c r="DP651">
        <v>8.7646944636124717E-4</v>
      </c>
      <c r="DQ651">
        <v>9.6979655251231214E-4</v>
      </c>
      <c r="DR651">
        <v>1.0634447011326361E-3</v>
      </c>
      <c r="DS651">
        <v>1.1574448936036838E-3</v>
      </c>
      <c r="DT651">
        <v>1.2518282478478995E-3</v>
      </c>
      <c r="DU651">
        <v>1.3466260086299935E-3</v>
      </c>
      <c r="DV651">
        <v>1.4418695579002541E-3</v>
      </c>
      <c r="DW651">
        <v>1.5375904251832616E-3</v>
      </c>
      <c r="DX651">
        <v>1.6338202980154526E-3</v>
      </c>
      <c r="DY651">
        <v>1.7305910324349877E-3</v>
      </c>
      <c r="DZ651">
        <v>1.8279346635274212E-3</v>
      </c>
      <c r="EA651">
        <v>1.9258834160306309E-3</v>
      </c>
      <c r="EB651">
        <v>2.0244697150025056E-3</v>
      </c>
      <c r="EC651">
        <v>2.1237261965550052E-3</v>
      </c>
      <c r="ED651">
        <v>2.2236857186580133E-3</v>
      </c>
      <c r="EE651">
        <v>2.3243813720167181E-3</v>
      </c>
      <c r="EF651">
        <v>2.4258464910259566E-3</v>
      </c>
      <c r="EG651">
        <v>2.5281146648052869E-3</v>
      </c>
      <c r="EH651">
        <v>2.6312197483183671E-3</v>
      </c>
      <c r="EI651">
        <v>2.7351958735803224E-3</v>
      </c>
      <c r="EJ651">
        <v>2.8400774609568598E-3</v>
      </c>
      <c r="EK651">
        <v>2.9458992305588152E-3</v>
      </c>
      <c r="EL651">
        <v>3.0526962137359353E-3</v>
      </c>
      <c r="EM651">
        <v>3.1605037646736927E-3</v>
      </c>
      <c r="EN651">
        <v>3.1038370469804928E-3</v>
      </c>
      <c r="EO651">
        <v>3.0481978267630663E-3</v>
      </c>
      <c r="EP651">
        <v>2.9935676851555386E-3</v>
      </c>
      <c r="EQ651">
        <v>2.9399285373384477E-3</v>
      </c>
      <c r="ER651">
        <v>2.887262626551959E-3</v>
      </c>
      <c r="ES651">
        <v>2.8355525182176696E-3</v>
      </c>
      <c r="ET651">
        <v>2.7847810941670028E-3</v>
      </c>
      <c r="EU651">
        <v>2.7349315469744153E-3</v>
      </c>
      <c r="EV651">
        <v>2.6859873743934571E-3</v>
      </c>
      <c r="EW651">
        <v>2.6379323738938243E-3</v>
      </c>
      <c r="EX651">
        <v>2.5907506372976918E-3</v>
      </c>
      <c r="EY651">
        <v>2.5444265455134229E-3</v>
      </c>
      <c r="EZ651">
        <v>2.4989447633650195E-3</v>
      </c>
      <c r="FA651">
        <v>2.4542902345155567E-3</v>
      </c>
      <c r="FB651">
        <v>2.4104481764829024E-3</v>
      </c>
      <c r="FC651">
        <v>2.3674040757461273E-3</v>
      </c>
      <c r="FD651">
        <v>2.32514368294091E-3</v>
      </c>
      <c r="FE651">
        <v>2.2836530081424295E-3</v>
      </c>
      <c r="FF651">
        <v>2.2429183162341404E-3</v>
      </c>
      <c r="FG651">
        <v>2.2029261223608437E-3</v>
      </c>
      <c r="FH651">
        <v>2.1636631874646785E-3</v>
      </c>
      <c r="FI651">
        <v>2.1251165139024417E-3</v>
      </c>
      <c r="FJ651">
        <v>2.0872733411428377E-3</v>
      </c>
      <c r="FK651">
        <v>2.0501211415422018E-3</v>
      </c>
      <c r="FL651">
        <v>2.0136476161973721E-3</v>
      </c>
      <c r="FM651">
        <v>1.9778406908742031E-3</v>
      </c>
      <c r="FN651">
        <v>1.9426885120105357E-3</v>
      </c>
      <c r="FO651">
        <v>1.9081794427921639E-3</v>
      </c>
      <c r="FP651">
        <v>1.8743020593005621E-3</v>
      </c>
      <c r="FQ651">
        <v>1.8410451467311291E-3</v>
      </c>
      <c r="FR651">
        <v>1.8083976956805954E-3</v>
      </c>
      <c r="FS651">
        <v>1.7763488985024782E-3</v>
      </c>
      <c r="FT651">
        <v>1.7448881457293019E-3</v>
      </c>
      <c r="FU651">
        <v>1.7140050225604229E-3</v>
      </c>
      <c r="FV651">
        <v>1.683689305414322E-3</v>
      </c>
      <c r="FW651">
        <v>1.6539309585441426E-3</v>
      </c>
      <c r="FX651">
        <v>1.6247201307155053E-3</v>
      </c>
      <c r="FY651">
        <v>1.5960471519452636E-3</v>
      </c>
      <c r="FZ651">
        <v>1.5679025303004322E-3</v>
      </c>
      <c r="GA651">
        <v>1.5402769487558906E-3</v>
      </c>
      <c r="GB651">
        <v>1.5131612621101154E-3</v>
      </c>
      <c r="GC651">
        <v>1.4865464939577207E-3</v>
      </c>
      <c r="GD651">
        <v>1.4604238337179057E-3</v>
      </c>
      <c r="GE651">
        <v>1.4347846337177867E-3</v>
      </c>
      <c r="GF651">
        <v>1.4096204063296727E-3</v>
      </c>
      <c r="GG651">
        <v>1.3849228211613048E-3</v>
      </c>
      <c r="GH651">
        <v>1.3606837022981438E-3</v>
      </c>
      <c r="GI651">
        <v>1.3368950255968233E-3</v>
      </c>
      <c r="GJ651">
        <v>1.3135489160288319E-3</v>
      </c>
      <c r="GK651">
        <v>1.2906376450735296E-3</v>
      </c>
      <c r="GL651">
        <v>1.268153628159729E-3</v>
      </c>
      <c r="GM651">
        <v>1.2460894221548479E-3</v>
      </c>
      <c r="GN651">
        <v>1.2244377229009621E-3</v>
      </c>
      <c r="GO651">
        <v>1.203191362796806E-3</v>
      </c>
      <c r="GP651">
        <v>1.1823433084250279E-3</v>
      </c>
      <c r="GQ651">
        <v>1.1618866582237997E-3</v>
      </c>
      <c r="GR651">
        <v>1.1418146402021644E-3</v>
      </c>
      <c r="GS651">
        <v>1.1221206096981976E-3</v>
      </c>
      <c r="GT651">
        <v>1.1027980471793482E-3</v>
      </c>
      <c r="GU651">
        <v>1.0838405560842379E-3</v>
      </c>
      <c r="GV651">
        <v>1.0652418607050977E-3</v>
      </c>
      <c r="GW651">
        <v>1.0469958041102712E-3</v>
      </c>
      <c r="GX651">
        <v>1.0290963461060283E-3</v>
      </c>
      <c r="GY651">
        <v>1.0115375612369957E-3</v>
      </c>
      <c r="GZ651">
        <v>9.9431363682458149E-4</v>
      </c>
      <c r="HA651">
        <v>9.774188710427623E-4</v>
      </c>
      <c r="HB651">
        <v>9.691332710366474E-4</v>
      </c>
      <c r="HC651">
        <v>4.2951504075769031E-2</v>
      </c>
      <c r="HD651">
        <v>4.2958613431278159E-2</v>
      </c>
      <c r="HE651">
        <v>4.2979943851294153E-2</v>
      </c>
      <c r="HF651">
        <v>4.301550239706161E-2</v>
      </c>
      <c r="HG651">
        <v>4.3065300839918885E-2</v>
      </c>
      <c r="HH651">
        <v>4.3129355665194845E-2</v>
      </c>
      <c r="HI651">
        <v>4.3207688077666166E-2</v>
      </c>
      <c r="HJ651">
        <v>4.33003240085768E-2</v>
      </c>
      <c r="HK651">
        <v>4.3407294124222645E-2</v>
      </c>
      <c r="HL651">
        <v>4.3528633836103024E-2</v>
      </c>
      <c r="HM651">
        <v>4.3664383312643905E-2</v>
      </c>
      <c r="HN651">
        <v>4.3814587492494332E-2</v>
      </c>
      <c r="HO651">
        <v>4.3979296099403757E-2</v>
      </c>
      <c r="HP651">
        <v>4.4158563658682426E-2</v>
      </c>
      <c r="HQ651">
        <v>4.4352449515251496E-2</v>
      </c>
      <c r="HR651">
        <v>4.4561017853288476E-2</v>
      </c>
      <c r="HS651">
        <v>4.478433771747499E-2</v>
      </c>
      <c r="HT651">
        <v>4.5022483035853558E-2</v>
      </c>
      <c r="HU651">
        <v>4.527553264430037E-2</v>
      </c>
      <c r="HV651">
        <v>4.5543570312623585E-2</v>
      </c>
      <c r="HW651">
        <v>4.582668477229463E-2</v>
      </c>
      <c r="HX651">
        <v>4.6124969745821191E-2</v>
      </c>
      <c r="HY651">
        <v>4.6438523977774433E-2</v>
      </c>
      <c r="HZ651">
        <v>4.6767451267476605E-2</v>
      </c>
      <c r="IA651">
        <v>4.7111860503362975E-2</v>
      </c>
      <c r="IB651">
        <v>4.7471865699028913E-2</v>
      </c>
      <c r="IC651">
        <v>4.7847586030972326E-2</v>
      </c>
      <c r="ID651">
        <v>4.8239145878046542E-2</v>
      </c>
      <c r="IE651">
        <v>4.8646674862634541E-2</v>
      </c>
      <c r="IF651">
        <v>4.9070307893559519E-2</v>
      </c>
      <c r="IG651">
        <v>4.951018521074467E-2</v>
      </c>
      <c r="IH651">
        <v>4.9966452431639323E-2</v>
      </c>
      <c r="II651">
        <v>5.0439260599423309E-2</v>
      </c>
      <c r="IJ651">
        <v>-2.6512311208068264E-2</v>
      </c>
      <c r="IK651">
        <v>-2.6031582237828869E-2</v>
      </c>
      <c r="IL651">
        <v>-2.5559470789912709E-2</v>
      </c>
      <c r="IM651">
        <v>-2.5095820576050247E-2</v>
      </c>
      <c r="IN651">
        <v>-2.4640478108987736E-2</v>
      </c>
      <c r="IO651">
        <v>-2.4193292651676631E-2</v>
      </c>
      <c r="IP651">
        <v>-2.3754116167373537E-2</v>
      </c>
      <c r="IQ651">
        <v>-2.33228032706339E-2</v>
      </c>
      <c r="IR651">
        <v>-2.2899211179183324E-2</v>
      </c>
      <c r="IS651">
        <v>-2.2483199666651011E-2</v>
      </c>
      <c r="IT651">
        <v>-2.2074631016148913E-2</v>
      </c>
      <c r="IU651">
        <v>-2.1673369974681937E-2</v>
      </c>
      <c r="IV651">
        <v>-2.1279283708373467E-2</v>
      </c>
      <c r="IW651">
        <v>-2.0892241758492015E-2</v>
      </c>
      <c r="IX651">
        <v>-2.0512115998264024E-2</v>
      </c>
      <c r="IY651">
        <v>-2.0138780590458566E-2</v>
      </c>
      <c r="IZ651">
        <v>-1.9772111945730256E-2</v>
      </c>
      <c r="JA651">
        <v>-1.9411988681705725E-2</v>
      </c>
      <c r="JB651">
        <v>-1.9058291582801527E-2</v>
      </c>
      <c r="JC651">
        <v>-1.8710903560758513E-2</v>
      </c>
      <c r="JD651">
        <v>-1.8369709615881077E-2</v>
      </c>
      <c r="JE651">
        <v>-1.803459679896734E-2</v>
      </c>
      <c r="JF651">
        <v>-1.77054541739185E-2</v>
      </c>
      <c r="JG651">
        <v>-1.738217278101423E-2</v>
      </c>
      <c r="JH651">
        <v>-1.7064645600842705E-2</v>
      </c>
      <c r="JI651">
        <v>-1.6752767518872742E-2</v>
      </c>
      <c r="JJ651">
        <v>-1.644643529065655E-2</v>
      </c>
      <c r="JK651">
        <v>-1.6145547507651545E-2</v>
      </c>
      <c r="JL651">
        <v>-1.5850004563650079E-2</v>
      </c>
      <c r="JM651">
        <v>-1.5559708621805529E-2</v>
      </c>
      <c r="JN651">
        <v>-1.5274563582244485E-2</v>
      </c>
      <c r="JO651">
        <v>-1.4994475050253557E-2</v>
      </c>
      <c r="JP651">
        <v>-1.4719350305030965E-2</v>
      </c>
      <c r="JQ651">
        <v>-1.444909826899207E-2</v>
      </c>
      <c r="JR651">
        <v>-1.4183629477619067E-2</v>
      </c>
      <c r="JS651">
        <v>-1.3922856049844471E-2</v>
      </c>
      <c r="JT651">
        <v>-1.3666691658958856E-2</v>
      </c>
      <c r="JU651">
        <v>-1.3415051504033233E-2</v>
      </c>
      <c r="JV651">
        <v>-1.3167852281846415E-2</v>
      </c>
      <c r="JW651">
        <v>-1.2925012159308287E-2</v>
      </c>
      <c r="JX651">
        <v>-1.2686450746369676E-2</v>
      </c>
      <c r="JY651">
        <v>-1.2452089069409877E-2</v>
      </c>
      <c r="JZ651">
        <v>-1.2221849545093189E-2</v>
      </c>
      <c r="KA651">
        <v>-1.1995655954685699E-2</v>
      </c>
      <c r="KB651">
        <v>-1.1773433418823706E-2</v>
      </c>
      <c r="KC651">
        <v>-1.1555108372725487E-2</v>
      </c>
      <c r="KD651">
        <v>-1.1340608541838571E-2</v>
      </c>
      <c r="KE651">
        <v>-1.1129862917913588E-2</v>
      </c>
      <c r="KF651">
        <v>-1.0922801735497933E-2</v>
      </c>
      <c r="KG651">
        <v>-1.0719356448840261E-2</v>
      </c>
      <c r="KH651">
        <v>-1.0519459709199248E-2</v>
      </c>
      <c r="KI651">
        <v>-1.0323045342548241E-2</v>
      </c>
      <c r="KJ651">
        <v>-1.0130048327669039E-2</v>
      </c>
      <c r="KK651">
        <v>-9.9404047746271523E-3</v>
      </c>
      <c r="KL651">
        <v>-9.7540519036215852E-3</v>
      </c>
      <c r="KM651">
        <v>-9.5709280242022091E-3</v>
      </c>
      <c r="KN651">
        <v>-9.3909725148477036E-3</v>
      </c>
      <c r="KO651">
        <v>-9.2141258028971933E-3</v>
      </c>
      <c r="KP651">
        <v>-9.0403293448294512E-3</v>
      </c>
      <c r="KQ651">
        <v>-8.8695256068824953E-3</v>
      </c>
      <c r="KR651">
        <v>-8.7016580460074905E-3</v>
      </c>
      <c r="KS651">
        <v>-8.5366710911508256E-3</v>
      </c>
      <c r="KT651">
        <v>-8.374510124857645E-3</v>
      </c>
      <c r="KU651">
        <v>-8.215121465191386E-3</v>
      </c>
      <c r="KV651">
        <v>-8.0584523479627617E-3</v>
      </c>
      <c r="KW651">
        <v>-7.9044509092626638E-3</v>
      </c>
      <c r="KX651">
        <v>-7.7530661682930846E-3</v>
      </c>
      <c r="KY651">
        <v>-7.1093555091641325E-6</v>
      </c>
      <c r="KZ651">
        <v>-2.1330420016006622E-5</v>
      </c>
      <c r="LA651">
        <v>-3.555854576749315E-5</v>
      </c>
      <c r="LB651">
        <v>-4.979844285731536E-5</v>
      </c>
      <c r="LC651">
        <v>-6.4054825275960912E-5</v>
      </c>
      <c r="LD651">
        <v>-7.8332412471238407E-5</v>
      </c>
      <c r="LE651">
        <v>-9.2635930910607602E-5</v>
      </c>
      <c r="LF651">
        <v>-1.0697011564583468E-4</v>
      </c>
      <c r="LG651">
        <v>-1.2133971188048887E-4</v>
      </c>
      <c r="LH651">
        <v>-1.3574947654079896E-4</v>
      </c>
      <c r="LI651">
        <v>-1.5020417985039133E-4</v>
      </c>
      <c r="LJ651">
        <v>-1.6470860690943106E-4</v>
      </c>
      <c r="LK651">
        <v>-1.792675592786845E-4</v>
      </c>
      <c r="LL651">
        <v>-1.938858565690344E-4</v>
      </c>
      <c r="LM651">
        <v>-2.0856833803696795E-4</v>
      </c>
      <c r="LN651">
        <v>-2.2331986418657073E-4</v>
      </c>
      <c r="LO651">
        <v>-2.3814531837855159E-4</v>
      </c>
      <c r="LP651">
        <v>-2.5304960844683662E-4</v>
      </c>
      <c r="LQ651">
        <v>-2.6803766832326305E-4</v>
      </c>
      <c r="LR651">
        <v>-2.8311445967091304E-4</v>
      </c>
      <c r="LS651">
        <v>-2.9828497352662884E-4</v>
      </c>
      <c r="LT651">
        <v>-3.1355423195324932E-4</v>
      </c>
      <c r="LU651">
        <v>-3.2892728970212065E-4</v>
      </c>
      <c r="LV651">
        <v>-3.4440923588642557E-4</v>
      </c>
      <c r="LW651">
        <v>-3.6000519566588805E-4</v>
      </c>
      <c r="LX651">
        <v>-3.7572033194341244E-4</v>
      </c>
      <c r="LY651">
        <v>-3.9155984707421831E-4</v>
      </c>
      <c r="LZ651">
        <v>-4.0752898458802867E-4</v>
      </c>
      <c r="MA651">
        <v>-4.2363303092489673E-4</v>
      </c>
      <c r="MB651">
        <v>-4.3987731718523628E-4</v>
      </c>
      <c r="MC651">
        <v>-4.5626722089462995E-4</v>
      </c>
      <c r="MD651">
        <v>-4.7280816778401483E-4</v>
      </c>
      <c r="ME651">
        <v>7.6951571807491626E-2</v>
      </c>
      <c r="MF651">
        <v>-4.8072897023940058E-4</v>
      </c>
      <c r="MG651">
        <v>-4.7211144791616428E-4</v>
      </c>
      <c r="MH651">
        <v>-4.6365021386247251E-4</v>
      </c>
      <c r="MI651">
        <v>-4.5534246706251851E-4</v>
      </c>
      <c r="MJ651">
        <v>-4.4718545731107725E-4</v>
      </c>
      <c r="MK651">
        <v>-4.3917648430307242E-4</v>
      </c>
      <c r="ML651">
        <v>-4.3131289673966868E-4</v>
      </c>
      <c r="MM651">
        <v>-4.2359209145058146E-4</v>
      </c>
      <c r="MN651">
        <v>-4.1601151253231811E-4</v>
      </c>
      <c r="MO651">
        <v>-4.085686505020725E-4</v>
      </c>
      <c r="MP651">
        <v>-4.0126104146698103E-4</v>
      </c>
      <c r="MQ651">
        <v>-3.9408626630847487E-4</v>
      </c>
      <c r="MR651">
        <v>-3.8704194988144956E-4</v>
      </c>
      <c r="MS651">
        <v>-3.8012576022799735E-4</v>
      </c>
      <c r="MT651">
        <v>-3.7333540780543133E-4</v>
      </c>
      <c r="MU651">
        <v>-3.666686447283548E-4</v>
      </c>
      <c r="MV651">
        <v>-3.6012326402451623E-4</v>
      </c>
      <c r="MW651">
        <v>-3.5369709890421423E-4</v>
      </c>
      <c r="MX651">
        <v>-3.4738802204299765E-4</v>
      </c>
      <c r="MY651">
        <v>-3.4119394487743589E-4</v>
      </c>
      <c r="MZ651">
        <v>-3.3511281691371982E-4</v>
      </c>
      <c r="NA651">
        <v>-3.2914262504886161E-4</v>
      </c>
      <c r="NB651">
        <v>-3.2328139290427614E-4</v>
      </c>
      <c r="NC651">
        <v>-3.1752718017151802E-4</v>
      </c>
      <c r="ND651">
        <v>-3.1187808196996204E-4</v>
      </c>
      <c r="NE651">
        <v>-3.0633222821620546E-4</v>
      </c>
      <c r="NF651">
        <v>-3.0088778300499771E-4</v>
      </c>
      <c r="NG651">
        <v>-2.9554294400147864E-4</v>
      </c>
      <c r="NH651">
        <v>-2.9029594184453052E-4</v>
      </c>
      <c r="NI651">
        <v>-2.8514503956104926E-4</v>
      </c>
      <c r="NJ651">
        <v>-2.8008853199093259E-4</v>
      </c>
      <c r="NK651">
        <v>-2.7512474522260489E-4</v>
      </c>
      <c r="NL651">
        <v>-2.7025203603888012E-4</v>
      </c>
      <c r="NM651">
        <v>-2.6546879137299354E-4</v>
      </c>
      <c r="NN651">
        <v>-2.6077342777460714E-4</v>
      </c>
      <c r="NO651">
        <v>-2.5616439088562418E-4</v>
      </c>
      <c r="NP651">
        <v>-2.516401549256323E-4</v>
      </c>
      <c r="NQ651">
        <v>-2.4719922218680826E-4</v>
      </c>
      <c r="NR651">
        <v>-2.4284012253811285E-4</v>
      </c>
      <c r="NS651">
        <v>-2.3856141293862148E-4</v>
      </c>
      <c r="NT651">
        <v>-2.3436167695981461E-4</v>
      </c>
      <c r="NU651">
        <v>-2.302395243166826E-4</v>
      </c>
      <c r="NV651">
        <v>-2.2619359040748559E-4</v>
      </c>
      <c r="NW651">
        <v>-2.2222253586201291E-4</v>
      </c>
      <c r="NX651">
        <v>-2.1832504609819797E-4</v>
      </c>
      <c r="NY651">
        <v>-2.1449983088693499E-4</v>
      </c>
      <c r="NZ651">
        <v>-2.1074562392496413E-4</v>
      </c>
      <c r="OA651">
        <v>-2.0706118241566905E-4</v>
      </c>
      <c r="OB651">
        <v>-2.0344528665766268E-4</v>
      </c>
      <c r="OC651">
        <v>-1.9989673964101719E-4</v>
      </c>
      <c r="OD651">
        <v>-1.9641436665100064E-4</v>
      </c>
      <c r="OE651">
        <v>-1.9299701487920134E-4</v>
      </c>
      <c r="OF651">
        <v>-1.8964355304189882E-4</v>
      </c>
      <c r="OG651">
        <v>-1.8635287100556537E-4</v>
      </c>
      <c r="OH651">
        <v>-1.8312387941936338E-4</v>
      </c>
      <c r="OI651">
        <v>-1.7995550935452756E-4</v>
      </c>
      <c r="OJ651">
        <v>-1.7684671195050325E-4</v>
      </c>
      <c r="OK651">
        <v>-1.7379645806773369E-4</v>
      </c>
      <c r="OL651">
        <v>-1.708037379469694E-4</v>
      </c>
      <c r="OM651">
        <v>-1.6786756087499883E-4</v>
      </c>
      <c r="ON651">
        <v>-1.6498695485668002E-4</v>
      </c>
      <c r="OO651">
        <v>-1.6216096629317227E-4</v>
      </c>
      <c r="OP651">
        <v>-1.5938865966625269E-4</v>
      </c>
      <c r="OQ651">
        <v>-1.5666911722862417E-4</v>
      </c>
      <c r="OR651">
        <v>-1.5400143870010247E-4</v>
      </c>
      <c r="OS651">
        <v>-1.5138474096958491E-4</v>
      </c>
      <c r="OT651">
        <v>-7.753066168293089E-3</v>
      </c>
      <c r="OU651">
        <v>4.2951504075769226E-2</v>
      </c>
      <c r="OV651">
        <v>4.2958613431278381E-2</v>
      </c>
      <c r="OW651">
        <v>4.2979943851294417E-2</v>
      </c>
      <c r="OX651">
        <v>4.3015502397061936E-2</v>
      </c>
      <c r="OY651">
        <v>4.3065300839919253E-2</v>
      </c>
      <c r="OZ651">
        <v>4.3129355665195261E-2</v>
      </c>
      <c r="PA651">
        <v>4.3207688077666492E-2</v>
      </c>
      <c r="PB651">
        <v>4.3300324008577119E-2</v>
      </c>
      <c r="PC651">
        <v>4.3407294124222971E-2</v>
      </c>
      <c r="PD651">
        <v>4.352863383610342E-2</v>
      </c>
      <c r="PE651">
        <v>4.3664383312644238E-2</v>
      </c>
      <c r="PF651">
        <v>4.3814587492494596E-2</v>
      </c>
      <c r="PG651">
        <v>4.3979296099404028E-2</v>
      </c>
      <c r="PH651">
        <v>4.4158563658682738E-2</v>
      </c>
      <c r="PI651">
        <v>4.4352449515251705E-2</v>
      </c>
      <c r="PJ651">
        <v>4.4561017853288601E-2</v>
      </c>
      <c r="PK651">
        <v>4.4784337717475226E-2</v>
      </c>
      <c r="PL651">
        <v>4.502248303585385E-2</v>
      </c>
      <c r="PM651">
        <v>4.5275532644300648E-2</v>
      </c>
      <c r="PN651">
        <v>4.5543570312623953E-2</v>
      </c>
      <c r="PO651">
        <v>4.5826684772294818E-2</v>
      </c>
      <c r="PP651">
        <v>4.6124969745821497E-2</v>
      </c>
      <c r="PQ651">
        <v>4.6438523977774676E-2</v>
      </c>
      <c r="PR651">
        <v>4.6767451267476862E-2</v>
      </c>
      <c r="PS651">
        <v>4.711186050336337E-2</v>
      </c>
      <c r="PT651">
        <v>4.7471865699029239E-2</v>
      </c>
      <c r="PU651">
        <v>4.7847586030972646E-2</v>
      </c>
      <c r="PV651">
        <v>4.8239145878046875E-2</v>
      </c>
      <c r="PW651">
        <v>4.8646674862634853E-2</v>
      </c>
      <c r="PX651">
        <v>4.9070307893559699E-2</v>
      </c>
      <c r="PY651">
        <v>4.9510185210744906E-2</v>
      </c>
      <c r="PZ651">
        <v>4.9966452431639469E-2</v>
      </c>
      <c r="QA651">
        <v>5.0439260599423497E-2</v>
      </c>
      <c r="QB651">
        <v>-2.6512311208068177E-2</v>
      </c>
      <c r="QC651">
        <v>-2.6031582237828799E-2</v>
      </c>
      <c r="QD651">
        <v>-2.5559470789912633E-2</v>
      </c>
      <c r="QE651">
        <v>-2.5095820576050153E-2</v>
      </c>
      <c r="QF651">
        <v>-2.4640478108987618E-2</v>
      </c>
      <c r="QG651">
        <v>-2.4193292651676555E-2</v>
      </c>
      <c r="QH651">
        <v>-2.3754116167373482E-2</v>
      </c>
      <c r="QI651">
        <v>-2.3322803270633782E-2</v>
      </c>
      <c r="QJ651">
        <v>-2.2899211179183185E-2</v>
      </c>
      <c r="QK651">
        <v>-2.2483199666650883E-2</v>
      </c>
      <c r="QL651">
        <v>-2.2074631016148809E-2</v>
      </c>
      <c r="QM651">
        <v>-2.1673369974681809E-2</v>
      </c>
      <c r="QN651">
        <v>-2.127928370837338E-2</v>
      </c>
      <c r="QO651">
        <v>-2.0892241758491924E-2</v>
      </c>
      <c r="QP651">
        <v>-2.051211599826391E-2</v>
      </c>
      <c r="QQ651">
        <v>-2.0138780590458514E-2</v>
      </c>
      <c r="QR651">
        <v>-1.9772111945730163E-2</v>
      </c>
      <c r="QS651">
        <v>-1.9411988681705669E-2</v>
      </c>
      <c r="QT651">
        <v>-1.9058291582801503E-2</v>
      </c>
      <c r="QU651">
        <v>-1.8710903560758517E-2</v>
      </c>
      <c r="QV651">
        <v>-1.836970961588107E-2</v>
      </c>
      <c r="QW651">
        <v>-1.8034596798967361E-2</v>
      </c>
      <c r="QX651">
        <v>-1.7705454173918493E-2</v>
      </c>
      <c r="QY651">
        <v>-1.7382172781014227E-2</v>
      </c>
      <c r="QZ651">
        <v>-1.7064645600842688E-2</v>
      </c>
      <c r="RA651">
        <v>-1.6752767518872721E-2</v>
      </c>
      <c r="RB651">
        <v>-1.6446435290656536E-2</v>
      </c>
      <c r="RC651">
        <v>-1.6145547507651545E-2</v>
      </c>
      <c r="RD651">
        <v>-1.5850004563650072E-2</v>
      </c>
      <c r="RE651">
        <v>-1.5559708621805545E-2</v>
      </c>
      <c r="RF651">
        <v>-1.5274563582244514E-2</v>
      </c>
      <c r="RG651">
        <v>-1.4994475050253579E-2</v>
      </c>
      <c r="RH651">
        <v>-1.4719350305030965E-2</v>
      </c>
      <c r="RI651">
        <v>-1.4449098268992107E-2</v>
      </c>
      <c r="RJ651">
        <v>-1.418362947761914E-2</v>
      </c>
      <c r="RK651">
        <v>-1.3922856049844506E-2</v>
      </c>
      <c r="RL651">
        <v>-1.3666691658958875E-2</v>
      </c>
      <c r="RM651">
        <v>-1.341505150403324E-2</v>
      </c>
      <c r="RN651">
        <v>-1.316785228184645E-2</v>
      </c>
      <c r="RO651">
        <v>-1.2925012159308309E-2</v>
      </c>
      <c r="RP651">
        <v>-1.2686450746369714E-2</v>
      </c>
      <c r="RQ651">
        <v>-1.2452089069409899E-2</v>
      </c>
      <c r="RR651">
        <v>-1.2221849545093219E-2</v>
      </c>
      <c r="RS651">
        <v>-1.1995655954685731E-2</v>
      </c>
      <c r="RT651">
        <v>-1.1773433418823713E-2</v>
      </c>
      <c r="RU651">
        <v>-1.1555108372725484E-2</v>
      </c>
      <c r="RV651">
        <v>-1.1340608541838562E-2</v>
      </c>
      <c r="RW651">
        <v>-1.1129862917913572E-2</v>
      </c>
      <c r="RX651">
        <v>-1.092280173549791E-2</v>
      </c>
      <c r="RY651">
        <v>-1.0719356448840226E-2</v>
      </c>
      <c r="RZ651">
        <v>-1.0519459709199219E-2</v>
      </c>
      <c r="SA651">
        <v>-1.0323045342548218E-2</v>
      </c>
      <c r="SB651">
        <v>-1.013004832766903E-2</v>
      </c>
      <c r="SC651">
        <v>-9.9404047746271314E-3</v>
      </c>
      <c r="SD651">
        <v>-9.7540519036215731E-3</v>
      </c>
      <c r="SE651">
        <v>-9.5709280242021969E-3</v>
      </c>
      <c r="SF651">
        <v>-9.3909725148476741E-3</v>
      </c>
      <c r="SG651">
        <v>-9.2141258028971707E-3</v>
      </c>
      <c r="SH651">
        <v>-9.0403293448294286E-3</v>
      </c>
      <c r="SI651">
        <v>-8.8695256068824571E-3</v>
      </c>
      <c r="SJ651">
        <v>-8.7016580460074506E-3</v>
      </c>
      <c r="SK651">
        <v>-8.5366710911507805E-3</v>
      </c>
      <c r="SL651">
        <v>-8.3745101248576207E-3</v>
      </c>
      <c r="SM651">
        <v>-8.215121465191379E-3</v>
      </c>
      <c r="SN651">
        <v>-8.0584523479627513E-3</v>
      </c>
      <c r="SO651">
        <v>-7.9044509092626603E-3</v>
      </c>
      <c r="SP651">
        <v>-7.7530661682930716E-3</v>
      </c>
      <c r="SS651" t="s">
        <v>426</v>
      </c>
      <c r="ST651" s="128">
        <v>7.0761709683320462E-2</v>
      </c>
      <c r="SU651" s="43"/>
      <c r="SV651" s="129">
        <f>'Ex 3 - Linear 1-100 AdjSteps'!F51</f>
        <v>7.0761709657484781E-2</v>
      </c>
    </row>
    <row r="652" spans="10:516" x14ac:dyDescent="0.2">
      <c r="J652" s="99">
        <v>134</v>
      </c>
      <c r="K652">
        <v>-4.5078706955534069E-5</v>
      </c>
      <c r="L652">
        <v>-1.3525104376909598E-4</v>
      </c>
      <c r="M652">
        <v>-2.2546815423023206E-4</v>
      </c>
      <c r="N652">
        <v>-3.1575990390593885E-4</v>
      </c>
      <c r="O652">
        <v>-4.0615618307185598E-4</v>
      </c>
      <c r="P652">
        <v>-4.9668691660717653E-4</v>
      </c>
      <c r="Q652">
        <v>-5.8738207390100718E-4</v>
      </c>
      <c r="R652">
        <v>-6.782716787734703E-4</v>
      </c>
      <c r="S652">
        <v>-7.6938581941481598E-4</v>
      </c>
      <c r="T652">
        <v>-8.6075465834585605E-4</v>
      </c>
      <c r="U652">
        <v>-9.5240844240298942E-4</v>
      </c>
      <c r="V652">
        <v>-1.0443775127511462E-3</v>
      </c>
      <c r="W652">
        <v>-1.1366923149279627E-3</v>
      </c>
      <c r="X652">
        <v>-1.2293834089225062E-3</v>
      </c>
      <c r="Y652">
        <v>-1.3224814792918772E-3</v>
      </c>
      <c r="Z652">
        <v>-1.4160173453190645E-3</v>
      </c>
      <c r="AA652">
        <v>-1.5100219712153972E-3</v>
      </c>
      <c r="AB652">
        <v>-1.6045264763709594E-3</v>
      </c>
      <c r="AC652">
        <v>-1.6995621456563801E-3</v>
      </c>
      <c r="AD652">
        <v>-1.7951604397794382E-3</v>
      </c>
      <c r="AE652">
        <v>-1.8913530056998164E-3</v>
      </c>
      <c r="AF652">
        <v>-1.9881716871055616E-3</v>
      </c>
      <c r="AG652">
        <v>-2.0856485349546486E-3</v>
      </c>
      <c r="AH652">
        <v>-2.1838158180851686E-3</v>
      </c>
      <c r="AI652">
        <v>-2.2827060338976193E-3</v>
      </c>
      <c r="AJ652">
        <v>-2.3823519191129038E-3</v>
      </c>
      <c r="AK652">
        <v>-2.4827864606095209E-3</v>
      </c>
      <c r="AL652">
        <v>-2.5840429063435574E-3</v>
      </c>
      <c r="AM652">
        <v>-2.6861547763551582E-3</v>
      </c>
      <c r="AN652">
        <v>-2.7891558738650166E-3</v>
      </c>
      <c r="AO652">
        <v>-2.8930802964646151E-3</v>
      </c>
      <c r="AP652">
        <v>-2.9979624474039692E-3</v>
      </c>
      <c r="AQ652">
        <v>-3.1038370469804689E-3</v>
      </c>
      <c r="AR652">
        <v>-3.2107391440327512E-3</v>
      </c>
      <c r="AS652">
        <v>-3.1531836024268167E-3</v>
      </c>
      <c r="AT652">
        <v>-3.0966718940322094E-3</v>
      </c>
      <c r="AU652">
        <v>-3.041185311153622E-3</v>
      </c>
      <c r="AV652">
        <v>-2.9867054854543999E-3</v>
      </c>
      <c r="AW652">
        <v>-2.9332143818758165E-3</v>
      </c>
      <c r="AX652">
        <v>-2.8806942926667611E-3</v>
      </c>
      <c r="AY652">
        <v>-2.8291278315217545E-3</v>
      </c>
      <c r="AZ652">
        <v>-2.7784979278253378E-3</v>
      </c>
      <c r="BA652">
        <v>-2.7287878210010236E-3</v>
      </c>
      <c r="BB652">
        <v>-2.67998105496283E-3</v>
      </c>
      <c r="BC652">
        <v>-2.632061472667676E-3</v>
      </c>
      <c r="BD652">
        <v>-2.5850132107667224E-3</v>
      </c>
      <c r="BE652">
        <v>-2.538820694353911E-3</v>
      </c>
      <c r="BF652">
        <v>-2.4934686318101242E-3</v>
      </c>
      <c r="BG652">
        <v>-2.4489420097409324E-3</v>
      </c>
      <c r="BH652">
        <v>-2.405226088006598E-3</v>
      </c>
      <c r="BI652">
        <v>-2.3623063948424888E-3</v>
      </c>
      <c r="BJ652">
        <v>-2.3201687220683006E-3</v>
      </c>
      <c r="BK652">
        <v>-2.2787991203845827E-3</v>
      </c>
      <c r="BL652">
        <v>-2.2381838947549502E-3</v>
      </c>
      <c r="BM652">
        <v>-2.1983095998724545E-3</v>
      </c>
      <c r="BN652">
        <v>-2.15916303570863E-3</v>
      </c>
      <c r="BO652">
        <v>-2.1207312431437723E-3</v>
      </c>
      <c r="BP652">
        <v>-2.0830014996769124E-3</v>
      </c>
      <c r="BQ652">
        <v>-2.0459613152141363E-3</v>
      </c>
      <c r="BR652">
        <v>-2.0095984279338889E-3</v>
      </c>
      <c r="BS652">
        <v>-1.9739008002277623E-3</v>
      </c>
      <c r="BT652">
        <v>-1.938856614715609E-3</v>
      </c>
      <c r="BU652">
        <v>-1.9044542703334393E-3</v>
      </c>
      <c r="BV652">
        <v>-1.8706823784930421E-3</v>
      </c>
      <c r="BW652">
        <v>-1.8375297593118721E-3</v>
      </c>
      <c r="BX652">
        <v>-1.8049854379120593E-3</v>
      </c>
      <c r="BY652">
        <v>-1.7730386407872744E-3</v>
      </c>
      <c r="BZ652">
        <v>-1.7416787922362234E-3</v>
      </c>
      <c r="CA652">
        <v>-1.7108955108617332E-3</v>
      </c>
      <c r="CB652">
        <v>-1.6806786061340027E-3</v>
      </c>
      <c r="CC652">
        <v>-1.6510180750171374E-3</v>
      </c>
      <c r="CD652">
        <v>-1.6219040986577915E-3</v>
      </c>
      <c r="CE652">
        <v>-1.5933270391346392E-3</v>
      </c>
      <c r="CF652">
        <v>-1.5652774362678865E-3</v>
      </c>
      <c r="CG652">
        <v>-1.5377460044875388E-3</v>
      </c>
      <c r="CH652">
        <v>-1.510723629759518E-3</v>
      </c>
      <c r="CI652">
        <v>-1.4842013665684896E-3</v>
      </c>
      <c r="CJ652">
        <v>-1.458170434956616E-3</v>
      </c>
      <c r="CK652">
        <v>-1.4326222176169504E-3</v>
      </c>
      <c r="CL652">
        <v>-1.4075482570407875E-3</v>
      </c>
      <c r="CM652">
        <v>-1.3829402527178885E-3</v>
      </c>
      <c r="CN652">
        <v>-1.3587900583886686E-3</v>
      </c>
      <c r="CO652">
        <v>-1.3350896793474082E-3</v>
      </c>
      <c r="CP652">
        <v>-1.3118312697957594E-3</v>
      </c>
      <c r="CQ652">
        <v>-1.2890071302453993E-3</v>
      </c>
      <c r="CR652">
        <v>-1.2666097049691882E-3</v>
      </c>
      <c r="CS652">
        <v>-1.2446315794999419E-3</v>
      </c>
      <c r="CT652">
        <v>-1.2230654781759359E-3</v>
      </c>
      <c r="CU652">
        <v>-1.2019042617323209E-3</v>
      </c>
      <c r="CV652">
        <v>-1.1811409249377943E-3</v>
      </c>
      <c r="CW652">
        <v>-1.1607685942755291E-3</v>
      </c>
      <c r="CX652">
        <v>-1.1407805256677919E-3</v>
      </c>
      <c r="CY652">
        <v>-1.1211701022433558E-3</v>
      </c>
      <c r="CZ652">
        <v>-1.1019308321470593E-3</v>
      </c>
      <c r="DA652">
        <v>-1.0830563463907138E-3</v>
      </c>
      <c r="DB652">
        <v>-1.0645403967447465E-3</v>
      </c>
      <c r="DC652">
        <v>-1.046376853669729E-3</v>
      </c>
      <c r="DD652">
        <v>-1.0285597042872881E-3</v>
      </c>
      <c r="DE652">
        <v>-1.0110830503895828E-3</v>
      </c>
      <c r="DF652">
        <v>-1.0025120784381699E-3</v>
      </c>
      <c r="DG652">
        <v>4.5078706955534258E-5</v>
      </c>
      <c r="DH652">
        <v>1.3525104376909644E-4</v>
      </c>
      <c r="DI652">
        <v>2.2546815423023334E-4</v>
      </c>
      <c r="DJ652">
        <v>3.1575990390594026E-4</v>
      </c>
      <c r="DK652">
        <v>4.0615618307185847E-4</v>
      </c>
      <c r="DL652">
        <v>4.9668691660717859E-4</v>
      </c>
      <c r="DM652">
        <v>5.8738207390100956E-4</v>
      </c>
      <c r="DN652">
        <v>6.782716787734728E-4</v>
      </c>
      <c r="DO652">
        <v>7.6938581941482184E-4</v>
      </c>
      <c r="DP652">
        <v>8.6075465834586223E-4</v>
      </c>
      <c r="DQ652">
        <v>9.524084424029956E-4</v>
      </c>
      <c r="DR652">
        <v>1.0443775127511527E-3</v>
      </c>
      <c r="DS652">
        <v>1.1366923149279695E-3</v>
      </c>
      <c r="DT652">
        <v>1.2293834089225129E-3</v>
      </c>
      <c r="DU652">
        <v>1.3224814792918843E-3</v>
      </c>
      <c r="DV652">
        <v>1.4160173453190731E-3</v>
      </c>
      <c r="DW652">
        <v>1.510021971215405E-3</v>
      </c>
      <c r="DX652">
        <v>1.6045264763709635E-3</v>
      </c>
      <c r="DY652">
        <v>1.6995621456563914E-3</v>
      </c>
      <c r="DZ652">
        <v>1.795160439779449E-3</v>
      </c>
      <c r="EA652">
        <v>1.8913530056998264E-3</v>
      </c>
      <c r="EB652">
        <v>1.9881716871055725E-3</v>
      </c>
      <c r="EC652">
        <v>2.0856485349546633E-3</v>
      </c>
      <c r="ED652">
        <v>2.1838158180851773E-3</v>
      </c>
      <c r="EE652">
        <v>2.2827060338976332E-3</v>
      </c>
      <c r="EF652">
        <v>2.382351919112919E-3</v>
      </c>
      <c r="EG652">
        <v>2.4827864606095317E-3</v>
      </c>
      <c r="EH652">
        <v>2.5840429063435748E-3</v>
      </c>
      <c r="EI652">
        <v>2.686154776355176E-3</v>
      </c>
      <c r="EJ652">
        <v>2.7891558738650322E-3</v>
      </c>
      <c r="EK652">
        <v>2.8930802964646334E-3</v>
      </c>
      <c r="EL652">
        <v>2.9979624474039861E-3</v>
      </c>
      <c r="EM652">
        <v>3.1038370469804867E-3</v>
      </c>
      <c r="EN652">
        <v>3.2107391440327694E-3</v>
      </c>
      <c r="EO652">
        <v>3.153183602426831E-3</v>
      </c>
      <c r="EP652">
        <v>3.0966718940322181E-3</v>
      </c>
      <c r="EQ652">
        <v>3.0411853111536363E-3</v>
      </c>
      <c r="ER652">
        <v>2.9867054854544155E-3</v>
      </c>
      <c r="ES652">
        <v>2.9332143818758308E-3</v>
      </c>
      <c r="ET652">
        <v>2.8806942926667789E-3</v>
      </c>
      <c r="EU652">
        <v>2.8291278315217714E-3</v>
      </c>
      <c r="EV652">
        <v>2.7784979278253578E-3</v>
      </c>
      <c r="EW652">
        <v>2.7287878210010387E-3</v>
      </c>
      <c r="EX652">
        <v>2.6799810549628469E-3</v>
      </c>
      <c r="EY652">
        <v>2.6320614726676986E-3</v>
      </c>
      <c r="EZ652">
        <v>2.5850132107667336E-3</v>
      </c>
      <c r="FA652">
        <v>2.5388206943539318E-3</v>
      </c>
      <c r="FB652">
        <v>2.4934686318101428E-3</v>
      </c>
      <c r="FC652">
        <v>2.4489420097409441E-3</v>
      </c>
      <c r="FD652">
        <v>2.4052260880066184E-3</v>
      </c>
      <c r="FE652">
        <v>2.3623063948425096E-3</v>
      </c>
      <c r="FF652">
        <v>2.320168722068324E-3</v>
      </c>
      <c r="FG652">
        <v>2.2787991203846074E-3</v>
      </c>
      <c r="FH652">
        <v>2.238183894754971E-3</v>
      </c>
      <c r="FI652">
        <v>2.1983095998724732E-3</v>
      </c>
      <c r="FJ652">
        <v>2.1591630357086526E-3</v>
      </c>
      <c r="FK652">
        <v>2.1207312431437957E-3</v>
      </c>
      <c r="FL652">
        <v>2.0830014996769289E-3</v>
      </c>
      <c r="FM652">
        <v>2.0459613152141575E-3</v>
      </c>
      <c r="FN652">
        <v>2.0095984279339045E-3</v>
      </c>
      <c r="FO652">
        <v>1.9739008002277883E-3</v>
      </c>
      <c r="FP652">
        <v>1.9388566147156309E-3</v>
      </c>
      <c r="FQ652">
        <v>1.904454270333461E-3</v>
      </c>
      <c r="FR652">
        <v>1.8706823784930629E-3</v>
      </c>
      <c r="FS652">
        <v>1.837529759311896E-3</v>
      </c>
      <c r="FT652">
        <v>1.8049854379120803E-3</v>
      </c>
      <c r="FU652">
        <v>1.7730386407872865E-3</v>
      </c>
      <c r="FV652">
        <v>1.7416787922362466E-3</v>
      </c>
      <c r="FW652">
        <v>1.7108955108617561E-3</v>
      </c>
      <c r="FX652">
        <v>1.6806786061340224E-3</v>
      </c>
      <c r="FY652">
        <v>1.651018075017163E-3</v>
      </c>
      <c r="FZ652">
        <v>1.6219040986578137E-3</v>
      </c>
      <c r="GA652">
        <v>1.5933270391346626E-3</v>
      </c>
      <c r="GB652">
        <v>1.5652774362679089E-3</v>
      </c>
      <c r="GC652">
        <v>1.5377460044875624E-3</v>
      </c>
      <c r="GD652">
        <v>1.5107236297595332E-3</v>
      </c>
      <c r="GE652">
        <v>1.4842013665685128E-3</v>
      </c>
      <c r="GF652">
        <v>1.4581704349566397E-3</v>
      </c>
      <c r="GG652">
        <v>1.4326222176169684E-3</v>
      </c>
      <c r="GH652">
        <v>1.4075482570408055E-3</v>
      </c>
      <c r="GI652">
        <v>1.3829402527179109E-3</v>
      </c>
      <c r="GJ652">
        <v>1.358790058388684E-3</v>
      </c>
      <c r="GK652">
        <v>1.3350896793474297E-3</v>
      </c>
      <c r="GL652">
        <v>1.3118312697957824E-3</v>
      </c>
      <c r="GM652">
        <v>1.2890071302454204E-3</v>
      </c>
      <c r="GN652">
        <v>1.2666097049692129E-3</v>
      </c>
      <c r="GO652">
        <v>1.2446315794999673E-3</v>
      </c>
      <c r="GP652">
        <v>1.2230654781759599E-3</v>
      </c>
      <c r="GQ652">
        <v>1.2019042617323393E-3</v>
      </c>
      <c r="GR652">
        <v>1.181140924937818E-3</v>
      </c>
      <c r="GS652">
        <v>1.1607685942755489E-3</v>
      </c>
      <c r="GT652">
        <v>1.1407805256678117E-3</v>
      </c>
      <c r="GU652">
        <v>1.1211701022433777E-3</v>
      </c>
      <c r="GV652">
        <v>1.1019308321470775E-3</v>
      </c>
      <c r="GW652">
        <v>1.0830563463907436E-3</v>
      </c>
      <c r="GX652">
        <v>1.0645403967447669E-3</v>
      </c>
      <c r="GY652">
        <v>1.0463768536697528E-3</v>
      </c>
      <c r="GZ652">
        <v>1.0285597042873093E-3</v>
      </c>
      <c r="HA652">
        <v>1.0110830503896081E-3</v>
      </c>
      <c r="HB652">
        <v>1.002512078438197E-3</v>
      </c>
      <c r="HC652">
        <v>4.2181398758013966E-2</v>
      </c>
      <c r="HD652">
        <v>4.2188380645286537E-2</v>
      </c>
      <c r="HE652">
        <v>4.220932861839554E-2</v>
      </c>
      <c r="HF652">
        <v>4.2244249611980006E-2</v>
      </c>
      <c r="HG652">
        <v>4.2293155186322283E-2</v>
      </c>
      <c r="HH652">
        <v>4.2356061531175222E-2</v>
      </c>
      <c r="HI652">
        <v>4.2432989471121112E-2</v>
      </c>
      <c r="HJ652">
        <v>4.2523964472466029E-2</v>
      </c>
      <c r="HK652">
        <v>4.2629016651669994E-2</v>
      </c>
      <c r="HL652">
        <v>4.2748180785316746E-2</v>
      </c>
      <c r="HM652">
        <v>4.288149632162621E-2</v>
      </c>
      <c r="HN652">
        <v>4.3029007393513577E-2</v>
      </c>
      <c r="HO652">
        <v>4.319076283319892E-2</v>
      </c>
      <c r="HP652">
        <v>4.3366816188372986E-2</v>
      </c>
      <c r="HQ652">
        <v>4.3557225739923239E-2</v>
      </c>
      <c r="HR652">
        <v>4.3762054521227695E-2</v>
      </c>
      <c r="HS652">
        <v>4.398137033902122E-2</v>
      </c>
      <c r="HT652">
        <v>4.4215245795842462E-2</v>
      </c>
      <c r="HU652">
        <v>4.4463758314068298E-2</v>
      </c>
      <c r="HV652">
        <v>4.4726990161543634E-2</v>
      </c>
      <c r="HW652">
        <v>4.5005028478815948E-2</v>
      </c>
      <c r="HX652">
        <v>4.5297965307981546E-2</v>
      </c>
      <c r="HY652">
        <v>4.5605897623156137E-2</v>
      </c>
      <c r="HZ652">
        <v>4.5928927362576713E-2</v>
      </c>
      <c r="IA652">
        <v>4.6267161462347495E-2</v>
      </c>
      <c r="IB652">
        <v>4.6620711891840048E-2</v>
      </c>
      <c r="IC652">
        <v>4.6989695690759975E-2</v>
      </c>
      <c r="ID652">
        <v>4.7374235007891376E-2</v>
      </c>
      <c r="IE652">
        <v>4.7774457141533756E-2</v>
      </c>
      <c r="IF652">
        <v>4.8190494581642651E-2</v>
      </c>
      <c r="IG652">
        <v>4.8622485053689178E-2</v>
      </c>
      <c r="IH652">
        <v>4.907057156425268E-2</v>
      </c>
      <c r="II652">
        <v>4.9534902448362422E-2</v>
      </c>
      <c r="IJ652">
        <v>5.0015631418601818E-2</v>
      </c>
      <c r="IK652">
        <v>-2.692815982508337E-2</v>
      </c>
      <c r="IL652">
        <v>-2.6439787954000413E-2</v>
      </c>
      <c r="IM652">
        <v>-2.5960168738089706E-2</v>
      </c>
      <c r="IN652">
        <v>-2.5489143403702275E-2</v>
      </c>
      <c r="IO652">
        <v>-2.5026556022116741E-2</v>
      </c>
      <c r="IP652">
        <v>-2.4572253457920471E-2</v>
      </c>
      <c r="IQ652">
        <v>-2.4126085318315546E-2</v>
      </c>
      <c r="IR652">
        <v>-2.3687903903332374E-2</v>
      </c>
      <c r="IS652">
        <v>-2.3257564156935178E-2</v>
      </c>
      <c r="IT652">
        <v>-2.2834923619002374E-2</v>
      </c>
      <c r="IU652">
        <v>-2.2419842378166355E-2</v>
      </c>
      <c r="IV652">
        <v>-2.2012183025497276E-2</v>
      </c>
      <c r="IW652">
        <v>-2.1611810609014907E-2</v>
      </c>
      <c r="IX652">
        <v>-2.1218592589013947E-2</v>
      </c>
      <c r="IY652">
        <v>-2.0832398794188151E-2</v>
      </c>
      <c r="IZ652">
        <v>-2.0453101378538008E-2</v>
      </c>
      <c r="JA652">
        <v>-2.0080574779048819E-2</v>
      </c>
      <c r="JB652">
        <v>-1.9714695674123688E-2</v>
      </c>
      <c r="JC652">
        <v>-1.9355342942759583E-2</v>
      </c>
      <c r="JD652">
        <v>-1.9002397624450874E-2</v>
      </c>
      <c r="JE652">
        <v>-1.8655742879808673E-2</v>
      </c>
      <c r="JF652">
        <v>-1.8315263951882311E-2</v>
      </c>
      <c r="JG652">
        <v>-1.7980848128169847E-2</v>
      </c>
      <c r="JH652">
        <v>-1.7652384703305803E-2</v>
      </c>
      <c r="JI652">
        <v>-1.7329764942413107E-2</v>
      </c>
      <c r="JJ652">
        <v>-1.7012882045107192E-2</v>
      </c>
      <c r="JK652">
        <v>-1.6701631110141005E-2</v>
      </c>
      <c r="JL652">
        <v>-1.639590910067814E-2</v>
      </c>
      <c r="JM652">
        <v>-1.6095614810183453E-2</v>
      </c>
      <c r="JN652">
        <v>-1.5800648828919701E-2</v>
      </c>
      <c r="JO652">
        <v>-1.5510913511038608E-2</v>
      </c>
      <c r="JP652">
        <v>-1.522631294225631E-2</v>
      </c>
      <c r="JQ652">
        <v>-1.4946752908101569E-2</v>
      </c>
      <c r="JR652">
        <v>-1.4672140862727123E-2</v>
      </c>
      <c r="JS652">
        <v>-1.4402385898273036E-2</v>
      </c>
      <c r="JT652">
        <v>-1.4137398714772537E-2</v>
      </c>
      <c r="JU652">
        <v>-1.3877091590590172E-2</v>
      </c>
      <c r="JV652">
        <v>-1.3621378353382131E-2</v>
      </c>
      <c r="JW652">
        <v>-1.3370174351569793E-2</v>
      </c>
      <c r="JX652">
        <v>-1.3123396426316637E-2</v>
      </c>
      <c r="JY652">
        <v>-1.2880962883999043E-2</v>
      </c>
      <c r="JZ652">
        <v>-1.264279346916259E-2</v>
      </c>
      <c r="KA652">
        <v>-1.2408809337954038E-2</v>
      </c>
      <c r="KB652">
        <v>-1.217893303202088E-2</v>
      </c>
      <c r="KC652">
        <v>-1.1953088452869338E-2</v>
      </c>
      <c r="KD652">
        <v>-1.1731200836672787E-2</v>
      </c>
      <c r="KE652">
        <v>-1.1513196729521695E-2</v>
      </c>
      <c r="KF652">
        <v>-1.1299003963107464E-2</v>
      </c>
      <c r="KG652">
        <v>-1.1088551630831776E-2</v>
      </c>
      <c r="KH652">
        <v>-1.0881770064333515E-2</v>
      </c>
      <c r="KI652">
        <v>-1.0678590810425758E-2</v>
      </c>
      <c r="KJ652">
        <v>-1.0478946608434887E-2</v>
      </c>
      <c r="KK652">
        <v>-1.0282771367934603E-2</v>
      </c>
      <c r="KL652">
        <v>-1.0090000146867272E-2</v>
      </c>
      <c r="KM652">
        <v>-9.9005691300454047E-3</v>
      </c>
      <c r="KN652">
        <v>-9.7144156080262532E-3</v>
      </c>
      <c r="KO652">
        <v>-9.5314779563523827E-3</v>
      </c>
      <c r="KP652">
        <v>-9.351695615151456E-3</v>
      </c>
      <c r="KQ652">
        <v>-9.175009069088436E-3</v>
      </c>
      <c r="KR652">
        <v>-9.0013598276635302E-3</v>
      </c>
      <c r="KS652">
        <v>-8.8306904058495124E-3</v>
      </c>
      <c r="KT652">
        <v>-8.6629443050616987E-3</v>
      </c>
      <c r="KU652">
        <v>-8.4980659944547884E-3</v>
      </c>
      <c r="KV652">
        <v>-8.3360008925396009E-3</v>
      </c>
      <c r="KW652">
        <v>-8.1766953491146429E-3</v>
      </c>
      <c r="KX652">
        <v>-8.0200966275054894E-3</v>
      </c>
      <c r="KY652">
        <v>-6.9818872725743159E-6</v>
      </c>
      <c r="KZ652">
        <v>-2.0947973109018273E-5</v>
      </c>
      <c r="LA652">
        <v>-3.492099358448047E-5</v>
      </c>
      <c r="LB652">
        <v>-4.8905574342334109E-5</v>
      </c>
      <c r="LC652">
        <v>-6.2906344852880231E-5</v>
      </c>
      <c r="LD652">
        <v>-7.6927939945892798E-5</v>
      </c>
      <c r="LE652">
        <v>-9.0975001344937252E-5</v>
      </c>
      <c r="LF652">
        <v>-1.0505217920397202E-4</v>
      </c>
      <c r="LG652">
        <v>-1.1916413364673962E-4</v>
      </c>
      <c r="LH652">
        <v>-1.3331553630945982E-4</v>
      </c>
      <c r="LI652">
        <v>-1.4751107188733231E-4</v>
      </c>
      <c r="LJ652">
        <v>-1.6175543968536318E-4</v>
      </c>
      <c r="LK652">
        <v>-1.7605335517402847E-4</v>
      </c>
      <c r="LL652">
        <v>-1.9040955155028756E-4</v>
      </c>
      <c r="LM652">
        <v>-2.0482878130446646E-4</v>
      </c>
      <c r="LN652">
        <v>-2.1931581779352608E-4</v>
      </c>
      <c r="LO652">
        <v>-2.3387545682124089E-4</v>
      </c>
      <c r="LP652">
        <v>-2.485125182258058E-4</v>
      </c>
      <c r="LQ652">
        <v>-2.6323184747539965E-4</v>
      </c>
      <c r="LR652">
        <v>-2.7803831727223662E-4</v>
      </c>
      <c r="LS652">
        <v>-2.9293682916562878E-4</v>
      </c>
      <c r="LT652">
        <v>-3.0793231517459976E-4</v>
      </c>
      <c r="LU652">
        <v>-3.2302973942058684E-4</v>
      </c>
      <c r="LV652">
        <v>-3.3823409977076768E-4</v>
      </c>
      <c r="LW652">
        <v>-3.5355042949256212E-4</v>
      </c>
      <c r="LX652">
        <v>-3.6898379891984513E-4</v>
      </c>
      <c r="LY652">
        <v>-3.8453931713144197E-4</v>
      </c>
      <c r="LZ652">
        <v>-4.0022213364243766E-4</v>
      </c>
      <c r="MA652">
        <v>-4.1603744010888154E-4</v>
      </c>
      <c r="MB652">
        <v>-4.3199047204643448E-4</v>
      </c>
      <c r="MC652">
        <v>-4.4808651056354467E-4</v>
      </c>
      <c r="MD652">
        <v>-4.6433088410970758E-4</v>
      </c>
      <c r="ME652">
        <v>-4.8072897023940063E-4</v>
      </c>
      <c r="MF652">
        <v>7.6943791243685153E-2</v>
      </c>
      <c r="MG652">
        <v>-4.88371871082943E-4</v>
      </c>
      <c r="MH652">
        <v>-4.7961921591071365E-4</v>
      </c>
      <c r="MI652">
        <v>-4.7102533438743118E-4</v>
      </c>
      <c r="MJ652">
        <v>-4.6258738158553095E-4</v>
      </c>
      <c r="MK652">
        <v>-4.5430256419625494E-4</v>
      </c>
      <c r="ML652">
        <v>-4.4616813960495437E-4</v>
      </c>
      <c r="MM652">
        <v>-4.3818141498316935E-4</v>
      </c>
      <c r="MN652">
        <v>-4.3033974639719211E-4</v>
      </c>
      <c r="MO652">
        <v>-4.2264053793281977E-4</v>
      </c>
      <c r="MP652">
        <v>-4.1508124083599576E-4</v>
      </c>
      <c r="MQ652">
        <v>-4.0765935266906978E-4</v>
      </c>
      <c r="MR652">
        <v>-4.0037241648238853E-4</v>
      </c>
      <c r="MS652">
        <v>-3.9321802000094472E-4</v>
      </c>
      <c r="MT652">
        <v>-3.8619379482581205E-4</v>
      </c>
      <c r="MU652">
        <v>-3.7929741565011216E-4</v>
      </c>
      <c r="MV652">
        <v>-3.7252659948923942E-4</v>
      </c>
      <c r="MW652">
        <v>-3.6587910492510121E-4</v>
      </c>
      <c r="MX652">
        <v>-3.5935273136411587E-4</v>
      </c>
      <c r="MY652">
        <v>-3.5294531830872548E-4</v>
      </c>
      <c r="MZ652">
        <v>-3.4665474464218288E-4</v>
      </c>
      <c r="NA652">
        <v>-3.4047892792637502E-4</v>
      </c>
      <c r="NB652">
        <v>-3.3441582371244972E-4</v>
      </c>
      <c r="NC652">
        <v>-3.2846342486402106E-4</v>
      </c>
      <c r="ND652">
        <v>-3.2261976089272183E-4</v>
      </c>
      <c r="NE652">
        <v>-3.1688289730589511E-4</v>
      </c>
      <c r="NF652">
        <v>-3.1125093496619345E-4</v>
      </c>
      <c r="NG652">
        <v>-3.0572200946288851E-4</v>
      </c>
      <c r="NH652">
        <v>-3.0029429049467584E-4</v>
      </c>
      <c r="NI652">
        <v>-2.9496598126376746E-4</v>
      </c>
      <c r="NJ652">
        <v>-2.8973531788107943E-4</v>
      </c>
      <c r="NK652">
        <v>-2.8460056878231251E-4</v>
      </c>
      <c r="NL652">
        <v>-2.7956003415473209E-4</v>
      </c>
      <c r="NM652">
        <v>-2.7461204537446127E-4</v>
      </c>
      <c r="NN652">
        <v>-2.6975496445409843E-4</v>
      </c>
      <c r="NO652">
        <v>-2.6498718350047345E-4</v>
      </c>
      <c r="NP652">
        <v>-2.6030712418237292E-4</v>
      </c>
      <c r="NQ652">
        <v>-2.5571323720804484E-4</v>
      </c>
      <c r="NR652">
        <v>-2.5120400181232079E-4</v>
      </c>
      <c r="NS652">
        <v>-2.4677792525317833E-4</v>
      </c>
      <c r="NT652">
        <v>-2.4243354231758745E-4</v>
      </c>
      <c r="NU652">
        <v>-2.3816941483645665E-4</v>
      </c>
      <c r="NV652">
        <v>-2.3398413120854654E-4</v>
      </c>
      <c r="NW652">
        <v>-2.2987630593316924E-4</v>
      </c>
      <c r="NX652">
        <v>-2.2584457915153221E-4</v>
      </c>
      <c r="NY652">
        <v>-2.2188761619656677E-4</v>
      </c>
      <c r="NZ652">
        <v>-2.18004107151101E-4</v>
      </c>
      <c r="OA652">
        <v>-2.141927664142216E-4</v>
      </c>
      <c r="OB652">
        <v>-2.1045233227568735E-4</v>
      </c>
      <c r="OC652">
        <v>-2.067815664982543E-4</v>
      </c>
      <c r="OD652">
        <v>-2.0317925390776404E-4</v>
      </c>
      <c r="OE652">
        <v>-1.9964420199087299E-4</v>
      </c>
      <c r="OF652">
        <v>-1.9617524050028097E-4</v>
      </c>
      <c r="OG652">
        <v>-1.9277122106733425E-4</v>
      </c>
      <c r="OH652">
        <v>-1.8943101682186459E-4</v>
      </c>
      <c r="OI652">
        <v>-1.8615352201915017E-4</v>
      </c>
      <c r="OJ652">
        <v>-1.8293765167386988E-4</v>
      </c>
      <c r="OK652">
        <v>-1.7978234120092623E-4</v>
      </c>
      <c r="OL652">
        <v>-1.7668654606302792E-4</v>
      </c>
      <c r="OM652">
        <v>-1.7364924142489972E-4</v>
      </c>
      <c r="ON652">
        <v>-1.7066942181402476E-4</v>
      </c>
      <c r="OO652">
        <v>-1.6774610078779063E-4</v>
      </c>
      <c r="OP652">
        <v>-1.6487831060693305E-4</v>
      </c>
      <c r="OQ652">
        <v>-1.6206510191518023E-4</v>
      </c>
      <c r="OR652">
        <v>-1.5930554342497038E-4</v>
      </c>
      <c r="OS652">
        <v>-1.5659872160916441E-4</v>
      </c>
      <c r="OT652">
        <v>-8.0200966275054894E-3</v>
      </c>
      <c r="OU652">
        <v>4.2181398758014112E-2</v>
      </c>
      <c r="OV652">
        <v>4.2188380645286669E-2</v>
      </c>
      <c r="OW652">
        <v>4.2209328618395728E-2</v>
      </c>
      <c r="OX652">
        <v>4.2244249611980249E-2</v>
      </c>
      <c r="OY652">
        <v>4.2293155186322554E-2</v>
      </c>
      <c r="OZ652">
        <v>4.2356061531175486E-2</v>
      </c>
      <c r="PA652">
        <v>4.2432989471121355E-2</v>
      </c>
      <c r="PB652">
        <v>4.252396447246639E-2</v>
      </c>
      <c r="PC652">
        <v>4.2629016651670244E-2</v>
      </c>
      <c r="PD652">
        <v>4.2748180785317044E-2</v>
      </c>
      <c r="PE652">
        <v>4.2881496321626515E-2</v>
      </c>
      <c r="PF652">
        <v>4.3029007393513771E-2</v>
      </c>
      <c r="PG652">
        <v>4.3190762833199198E-2</v>
      </c>
      <c r="PH652">
        <v>4.3366816188373153E-2</v>
      </c>
      <c r="PI652">
        <v>4.3557225739923433E-2</v>
      </c>
      <c r="PJ652">
        <v>4.3762054521227854E-2</v>
      </c>
      <c r="PK652">
        <v>4.3981370339021351E-2</v>
      </c>
      <c r="PL652">
        <v>4.4215245795842704E-2</v>
      </c>
      <c r="PM652">
        <v>4.4463758314068506E-2</v>
      </c>
      <c r="PN652">
        <v>4.4726990161543911E-2</v>
      </c>
      <c r="PO652">
        <v>4.5005028478816211E-2</v>
      </c>
      <c r="PP652">
        <v>4.5297965307981768E-2</v>
      </c>
      <c r="PQ652">
        <v>4.5605897623156325E-2</v>
      </c>
      <c r="PR652">
        <v>4.5928927362577004E-2</v>
      </c>
      <c r="PS652">
        <v>4.6267161462347807E-2</v>
      </c>
      <c r="PT652">
        <v>4.6620711891840395E-2</v>
      </c>
      <c r="PU652">
        <v>4.6989695690760232E-2</v>
      </c>
      <c r="PV652">
        <v>4.7374235007891646E-2</v>
      </c>
      <c r="PW652">
        <v>4.7774457141534048E-2</v>
      </c>
      <c r="PX652">
        <v>4.8190494581642915E-2</v>
      </c>
      <c r="PY652">
        <v>4.8622485053689261E-2</v>
      </c>
      <c r="PZ652">
        <v>4.9070571564252791E-2</v>
      </c>
      <c r="QA652">
        <v>4.9534902448362457E-2</v>
      </c>
      <c r="QB652">
        <v>5.0015631418601887E-2</v>
      </c>
      <c r="QC652">
        <v>-2.6928159825083293E-2</v>
      </c>
      <c r="QD652">
        <v>-2.6439787954000343E-2</v>
      </c>
      <c r="QE652">
        <v>-2.5960168738089626E-2</v>
      </c>
      <c r="QF652">
        <v>-2.5489143403702178E-2</v>
      </c>
      <c r="QG652">
        <v>-2.5026556022116665E-2</v>
      </c>
      <c r="QH652">
        <v>-2.4572253457920398E-2</v>
      </c>
      <c r="QI652">
        <v>-2.4126085318315411E-2</v>
      </c>
      <c r="QJ652">
        <v>-2.3687903903332228E-2</v>
      </c>
      <c r="QK652">
        <v>-2.3257564156935057E-2</v>
      </c>
      <c r="QL652">
        <v>-2.2834923619002221E-2</v>
      </c>
      <c r="QM652">
        <v>-2.2419842378166219E-2</v>
      </c>
      <c r="QN652">
        <v>-2.2012183025497189E-2</v>
      </c>
      <c r="QO652">
        <v>-2.161181060901482E-2</v>
      </c>
      <c r="QP652">
        <v>-2.1218592589013846E-2</v>
      </c>
      <c r="QQ652">
        <v>-2.0832398794188061E-2</v>
      </c>
      <c r="QR652">
        <v>-2.045310137853797E-2</v>
      </c>
      <c r="QS652">
        <v>-2.0080574779048743E-2</v>
      </c>
      <c r="QT652">
        <v>-1.9714695674123692E-2</v>
      </c>
      <c r="QU652">
        <v>-1.9355342942759569E-2</v>
      </c>
      <c r="QV652">
        <v>-1.9002397624450836E-2</v>
      </c>
      <c r="QW652">
        <v>-1.8655742879808684E-2</v>
      </c>
      <c r="QX652">
        <v>-1.8315263951882294E-2</v>
      </c>
      <c r="QY652">
        <v>-1.7980848128169875E-2</v>
      </c>
      <c r="QZ652">
        <v>-1.765238470330581E-2</v>
      </c>
      <c r="RA652">
        <v>-1.732976494241309E-2</v>
      </c>
      <c r="RB652">
        <v>-1.701288204510721E-2</v>
      </c>
      <c r="RC652">
        <v>-1.670163111014103E-2</v>
      </c>
      <c r="RD652">
        <v>-1.6395909100678147E-2</v>
      </c>
      <c r="RE652">
        <v>-1.6095614810183474E-2</v>
      </c>
      <c r="RF652">
        <v>-1.5800648828919718E-2</v>
      </c>
      <c r="RG652">
        <v>-1.5510913511038645E-2</v>
      </c>
      <c r="RH652">
        <v>-1.5226312942256326E-2</v>
      </c>
      <c r="RI652">
        <v>-1.4946752908101607E-2</v>
      </c>
      <c r="RJ652">
        <v>-1.4672140862727162E-2</v>
      </c>
      <c r="RK652">
        <v>-1.440238589827305E-2</v>
      </c>
      <c r="RL652">
        <v>-1.4137398714772566E-2</v>
      </c>
      <c r="RM652">
        <v>-1.3877091590590201E-2</v>
      </c>
      <c r="RN652">
        <v>-1.3621378353382148E-2</v>
      </c>
      <c r="RO652">
        <v>-1.3370174351569833E-2</v>
      </c>
      <c r="RP652">
        <v>-1.3123396426316662E-2</v>
      </c>
      <c r="RQ652">
        <v>-1.2880962883999068E-2</v>
      </c>
      <c r="RR652">
        <v>-1.2642793469162613E-2</v>
      </c>
      <c r="RS652">
        <v>-1.2408809337954066E-2</v>
      </c>
      <c r="RT652">
        <v>-1.2178933032020889E-2</v>
      </c>
      <c r="RU652">
        <v>-1.1953088452869331E-2</v>
      </c>
      <c r="RV652">
        <v>-1.1731200836672773E-2</v>
      </c>
      <c r="RW652">
        <v>-1.1513196729521663E-2</v>
      </c>
      <c r="RX652">
        <v>-1.1299003963107434E-2</v>
      </c>
      <c r="RY652">
        <v>-1.1088551630831755E-2</v>
      </c>
      <c r="RZ652">
        <v>-1.0881770064333484E-2</v>
      </c>
      <c r="SA652">
        <v>-1.0678590810425737E-2</v>
      </c>
      <c r="SB652">
        <v>-1.047894660843487E-2</v>
      </c>
      <c r="SC652">
        <v>-1.0282771367934599E-2</v>
      </c>
      <c r="SD652">
        <v>-1.0090000146867267E-2</v>
      </c>
      <c r="SE652">
        <v>-9.9005691300453873E-3</v>
      </c>
      <c r="SF652">
        <v>-9.7144156080262271E-3</v>
      </c>
      <c r="SG652">
        <v>-9.5314779563523706E-3</v>
      </c>
      <c r="SH652">
        <v>-9.3516956151514403E-3</v>
      </c>
      <c r="SI652">
        <v>-9.1750090690884047E-3</v>
      </c>
      <c r="SJ652">
        <v>-9.0013598276634989E-3</v>
      </c>
      <c r="SK652">
        <v>-8.8306904058494794E-3</v>
      </c>
      <c r="SL652">
        <v>-8.6629443050616831E-3</v>
      </c>
      <c r="SM652">
        <v>-8.4980659944547746E-3</v>
      </c>
      <c r="SN652">
        <v>-8.3360008925395957E-3</v>
      </c>
      <c r="SO652">
        <v>-8.176695349114636E-3</v>
      </c>
      <c r="SP652">
        <v>-8.0200966275054755E-3</v>
      </c>
      <c r="SS652" t="s">
        <v>428</v>
      </c>
      <c r="ST652" s="128">
        <v>6.9492977188541333E-2</v>
      </c>
      <c r="SU652" s="43"/>
      <c r="SV652" s="129">
        <f>'Ex 3 - Linear 1-100 AdjSteps'!F52</f>
        <v>6.9492977162416786E-2</v>
      </c>
    </row>
    <row r="653" spans="10:516" x14ac:dyDescent="0.2">
      <c r="J653" s="99">
        <v>135</v>
      </c>
      <c r="K653">
        <v>-4.427062841743708E-5</v>
      </c>
      <c r="L653">
        <v>-1.3282654064763677E-4</v>
      </c>
      <c r="M653">
        <v>-2.2142642391535133E-4</v>
      </c>
      <c r="N653">
        <v>-3.1009960841898819E-4</v>
      </c>
      <c r="O653">
        <v>-3.9887544862267328E-4</v>
      </c>
      <c r="P653">
        <v>-4.8778333297378211E-4</v>
      </c>
      <c r="Q653">
        <v>-5.7685269363172463E-4</v>
      </c>
      <c r="R653">
        <v>-6.6611301621119653E-4</v>
      </c>
      <c r="S653">
        <v>-7.5559384954312935E-4</v>
      </c>
      <c r="T653">
        <v>-8.4532481545656398E-4</v>
      </c>
      <c r="U653">
        <v>-9.3533561858469511E-4</v>
      </c>
      <c r="V653">
        <v>-1.0256560561983255E-3</v>
      </c>
      <c r="W653">
        <v>-1.1163160280699728E-3</v>
      </c>
      <c r="X653">
        <v>-1.207345546371948E-3</v>
      </c>
      <c r="Y653">
        <v>-1.2987747456115895E-3</v>
      </c>
      <c r="Z653">
        <v>-1.3906338926070302E-3</v>
      </c>
      <c r="AA653">
        <v>-1.482953396506771E-3</v>
      </c>
      <c r="AB653">
        <v>-1.5757638188563404E-3</v>
      </c>
      <c r="AC653">
        <v>-1.6690958837154194E-3</v>
      </c>
      <c r="AD653">
        <v>-1.7629804878287864E-3</v>
      </c>
      <c r="AE653">
        <v>-1.8574487108543778E-3</v>
      </c>
      <c r="AF653">
        <v>-1.9525318256519708E-3</v>
      </c>
      <c r="AG653">
        <v>-2.0482613086357359E-3</v>
      </c>
      <c r="AH653">
        <v>-2.1446688501942711E-3</v>
      </c>
      <c r="AI653">
        <v>-2.2417863651813716E-3</v>
      </c>
      <c r="AJ653">
        <v>-2.339646003481197E-3</v>
      </c>
      <c r="AK653">
        <v>-2.4382801606511947E-3</v>
      </c>
      <c r="AL653">
        <v>-2.5377214886463323E-3</v>
      </c>
      <c r="AM653">
        <v>-2.6380029066282664E-3</v>
      </c>
      <c r="AN653">
        <v>-2.7391576118629382E-3</v>
      </c>
      <c r="AO653">
        <v>-2.8412190907101866E-3</v>
      </c>
      <c r="AP653">
        <v>-2.94422112970917E-3</v>
      </c>
      <c r="AQ653">
        <v>-3.0481978267630507E-3</v>
      </c>
      <c r="AR653">
        <v>-3.1531836024268145E-3</v>
      </c>
      <c r="AS653">
        <v>-3.2592132113019117E-3</v>
      </c>
      <c r="AT653">
        <v>-3.2008012284249271E-3</v>
      </c>
      <c r="AU653">
        <v>-3.143448842148179E-3</v>
      </c>
      <c r="AV653">
        <v>-3.0871370664774943E-3</v>
      </c>
      <c r="AW653">
        <v>-3.0318472599035104E-3</v>
      </c>
      <c r="AX653">
        <v>-2.9775611192305825E-3</v>
      </c>
      <c r="AY653">
        <v>-2.9242606735177049E-3</v>
      </c>
      <c r="AZ653">
        <v>-2.8719282781293487E-3</v>
      </c>
      <c r="BA653">
        <v>-2.82054660889437E-3</v>
      </c>
      <c r="BB653">
        <v>-2.7700986563710325E-3</v>
      </c>
      <c r="BC653">
        <v>-2.720567720216149E-3</v>
      </c>
      <c r="BD653">
        <v>-2.6719374036565987E-3</v>
      </c>
      <c r="BE653">
        <v>-2.6241916080613076E-3</v>
      </c>
      <c r="BF653">
        <v>-2.5773145276119592E-3</v>
      </c>
      <c r="BG653">
        <v>-2.5312906440706179E-3</v>
      </c>
      <c r="BH653">
        <v>-2.4861047216425338E-3</v>
      </c>
      <c r="BI653">
        <v>-2.4417418019324899E-3</v>
      </c>
      <c r="BJ653">
        <v>-2.3981871989929588E-3</v>
      </c>
      <c r="BK653">
        <v>-2.3554264944624322E-3</v>
      </c>
      <c r="BL653">
        <v>-2.3134455327923765E-3</v>
      </c>
      <c r="BM653">
        <v>-2.2722304165611624E-3</v>
      </c>
      <c r="BN653">
        <v>-2.2317675018734173E-3</v>
      </c>
      <c r="BO653">
        <v>-2.1920433938433593E-3</v>
      </c>
      <c r="BP653">
        <v>-2.1530449421605642E-3</v>
      </c>
      <c r="BQ653">
        <v>-2.1147592367366137E-3</v>
      </c>
      <c r="BR653">
        <v>-2.0771736034313863E-3</v>
      </c>
      <c r="BS653">
        <v>-2.0402755998573585E-3</v>
      </c>
      <c r="BT653">
        <v>-2.0040530112606651E-3</v>
      </c>
      <c r="BU653">
        <v>-1.9684938464775465E-3</v>
      </c>
      <c r="BV653">
        <v>-1.9335863339647408E-3</v>
      </c>
      <c r="BW653">
        <v>-1.8993189179026472E-3</v>
      </c>
      <c r="BX653">
        <v>-1.8656802543698659E-3</v>
      </c>
      <c r="BY653">
        <v>-1.8326592075878854E-3</v>
      </c>
      <c r="BZ653">
        <v>-1.8002448462347081E-3</v>
      </c>
      <c r="CA653">
        <v>-1.7684264398261013E-3</v>
      </c>
      <c r="CB653">
        <v>-1.7371934551633989E-3</v>
      </c>
      <c r="CC653">
        <v>-1.7065355528465523E-3</v>
      </c>
      <c r="CD653">
        <v>-1.6764425838513772E-3</v>
      </c>
      <c r="CE653">
        <v>-1.6469045861698163E-3</v>
      </c>
      <c r="CF653">
        <v>-1.6179117815120899E-3</v>
      </c>
      <c r="CG653">
        <v>-1.5894545720697016E-3</v>
      </c>
      <c r="CH653">
        <v>-1.5615235373381596E-3</v>
      </c>
      <c r="CI653">
        <v>-1.5341094309983679E-3</v>
      </c>
      <c r="CJ653">
        <v>-1.5072031778557917E-3</v>
      </c>
      <c r="CK653">
        <v>-1.4807958708361205E-3</v>
      </c>
      <c r="CL653">
        <v>-1.4548787680367212E-3</v>
      </c>
      <c r="CM653">
        <v>-1.4294432898326462E-3</v>
      </c>
      <c r="CN653">
        <v>-1.4044810160364965E-3</v>
      </c>
      <c r="CO653">
        <v>-1.3799836831109222E-3</v>
      </c>
      <c r="CP653">
        <v>-1.355943181433103E-3</v>
      </c>
      <c r="CQ653">
        <v>-1.3323515526101268E-3</v>
      </c>
      <c r="CR653">
        <v>-1.3092009868444102E-3</v>
      </c>
      <c r="CS653">
        <v>-1.2864838203483415E-3</v>
      </c>
      <c r="CT653">
        <v>-1.2641925328072728E-3</v>
      </c>
      <c r="CU653">
        <v>-1.2423197448899552E-3</v>
      </c>
      <c r="CV653">
        <v>-1.2208582158057093E-3</v>
      </c>
      <c r="CW653">
        <v>-1.1998008409074112E-3</v>
      </c>
      <c r="CX653">
        <v>-1.1791406493395608E-3</v>
      </c>
      <c r="CY653">
        <v>-1.1588708017306348E-3</v>
      </c>
      <c r="CZ653">
        <v>-1.1389845879289991E-3</v>
      </c>
      <c r="DA653">
        <v>-1.1194754247815545E-3</v>
      </c>
      <c r="DB653">
        <v>-1.1003368539544444E-3</v>
      </c>
      <c r="DC653">
        <v>-1.0815625397950692E-3</v>
      </c>
      <c r="DD653">
        <v>-1.0631462672347598E-3</v>
      </c>
      <c r="DE653">
        <v>-1.0450819397313114E-3</v>
      </c>
      <c r="DF653">
        <v>-1.0362227584910406E-3</v>
      </c>
      <c r="DG653">
        <v>4.4270628417437182E-5</v>
      </c>
      <c r="DH653">
        <v>1.3282654064763721E-4</v>
      </c>
      <c r="DI653">
        <v>2.2142642391535184E-4</v>
      </c>
      <c r="DJ653">
        <v>3.10099608418989E-4</v>
      </c>
      <c r="DK653">
        <v>3.9887544862267436E-4</v>
      </c>
      <c r="DL653">
        <v>4.8778333297378417E-4</v>
      </c>
      <c r="DM653">
        <v>5.7685269363172648E-4</v>
      </c>
      <c r="DN653">
        <v>6.6611301621119924E-4</v>
      </c>
      <c r="DO653">
        <v>7.5559384954313261E-4</v>
      </c>
      <c r="DP653">
        <v>8.4532481545656788E-4</v>
      </c>
      <c r="DQ653">
        <v>9.3533561858470031E-4</v>
      </c>
      <c r="DR653">
        <v>1.0256560561983281E-3</v>
      </c>
      <c r="DS653">
        <v>1.1163160280699795E-3</v>
      </c>
      <c r="DT653">
        <v>1.2073455463719534E-3</v>
      </c>
      <c r="DU653">
        <v>1.2987747456115937E-3</v>
      </c>
      <c r="DV653">
        <v>1.3906338926070352E-3</v>
      </c>
      <c r="DW653">
        <v>1.4829533965067788E-3</v>
      </c>
      <c r="DX653">
        <v>1.5757638188563458E-3</v>
      </c>
      <c r="DY653">
        <v>1.6690958837154255E-3</v>
      </c>
      <c r="DZ653">
        <v>1.762980487828792E-3</v>
      </c>
      <c r="EA653">
        <v>1.8574487108543875E-3</v>
      </c>
      <c r="EB653">
        <v>1.9525318256519773E-3</v>
      </c>
      <c r="EC653">
        <v>2.0482613086357485E-3</v>
      </c>
      <c r="ED653">
        <v>2.1446688501942763E-3</v>
      </c>
      <c r="EE653">
        <v>2.2417863651813812E-3</v>
      </c>
      <c r="EF653">
        <v>2.3396460034812074E-3</v>
      </c>
      <c r="EG653">
        <v>2.4382801606512038E-3</v>
      </c>
      <c r="EH653">
        <v>2.5377214886463423E-3</v>
      </c>
      <c r="EI653">
        <v>2.638002906628285E-3</v>
      </c>
      <c r="EJ653">
        <v>2.7391576118629486E-3</v>
      </c>
      <c r="EK653">
        <v>2.8412190907102022E-3</v>
      </c>
      <c r="EL653">
        <v>2.9442211297091825E-3</v>
      </c>
      <c r="EM653">
        <v>3.048197826763065E-3</v>
      </c>
      <c r="EN653">
        <v>3.1531836024268319E-3</v>
      </c>
      <c r="EO653">
        <v>3.2592132113019234E-3</v>
      </c>
      <c r="EP653">
        <v>3.2008012284249409E-3</v>
      </c>
      <c r="EQ653">
        <v>3.1434488421481928E-3</v>
      </c>
      <c r="ER653">
        <v>3.0871370664775073E-3</v>
      </c>
      <c r="ES653">
        <v>3.0318472599035178E-3</v>
      </c>
      <c r="ET653">
        <v>2.9775611192305986E-3</v>
      </c>
      <c r="EU653">
        <v>2.9242606735177226E-3</v>
      </c>
      <c r="EV653">
        <v>2.8719282781293556E-3</v>
      </c>
      <c r="EW653">
        <v>2.8205466088943839E-3</v>
      </c>
      <c r="EX653">
        <v>2.7700986563710442E-3</v>
      </c>
      <c r="EY653">
        <v>2.7205677202161616E-3</v>
      </c>
      <c r="EZ653">
        <v>2.671937403656613E-3</v>
      </c>
      <c r="FA653">
        <v>2.6241916080613228E-3</v>
      </c>
      <c r="FB653">
        <v>2.5773145276119787E-3</v>
      </c>
      <c r="FC653">
        <v>2.5312906440706361E-3</v>
      </c>
      <c r="FD653">
        <v>2.4861047216425537E-3</v>
      </c>
      <c r="FE653">
        <v>2.4417418019325042E-3</v>
      </c>
      <c r="FF653">
        <v>2.3981871989929735E-3</v>
      </c>
      <c r="FG653">
        <v>2.3554264944624435E-3</v>
      </c>
      <c r="FH653">
        <v>2.3134455327923934E-3</v>
      </c>
      <c r="FI653">
        <v>2.2722304165611784E-3</v>
      </c>
      <c r="FJ653">
        <v>2.2317675018734308E-3</v>
      </c>
      <c r="FK653">
        <v>2.1920433938433775E-3</v>
      </c>
      <c r="FL653">
        <v>2.1530449421605815E-3</v>
      </c>
      <c r="FM653">
        <v>2.1147592367366319E-3</v>
      </c>
      <c r="FN653">
        <v>2.077173603431405E-3</v>
      </c>
      <c r="FO653">
        <v>2.0402755998573724E-3</v>
      </c>
      <c r="FP653">
        <v>2.0040530112606873E-3</v>
      </c>
      <c r="FQ653">
        <v>1.9684938464775616E-3</v>
      </c>
      <c r="FR653">
        <v>1.9335863339647625E-3</v>
      </c>
      <c r="FS653">
        <v>1.8993189179026641E-3</v>
      </c>
      <c r="FT653">
        <v>1.8656802543698815E-3</v>
      </c>
      <c r="FU653">
        <v>1.8326592075879045E-3</v>
      </c>
      <c r="FV653">
        <v>1.80024484623473E-3</v>
      </c>
      <c r="FW653">
        <v>1.7684264398261215E-3</v>
      </c>
      <c r="FX653">
        <v>1.7371934551634147E-3</v>
      </c>
      <c r="FY653">
        <v>1.7065355528465723E-3</v>
      </c>
      <c r="FZ653">
        <v>1.6764425838513963E-3</v>
      </c>
      <c r="GA653">
        <v>1.6469045861698336E-3</v>
      </c>
      <c r="GB653">
        <v>1.6179117815121053E-3</v>
      </c>
      <c r="GC653">
        <v>1.5894545720697238E-3</v>
      </c>
      <c r="GD653">
        <v>1.5615235373381737E-3</v>
      </c>
      <c r="GE653">
        <v>1.5341094309983799E-3</v>
      </c>
      <c r="GF653">
        <v>1.5072031778558075E-3</v>
      </c>
      <c r="GG653">
        <v>1.4807958708361359E-3</v>
      </c>
      <c r="GH653">
        <v>1.4548787680367396E-3</v>
      </c>
      <c r="GI653">
        <v>1.4294432898326688E-3</v>
      </c>
      <c r="GJ653">
        <v>1.4044810160365113E-3</v>
      </c>
      <c r="GK653">
        <v>1.3799836831109387E-3</v>
      </c>
      <c r="GL653">
        <v>1.3559431814331255E-3</v>
      </c>
      <c r="GM653">
        <v>1.3323515526101482E-3</v>
      </c>
      <c r="GN653">
        <v>1.3092009868444267E-3</v>
      </c>
      <c r="GO653">
        <v>1.286483820348358E-3</v>
      </c>
      <c r="GP653">
        <v>1.264192532807285E-3</v>
      </c>
      <c r="GQ653">
        <v>1.2423197448899676E-3</v>
      </c>
      <c r="GR653">
        <v>1.2208582158057301E-3</v>
      </c>
      <c r="GS653">
        <v>1.1998008409074253E-3</v>
      </c>
      <c r="GT653">
        <v>1.1791406493395805E-3</v>
      </c>
      <c r="GU653">
        <v>1.1588708017306565E-3</v>
      </c>
      <c r="GV653">
        <v>1.1389845879290256E-3</v>
      </c>
      <c r="GW653">
        <v>1.1194754247815821E-3</v>
      </c>
      <c r="GX653">
        <v>1.1003368539544594E-3</v>
      </c>
      <c r="GY653">
        <v>1.0815625397950896E-3</v>
      </c>
      <c r="GZ653">
        <v>1.0631462672347828E-3</v>
      </c>
      <c r="HA653">
        <v>1.045081939731334E-3</v>
      </c>
      <c r="HB653">
        <v>1.0362227584910602E-3</v>
      </c>
      <c r="HC653">
        <v>4.1425257214804008E-2</v>
      </c>
      <c r="HD653">
        <v>4.1432113945131334E-2</v>
      </c>
      <c r="HE653">
        <v>4.145268640597239E-2</v>
      </c>
      <c r="HF653">
        <v>4.1486981407656193E-2</v>
      </c>
      <c r="HG653">
        <v>4.1535010303236225E-2</v>
      </c>
      <c r="HH653">
        <v>4.159678899224855E-2</v>
      </c>
      <c r="HI653">
        <v>4.1672337925975134E-2</v>
      </c>
      <c r="HJ653">
        <v>4.1761682114214341E-2</v>
      </c>
      <c r="HK653">
        <v>4.1864851133560185E-2</v>
      </c>
      <c r="HL653">
        <v>4.1981879137193159E-2</v>
      </c>
      <c r="HM653">
        <v>4.211280486618646E-2</v>
      </c>
      <c r="HN653">
        <v>4.2257671662330847E-2</v>
      </c>
      <c r="HO653">
        <v>4.2416527482482813E-2</v>
      </c>
      <c r="HP653">
        <v>4.2589424914439775E-2</v>
      </c>
      <c r="HQ653">
        <v>4.2776421194349226E-2</v>
      </c>
      <c r="HR653">
        <v>4.2977578225656073E-2</v>
      </c>
      <c r="HS653">
        <v>4.3192962599595187E-2</v>
      </c>
      <c r="HT653">
        <v>4.3422645617235939E-2</v>
      </c>
      <c r="HU653">
        <v>4.3666703313085822E-2</v>
      </c>
      <c r="HV653">
        <v>4.3925216480260529E-2</v>
      </c>
      <c r="HW653">
        <v>4.4198270697230653E-2</v>
      </c>
      <c r="HX653">
        <v>4.4485956356150907E-2</v>
      </c>
      <c r="HY653">
        <v>4.4788368692783846E-2</v>
      </c>
      <c r="HZ653">
        <v>4.5105607818027117E-2</v>
      </c>
      <c r="IA653">
        <v>4.5437778751053801E-2</v>
      </c>
      <c r="IB653">
        <v>4.5784991454078598E-2</v>
      </c>
      <c r="IC653">
        <v>4.6147360868759188E-2</v>
      </c>
      <c r="ID653">
        <v>4.6525006954247189E-2</v>
      </c>
      <c r="IE653">
        <v>4.6918054726899604E-2</v>
      </c>
      <c r="IF653">
        <v>4.7326634301663534E-2</v>
      </c>
      <c r="IG653">
        <v>4.7750880935150689E-2</v>
      </c>
      <c r="IH653">
        <v>4.8190935070412215E-2</v>
      </c>
      <c r="II653">
        <v>4.8646942383431133E-2</v>
      </c>
      <c r="IJ653">
        <v>4.9119053831347369E-2</v>
      </c>
      <c r="IK653">
        <v>4.9607425702430277E-2</v>
      </c>
      <c r="IL653">
        <v>-2.732885777326035E-2</v>
      </c>
      <c r="IM653">
        <v>-2.6833110781652493E-2</v>
      </c>
      <c r="IN653">
        <v>-2.6346246651218715E-2</v>
      </c>
      <c r="IO653">
        <v>-2.5868104209946098E-2</v>
      </c>
      <c r="IP653">
        <v>-2.5398525173058701E-2</v>
      </c>
      <c r="IQ653">
        <v>-2.4937354090618979E-2</v>
      </c>
      <c r="IR653">
        <v>-2.4484438296067383E-2</v>
      </c>
      <c r="IS653">
        <v>-2.4039627855683726E-2</v>
      </c>
      <c r="IT653">
        <v>-2.3602775518952613E-2</v>
      </c>
      <c r="IU653">
        <v>-2.3173736669817674E-2</v>
      </c>
      <c r="IV653">
        <v>-2.2752369278807815E-2</v>
      </c>
      <c r="IW653">
        <v>-2.2338533856019225E-2</v>
      </c>
      <c r="IX653">
        <v>-2.1932093404939023E-2</v>
      </c>
      <c r="IY653">
        <v>-2.1532913377093368E-2</v>
      </c>
      <c r="IZ653">
        <v>-2.1140861627506686E-2</v>
      </c>
      <c r="JA653">
        <v>-2.075580837095602E-2</v>
      </c>
      <c r="JB653">
        <v>-2.0377626139006823E-2</v>
      </c>
      <c r="JC653">
        <v>-2.0006189737816028E-2</v>
      </c>
      <c r="JD653">
        <v>-1.9641376206687183E-2</v>
      </c>
      <c r="JE653">
        <v>-1.9283064777365799E-2</v>
      </c>
      <c r="JF653">
        <v>-1.8931136834060034E-2</v>
      </c>
      <c r="JG653">
        <v>-1.8585475874173925E-2</v>
      </c>
      <c r="JH653">
        <v>-1.8245967469740269E-2</v>
      </c>
      <c r="JI653">
        <v>-1.7912499229540309E-2</v>
      </c>
      <c r="JJ653">
        <v>-1.7584960761897594E-2</v>
      </c>
      <c r="JK653">
        <v>-1.7263243638133811E-2</v>
      </c>
      <c r="JL653">
        <v>-1.6947241356674424E-2</v>
      </c>
      <c r="JM653">
        <v>-1.6636849307792294E-2</v>
      </c>
      <c r="JN653">
        <v>-1.6331964738977592E-2</v>
      </c>
      <c r="JO653">
        <v>-1.6032486720922438E-2</v>
      </c>
      <c r="JP653">
        <v>-1.5738316114109238E-2</v>
      </c>
      <c r="JQ653">
        <v>-1.5449355535991341E-2</v>
      </c>
      <c r="JR653">
        <v>-1.5165509328755489E-2</v>
      </c>
      <c r="JS653">
        <v>-1.4886683527655155E-2</v>
      </c>
      <c r="JT653">
        <v>-1.4612785829904308E-2</v>
      </c>
      <c r="JU653">
        <v>-1.434372556412147E-2</v>
      </c>
      <c r="JV653">
        <v>-1.4079413660313574E-2</v>
      </c>
      <c r="JW653">
        <v>-1.3819762620390454E-2</v>
      </c>
      <c r="JX653">
        <v>-1.3564686489199172E-2</v>
      </c>
      <c r="JY653">
        <v>-1.3314100826069342E-2</v>
      </c>
      <c r="JZ653">
        <v>-1.3067922676859895E-2</v>
      </c>
      <c r="KA653">
        <v>-1.2826070546497764E-2</v>
      </c>
      <c r="KB653">
        <v>-1.2588464371999696E-2</v>
      </c>
      <c r="KC653">
        <v>-1.2355025495968145E-2</v>
      </c>
      <c r="KD653">
        <v>-1.2125676640552469E-2</v>
      </c>
      <c r="KE653">
        <v>-1.1900341881866644E-2</v>
      </c>
      <c r="KF653">
        <v>-1.1678946624855529E-2</v>
      </c>
      <c r="KG653">
        <v>-1.1461417578600719E-2</v>
      </c>
      <c r="KH653">
        <v>-1.1247682732058286E-2</v>
      </c>
      <c r="KI653">
        <v>-1.1037671330220149E-2</v>
      </c>
      <c r="KJ653">
        <v>-1.0831313850691308E-2</v>
      </c>
      <c r="KK653">
        <v>-1.0628541980675017E-2</v>
      </c>
      <c r="KL653">
        <v>-1.0429288594358413E-2</v>
      </c>
      <c r="KM653">
        <v>-1.0233487730691299E-2</v>
      </c>
      <c r="KN653">
        <v>-1.0041074571550094E-2</v>
      </c>
      <c r="KO653">
        <v>-9.8519854202805349E-3</v>
      </c>
      <c r="KP653">
        <v>-9.6661576806113658E-3</v>
      </c>
      <c r="KQ653">
        <v>-9.4835298359325203E-3</v>
      </c>
      <c r="KR653">
        <v>-9.3040414289304544E-3</v>
      </c>
      <c r="KS653">
        <v>-9.1276330415744466E-3</v>
      </c>
      <c r="KT653">
        <v>-8.9542462754466541E-3</v>
      </c>
      <c r="KU653">
        <v>-8.7838237324099414E-3</v>
      </c>
      <c r="KV653">
        <v>-8.6163089956066505E-3</v>
      </c>
      <c r="KW653">
        <v>-8.4516466107824179E-3</v>
      </c>
      <c r="KX653">
        <v>-8.2897820679284119E-3</v>
      </c>
      <c r="KY653">
        <v>-6.8567303272798143E-6</v>
      </c>
      <c r="KZ653">
        <v>-2.0572460841048155E-5</v>
      </c>
      <c r="LA653">
        <v>-3.4295001683859171E-5</v>
      </c>
      <c r="LB653">
        <v>-4.8028895580045421E-5</v>
      </c>
      <c r="LC653">
        <v>-6.1778689012265988E-5</v>
      </c>
      <c r="LD653">
        <v>-7.5548933726579171E-5</v>
      </c>
      <c r="LE653">
        <v>-8.9344188239257085E-5</v>
      </c>
      <c r="LF653">
        <v>-1.0316901934584227E-4</v>
      </c>
      <c r="LG653">
        <v>-1.1702800363294294E-4</v>
      </c>
      <c r="LH653">
        <v>-1.3092572899327297E-4</v>
      </c>
      <c r="LI653">
        <v>-1.4486679614443153E-4</v>
      </c>
      <c r="LJ653">
        <v>-1.5885582015192951E-4</v>
      </c>
      <c r="LK653">
        <v>-1.7289743195696619E-4</v>
      </c>
      <c r="LL653">
        <v>-1.8699627990946061E-4</v>
      </c>
      <c r="LM653">
        <v>-2.0115703130684577E-4</v>
      </c>
      <c r="LN653">
        <v>-2.153843739391366E-4</v>
      </c>
      <c r="LO653">
        <v>-2.2968301764078012E-4</v>
      </c>
      <c r="LP653">
        <v>-2.4405769584980386E-4</v>
      </c>
      <c r="LQ653">
        <v>-2.5851316717477927E-4</v>
      </c>
      <c r="LR653">
        <v>-2.7305421697011527E-4</v>
      </c>
      <c r="LS653">
        <v>-2.8768565892020777E-4</v>
      </c>
      <c r="LT653">
        <v>-3.0241233663296597E-4</v>
      </c>
      <c r="LU653">
        <v>-3.1723912524324668E-4</v>
      </c>
      <c r="LV653">
        <v>-3.3217093302672301E-4</v>
      </c>
      <c r="LW653">
        <v>-3.4721270302472525E-4</v>
      </c>
      <c r="LX653">
        <v>-3.6236941468059067E-4</v>
      </c>
      <c r="LY653">
        <v>-3.7764608548806447E-4</v>
      </c>
      <c r="LZ653">
        <v>-3.9304777265229479E-4</v>
      </c>
      <c r="MA653">
        <v>-4.0857957476397562E-4</v>
      </c>
      <c r="MB653">
        <v>-4.2424663348718955E-4</v>
      </c>
      <c r="MC653">
        <v>-4.4005413526151114E-4</v>
      </c>
      <c r="MD653">
        <v>-4.5600731301892949E-4</v>
      </c>
      <c r="ME653">
        <v>-4.7211144791616363E-4</v>
      </c>
      <c r="MF653">
        <v>-4.8837187108294235E-4</v>
      </c>
      <c r="MG653">
        <v>7.6936283475690606E-2</v>
      </c>
      <c r="MH653">
        <v>-4.9574699160790173E-4</v>
      </c>
      <c r="MI653">
        <v>-4.868641304337255E-4</v>
      </c>
      <c r="MJ653">
        <v>-4.7814244127260898E-4</v>
      </c>
      <c r="MK653">
        <v>-4.6957903688741302E-4</v>
      </c>
      <c r="ML653">
        <v>-4.6117108243975524E-4</v>
      </c>
      <c r="MM653">
        <v>-4.529157945515653E-4</v>
      </c>
      <c r="MN653">
        <v>-4.4481044038367058E-4</v>
      </c>
      <c r="MO653">
        <v>-4.3685233673111532E-4</v>
      </c>
      <c r="MP653">
        <v>-4.2903884913490862E-4</v>
      </c>
      <c r="MQ653">
        <v>-4.2136739100991002E-4</v>
      </c>
      <c r="MR653">
        <v>-4.1383542278856521E-4</v>
      </c>
      <c r="MS653">
        <v>-4.0644045108020373E-4</v>
      </c>
      <c r="MT653">
        <v>-3.9918002784562463E-4</v>
      </c>
      <c r="MU653">
        <v>-3.9205174958669646E-4</v>
      </c>
      <c r="MV653">
        <v>-3.8505325655069703E-4</v>
      </c>
      <c r="MW653">
        <v>-3.7818223194914101E-4</v>
      </c>
      <c r="MX653">
        <v>-3.7143640119082974E-4</v>
      </c>
      <c r="MY653">
        <v>-3.6481353112886319E-4</v>
      </c>
      <c r="MZ653">
        <v>-3.5831142932138047E-4</v>
      </c>
      <c r="NA653">
        <v>-3.5192794330577088E-4</v>
      </c>
      <c r="NB653">
        <v>-3.4566095988611945E-4</v>
      </c>
      <c r="NC653">
        <v>-3.3950840443365348E-4</v>
      </c>
      <c r="ND653">
        <v>-3.3346824019995402E-4</v>
      </c>
      <c r="NE653">
        <v>-3.2753846764270965E-4</v>
      </c>
      <c r="NF653">
        <v>-3.2171712376378585E-4</v>
      </c>
      <c r="NG653">
        <v>-3.1600228145939026E-4</v>
      </c>
      <c r="NH653">
        <v>-3.1039204888212512E-4</v>
      </c>
      <c r="NI653">
        <v>-3.0488456881470601E-4</v>
      </c>
      <c r="NJ653">
        <v>-2.9947801805514711E-4</v>
      </c>
      <c r="NK653">
        <v>-2.941706068132069E-4</v>
      </c>
      <c r="NL653">
        <v>-2.8896057811789362E-4</v>
      </c>
      <c r="NM653">
        <v>-2.8384620723583676E-4</v>
      </c>
      <c r="NN653">
        <v>-2.7882580110032731E-4</v>
      </c>
      <c r="NO653">
        <v>-2.7389769775084663E-4</v>
      </c>
      <c r="NP653">
        <v>-2.6906026578288577E-4</v>
      </c>
      <c r="NQ653">
        <v>-2.6431190380788502E-4</v>
      </c>
      <c r="NR653">
        <v>-2.59651039923111E-4</v>
      </c>
      <c r="NS653">
        <v>-2.5507613119128621E-4</v>
      </c>
      <c r="NT653">
        <v>-2.5058566312982102E-4</v>
      </c>
      <c r="NU653">
        <v>-2.4617814920945144E-4</v>
      </c>
      <c r="NV653">
        <v>-2.4185213036214054E-4</v>
      </c>
      <c r="NW653">
        <v>-2.3760617449806556E-4</v>
      </c>
      <c r="NX653">
        <v>-2.3343887603153861E-4</v>
      </c>
      <c r="NY653">
        <v>-2.2934885541569836E-4</v>
      </c>
      <c r="NZ653">
        <v>-2.2533475868582415E-4</v>
      </c>
      <c r="OA653">
        <v>-2.2139525701111952E-4</v>
      </c>
      <c r="OB653">
        <v>-2.1752904625481253E-4</v>
      </c>
      <c r="OC653">
        <v>-2.1373484654243444E-4</v>
      </c>
      <c r="OD653">
        <v>-2.1001140183812659E-4</v>
      </c>
      <c r="OE653">
        <v>-2.063574795288438E-4</v>
      </c>
      <c r="OF653">
        <v>-2.0277187001630802E-4</v>
      </c>
      <c r="OG653">
        <v>-1.992533863165803E-4</v>
      </c>
      <c r="OH653">
        <v>-1.9580086366712121E-4</v>
      </c>
      <c r="OI653">
        <v>-1.9241315914120692E-4</v>
      </c>
      <c r="OJ653">
        <v>-1.8908915126957361E-4</v>
      </c>
      <c r="OK653">
        <v>-1.8582773966916382E-4</v>
      </c>
      <c r="OL653">
        <v>-1.8262784467885704E-4</v>
      </c>
      <c r="OM653">
        <v>-1.7948840700205399E-4</v>
      </c>
      <c r="ON653">
        <v>-1.7640838735600976E-4</v>
      </c>
      <c r="OO653">
        <v>-1.7338676612778622E-4</v>
      </c>
      <c r="OP653">
        <v>-1.7042254303671744E-4</v>
      </c>
      <c r="OQ653">
        <v>-1.6751473680327967E-4</v>
      </c>
      <c r="OR653">
        <v>-1.6466238482424161E-4</v>
      </c>
      <c r="OS653">
        <v>-1.618645428540105E-4</v>
      </c>
      <c r="OT653">
        <v>-8.2897820679284171E-3</v>
      </c>
      <c r="OU653">
        <v>4.1425257214804091E-2</v>
      </c>
      <c r="OV653">
        <v>4.1432113945131389E-2</v>
      </c>
      <c r="OW653">
        <v>4.145268640597246E-2</v>
      </c>
      <c r="OX653">
        <v>4.1486981407656401E-2</v>
      </c>
      <c r="OY653">
        <v>4.1535010303236447E-2</v>
      </c>
      <c r="OZ653">
        <v>4.1596788992248682E-2</v>
      </c>
      <c r="PA653">
        <v>4.1672337925975307E-2</v>
      </c>
      <c r="PB653">
        <v>4.1761682114214646E-2</v>
      </c>
      <c r="PC653">
        <v>4.1864851133560393E-2</v>
      </c>
      <c r="PD653">
        <v>4.1981879137193333E-2</v>
      </c>
      <c r="PE653">
        <v>4.2112804866186612E-2</v>
      </c>
      <c r="PF653">
        <v>4.225767166233102E-2</v>
      </c>
      <c r="PG653">
        <v>4.2416527482482994E-2</v>
      </c>
      <c r="PH653">
        <v>4.2589424914439906E-2</v>
      </c>
      <c r="PI653">
        <v>4.2776421194349393E-2</v>
      </c>
      <c r="PJ653">
        <v>4.2977578225656163E-2</v>
      </c>
      <c r="PK653">
        <v>4.3192962599595298E-2</v>
      </c>
      <c r="PL653">
        <v>4.342264561723614E-2</v>
      </c>
      <c r="PM653">
        <v>4.366670331308594E-2</v>
      </c>
      <c r="PN653">
        <v>4.3925216480260709E-2</v>
      </c>
      <c r="PO653">
        <v>4.4198270697230847E-2</v>
      </c>
      <c r="PP653">
        <v>4.4485956356151053E-2</v>
      </c>
      <c r="PQ653">
        <v>4.4788368692783978E-2</v>
      </c>
      <c r="PR653">
        <v>4.5105607818027332E-2</v>
      </c>
      <c r="PS653">
        <v>4.5437778751054057E-2</v>
      </c>
      <c r="PT653">
        <v>4.5784991454078834E-2</v>
      </c>
      <c r="PU653">
        <v>4.6147360868759375E-2</v>
      </c>
      <c r="PV653">
        <v>4.6525006954247432E-2</v>
      </c>
      <c r="PW653">
        <v>4.6918054726899708E-2</v>
      </c>
      <c r="PX653">
        <v>4.7326634301663624E-2</v>
      </c>
      <c r="PY653">
        <v>4.7750880935150751E-2</v>
      </c>
      <c r="PZ653">
        <v>4.8190935070412229E-2</v>
      </c>
      <c r="QA653">
        <v>4.8646942383431181E-2</v>
      </c>
      <c r="QB653">
        <v>4.9119053831347285E-2</v>
      </c>
      <c r="QC653">
        <v>4.9607425702430354E-2</v>
      </c>
      <c r="QD653">
        <v>-2.7328857773260291E-2</v>
      </c>
      <c r="QE653">
        <v>-2.6833110781652375E-2</v>
      </c>
      <c r="QF653">
        <v>-2.6346246651218621E-2</v>
      </c>
      <c r="QG653">
        <v>-2.5868104209946032E-2</v>
      </c>
      <c r="QH653">
        <v>-2.5398525173058621E-2</v>
      </c>
      <c r="QI653">
        <v>-2.4937354090618834E-2</v>
      </c>
      <c r="QJ653">
        <v>-2.4484438296067255E-2</v>
      </c>
      <c r="QK653">
        <v>-2.4039627855683594E-2</v>
      </c>
      <c r="QL653">
        <v>-2.3602775518952485E-2</v>
      </c>
      <c r="QM653">
        <v>-2.3173736669817563E-2</v>
      </c>
      <c r="QN653">
        <v>-2.2752369278807704E-2</v>
      </c>
      <c r="QO653">
        <v>-2.2338533856019142E-2</v>
      </c>
      <c r="QP653">
        <v>-2.1932093404938909E-2</v>
      </c>
      <c r="QQ653">
        <v>-2.1532913377093326E-2</v>
      </c>
      <c r="QR653">
        <v>-2.1140861627506627E-2</v>
      </c>
      <c r="QS653">
        <v>-2.0755808370955947E-2</v>
      </c>
      <c r="QT653">
        <v>-2.0377626139006875E-2</v>
      </c>
      <c r="QU653">
        <v>-2.0006189737816024E-2</v>
      </c>
      <c r="QV653">
        <v>-1.9641376206687149E-2</v>
      </c>
      <c r="QW653">
        <v>-1.9283064777365799E-2</v>
      </c>
      <c r="QX653">
        <v>-1.8931136834060034E-2</v>
      </c>
      <c r="QY653">
        <v>-1.8585475874173914E-2</v>
      </c>
      <c r="QZ653">
        <v>-1.8245967469740231E-2</v>
      </c>
      <c r="RA653">
        <v>-1.7912499229540281E-2</v>
      </c>
      <c r="RB653">
        <v>-1.758496076189758E-2</v>
      </c>
      <c r="RC653">
        <v>-1.7263243638133811E-2</v>
      </c>
      <c r="RD653">
        <v>-1.6947241356674421E-2</v>
      </c>
      <c r="RE653">
        <v>-1.6636849307792297E-2</v>
      </c>
      <c r="RF653">
        <v>-1.6331964738977602E-2</v>
      </c>
      <c r="RG653">
        <v>-1.603248672092248E-2</v>
      </c>
      <c r="RH653">
        <v>-1.5738316114109262E-2</v>
      </c>
      <c r="RI653">
        <v>-1.5449355535991392E-2</v>
      </c>
      <c r="RJ653">
        <v>-1.5165509328755569E-2</v>
      </c>
      <c r="RK653">
        <v>-1.4886683527655209E-2</v>
      </c>
      <c r="RL653">
        <v>-1.4612785829904367E-2</v>
      </c>
      <c r="RM653">
        <v>-1.434372556412148E-2</v>
      </c>
      <c r="RN653">
        <v>-1.4079413660313586E-2</v>
      </c>
      <c r="RO653">
        <v>-1.3819762620390478E-2</v>
      </c>
      <c r="RP653">
        <v>-1.3564686489199198E-2</v>
      </c>
      <c r="RQ653">
        <v>-1.3314100826069384E-2</v>
      </c>
      <c r="RR653">
        <v>-1.306792267685993E-2</v>
      </c>
      <c r="RS653">
        <v>-1.2826070546497792E-2</v>
      </c>
      <c r="RT653">
        <v>-1.2588464371999706E-2</v>
      </c>
      <c r="RU653">
        <v>-1.2355025495968149E-2</v>
      </c>
      <c r="RV653">
        <v>-1.212567664055246E-2</v>
      </c>
      <c r="RW653">
        <v>-1.1900341881866618E-2</v>
      </c>
      <c r="RX653">
        <v>-1.1678946624855501E-2</v>
      </c>
      <c r="RY653">
        <v>-1.1461417578600683E-2</v>
      </c>
      <c r="RZ653">
        <v>-1.1247682732058256E-2</v>
      </c>
      <c r="SA653">
        <v>-1.103767133022013E-2</v>
      </c>
      <c r="SB653">
        <v>-1.0831313850691292E-2</v>
      </c>
      <c r="SC653">
        <v>-1.0628541980674994E-2</v>
      </c>
      <c r="SD653">
        <v>-1.0429288594358413E-2</v>
      </c>
      <c r="SE653">
        <v>-1.0233487730691278E-2</v>
      </c>
      <c r="SF653">
        <v>-1.0041074571550065E-2</v>
      </c>
      <c r="SG653">
        <v>-9.8519854202805089E-3</v>
      </c>
      <c r="SH653">
        <v>-9.6661576806113484E-3</v>
      </c>
      <c r="SI653">
        <v>-9.4835298359324822E-3</v>
      </c>
      <c r="SJ653">
        <v>-9.3040414289304128E-3</v>
      </c>
      <c r="SK653">
        <v>-9.1276330415744067E-3</v>
      </c>
      <c r="SL653">
        <v>-8.954246275446635E-3</v>
      </c>
      <c r="SM653">
        <v>-8.7838237324099257E-3</v>
      </c>
      <c r="SN653">
        <v>-8.6163089956066523E-3</v>
      </c>
      <c r="SO653">
        <v>-8.4516466107824161E-3</v>
      </c>
      <c r="SP653">
        <v>-8.2897820679284015E-3</v>
      </c>
      <c r="SS653" t="s">
        <v>430</v>
      </c>
      <c r="ST653" s="128">
        <v>6.8247249721914427E-2</v>
      </c>
      <c r="SU653" s="43"/>
      <c r="SV653" s="129">
        <f>'Ex 3 - Linear 1-100 AdjSteps'!F53</f>
        <v>6.8247249695522177E-2</v>
      </c>
    </row>
    <row r="654" spans="10:516" x14ac:dyDescent="0.2">
      <c r="J654" s="99">
        <v>136</v>
      </c>
      <c r="K654">
        <v>-4.3477205274665746E-5</v>
      </c>
      <c r="L654">
        <v>-1.304460085636925E-4</v>
      </c>
      <c r="M654">
        <v>-2.1745799483639263E-4</v>
      </c>
      <c r="N654">
        <v>-3.0454196863208521E-4</v>
      </c>
      <c r="O654">
        <v>-3.9172675832091426E-4</v>
      </c>
      <c r="P654">
        <v>-4.7904122564722181E-4</v>
      </c>
      <c r="Q654">
        <v>-5.6651427528397287E-4</v>
      </c>
      <c r="R654">
        <v>-6.5417486440138531E-4</v>
      </c>
      <c r="S654">
        <v>-7.4205201225294431E-4</v>
      </c>
      <c r="T654">
        <v>-8.3017480978196862E-4</v>
      </c>
      <c r="U654">
        <v>-9.1857242925189953E-4</v>
      </c>
      <c r="V654">
        <v>-1.0072741339035242E-3</v>
      </c>
      <c r="W654">
        <v>-1.0963092876423086E-3</v>
      </c>
      <c r="X654">
        <v>-1.1857073647590559E-3</v>
      </c>
      <c r="Y654">
        <v>-1.2754979596871026E-3</v>
      </c>
      <c r="Z654">
        <v>-1.3657107967992932E-3</v>
      </c>
      <c r="AA654">
        <v>-1.4563757402479684E-3</v>
      </c>
      <c r="AB654">
        <v>-1.5475228038512329E-3</v>
      </c>
      <c r="AC654">
        <v>-1.6391821610287434E-3</v>
      </c>
      <c r="AD654">
        <v>-1.7313841547903614E-3</v>
      </c>
      <c r="AE654">
        <v>-1.8241593077809395E-3</v>
      </c>
      <c r="AF654">
        <v>-1.917538332384556E-3</v>
      </c>
      <c r="AG654">
        <v>-2.0115521408915877E-3</v>
      </c>
      <c r="AH654">
        <v>-2.1062318557319407E-3</v>
      </c>
      <c r="AI654">
        <v>-2.2016088197778483E-3</v>
      </c>
      <c r="AJ654">
        <v>-2.2977146067196599E-3</v>
      </c>
      <c r="AK654">
        <v>-2.3945810315180128E-3</v>
      </c>
      <c r="AL654">
        <v>-2.4922401609359058E-3</v>
      </c>
      <c r="AM654">
        <v>-2.5907243241541089E-3</v>
      </c>
      <c r="AN654">
        <v>-2.6900661234734455E-3</v>
      </c>
      <c r="AO654">
        <v>-2.7902984451074891E-3</v>
      </c>
      <c r="AP654">
        <v>-2.8914544700692703E-3</v>
      </c>
      <c r="AQ654">
        <v>-2.9935676851555173E-3</v>
      </c>
      <c r="AR654">
        <v>-3.0966718940322077E-3</v>
      </c>
      <c r="AS654">
        <v>-3.2008012284249219E-3</v>
      </c>
      <c r="AT654">
        <v>-3.3059901594178851E-3</v>
      </c>
      <c r="AU654">
        <v>-3.2467529837487954E-3</v>
      </c>
      <c r="AV654">
        <v>-3.1885906165972904E-3</v>
      </c>
      <c r="AW654">
        <v>-3.1314838038322673E-3</v>
      </c>
      <c r="AX654">
        <v>-3.0754136407544533E-3</v>
      </c>
      <c r="AY654">
        <v>-3.0203615658381802E-3</v>
      </c>
      <c r="AZ654">
        <v>-2.9663093545867331E-3</v>
      </c>
      <c r="BA654">
        <v>-2.9132391134993542E-3</v>
      </c>
      <c r="BB654">
        <v>-2.8611332741476847E-3</v>
      </c>
      <c r="BC654">
        <v>-2.8099745873599469E-3</v>
      </c>
      <c r="BD654">
        <v>-2.7597461175107364E-3</v>
      </c>
      <c r="BE654">
        <v>-2.7104312369146404E-3</v>
      </c>
      <c r="BF654">
        <v>-2.6620136203218008E-3</v>
      </c>
      <c r="BG654">
        <v>-2.6144772395135631E-3</v>
      </c>
      <c r="BH654">
        <v>-2.5678063579965093E-3</v>
      </c>
      <c r="BI654">
        <v>-2.5219855257929938E-3</v>
      </c>
      <c r="BJ654">
        <v>-2.4769995743266172E-3</v>
      </c>
      <c r="BK654">
        <v>-2.4328336114007457E-3</v>
      </c>
      <c r="BL654">
        <v>-2.3894730162686414E-3</v>
      </c>
      <c r="BM654">
        <v>-2.3469034347933433E-3</v>
      </c>
      <c r="BN654">
        <v>-2.3051107746958951E-3</v>
      </c>
      <c r="BO654">
        <v>-2.2640812008902019E-3</v>
      </c>
      <c r="BP654">
        <v>-2.2238011309030671E-3</v>
      </c>
      <c r="BQ654">
        <v>-2.1842572303778156E-3</v>
      </c>
      <c r="BR654">
        <v>-2.1454364086600833E-3</v>
      </c>
      <c r="BS654">
        <v>-2.10732581446429E-3</v>
      </c>
      <c r="BT654">
        <v>-2.0699128316192883E-3</v>
      </c>
      <c r="BU654">
        <v>-2.0331850748919679E-3</v>
      </c>
      <c r="BV654">
        <v>-1.9971303858871544E-3</v>
      </c>
      <c r="BW654">
        <v>-1.9617368290227319E-3</v>
      </c>
      <c r="BX654">
        <v>-1.9269926875784792E-3</v>
      </c>
      <c r="BY654">
        <v>-1.8928864598173039E-3</v>
      </c>
      <c r="BZ654">
        <v>-1.8594068551777614E-3</v>
      </c>
      <c r="CA654">
        <v>-1.8265427905363718E-3</v>
      </c>
      <c r="CB654">
        <v>-1.7942833865386568E-3</v>
      </c>
      <c r="CC654">
        <v>-1.7626179639976273E-3</v>
      </c>
      <c r="CD654">
        <v>-1.7315360403585708E-3</v>
      </c>
      <c r="CE654">
        <v>-1.7010273262288236E-3</v>
      </c>
      <c r="CF654">
        <v>-1.671081721971631E-3</v>
      </c>
      <c r="CG654">
        <v>-1.6416893143627004E-3</v>
      </c>
      <c r="CH654">
        <v>-1.6128403733085576E-3</v>
      </c>
      <c r="CI654">
        <v>-1.5845253486254534E-3</v>
      </c>
      <c r="CJ654">
        <v>-1.5567348668778683E-3</v>
      </c>
      <c r="CK654">
        <v>-1.5294597282755596E-3</v>
      </c>
      <c r="CL654">
        <v>-1.5026909036279842E-3</v>
      </c>
      <c r="CM654">
        <v>-1.4764195313553238E-3</v>
      </c>
      <c r="CN654">
        <v>-1.4506369145549031E-3</v>
      </c>
      <c r="CO654">
        <v>-1.4253345181221872E-3</v>
      </c>
      <c r="CP654">
        <v>-1.4005039659252768E-3</v>
      </c>
      <c r="CQ654">
        <v>-1.3761370380321143E-3</v>
      </c>
      <c r="CR654">
        <v>-1.352225667989276E-3</v>
      </c>
      <c r="CS654">
        <v>-1.3287619401517272E-3</v>
      </c>
      <c r="CT654">
        <v>-1.3057380870623502E-3</v>
      </c>
      <c r="CU654">
        <v>-1.2831464868806486E-3</v>
      </c>
      <c r="CV654">
        <v>-1.260979660859566E-3</v>
      </c>
      <c r="CW654">
        <v>-1.2392302708697414E-3</v>
      </c>
      <c r="CX654">
        <v>-1.2178911169702564E-3</v>
      </c>
      <c r="CY654">
        <v>-1.1969551350252091E-3</v>
      </c>
      <c r="CZ654">
        <v>-1.1764153943651346E-3</v>
      </c>
      <c r="DA654">
        <v>-1.1562650954927284E-3</v>
      </c>
      <c r="DB654">
        <v>-1.1364975678318783E-3</v>
      </c>
      <c r="DC654">
        <v>-1.1171062675194715E-3</v>
      </c>
      <c r="DD654">
        <v>-1.0980847752390826E-3</v>
      </c>
      <c r="DE654">
        <v>-1.0794267940959442E-3</v>
      </c>
      <c r="DF654">
        <v>-1.0702764708141559E-3</v>
      </c>
      <c r="DG654">
        <v>4.3477205274665915E-5</v>
      </c>
      <c r="DH654">
        <v>1.3044600856369285E-4</v>
      </c>
      <c r="DI654">
        <v>2.1745799483639366E-4</v>
      </c>
      <c r="DJ654">
        <v>3.0454196863208667E-4</v>
      </c>
      <c r="DK654">
        <v>3.9172675832091573E-4</v>
      </c>
      <c r="DL654">
        <v>4.7904122564722344E-4</v>
      </c>
      <c r="DM654">
        <v>5.665142752839746E-4</v>
      </c>
      <c r="DN654">
        <v>6.5417486440138824E-4</v>
      </c>
      <c r="DO654">
        <v>7.4205201225294821E-4</v>
      </c>
      <c r="DP654">
        <v>8.3017480978197242E-4</v>
      </c>
      <c r="DQ654">
        <v>9.1857242925190495E-4</v>
      </c>
      <c r="DR654">
        <v>1.0072741339035303E-3</v>
      </c>
      <c r="DS654">
        <v>1.0963092876423157E-3</v>
      </c>
      <c r="DT654">
        <v>1.1857073647590639E-3</v>
      </c>
      <c r="DU654">
        <v>1.2754979596871082E-3</v>
      </c>
      <c r="DV654">
        <v>1.3657107967992989E-3</v>
      </c>
      <c r="DW654">
        <v>1.4563757402479781E-3</v>
      </c>
      <c r="DX654">
        <v>1.5475228038512414E-3</v>
      </c>
      <c r="DY654">
        <v>1.6391821610287492E-3</v>
      </c>
      <c r="DZ654">
        <v>1.7313841547903729E-3</v>
      </c>
      <c r="EA654">
        <v>1.824159307780953E-3</v>
      </c>
      <c r="EB654">
        <v>1.9175383323845635E-3</v>
      </c>
      <c r="EC654">
        <v>2.011552140891602E-3</v>
      </c>
      <c r="ED654">
        <v>2.1062318557319541E-3</v>
      </c>
      <c r="EE654">
        <v>2.2016088197778592E-3</v>
      </c>
      <c r="EF654">
        <v>2.2977146067196686E-3</v>
      </c>
      <c r="EG654">
        <v>2.3945810315180219E-3</v>
      </c>
      <c r="EH654">
        <v>2.4922401609359184E-3</v>
      </c>
      <c r="EI654">
        <v>2.5907243241541232E-3</v>
      </c>
      <c r="EJ654">
        <v>2.6900661234734559E-3</v>
      </c>
      <c r="EK654">
        <v>2.7902984451075056E-3</v>
      </c>
      <c r="EL654">
        <v>2.8914544700692829E-3</v>
      </c>
      <c r="EM654">
        <v>2.9935676851555334E-3</v>
      </c>
      <c r="EN654">
        <v>3.0966718940322211E-3</v>
      </c>
      <c r="EO654">
        <v>3.2008012284249388E-3</v>
      </c>
      <c r="EP654">
        <v>3.3059901594178981E-3</v>
      </c>
      <c r="EQ654">
        <v>3.2467529837488102E-3</v>
      </c>
      <c r="ER654">
        <v>3.1885906165973056E-3</v>
      </c>
      <c r="ES654">
        <v>3.131483803832282E-3</v>
      </c>
      <c r="ET654">
        <v>3.0754136407544685E-3</v>
      </c>
      <c r="EU654">
        <v>3.0203615658381923E-3</v>
      </c>
      <c r="EV654">
        <v>2.9663093545867492E-3</v>
      </c>
      <c r="EW654">
        <v>2.9132391134993703E-3</v>
      </c>
      <c r="EX654">
        <v>2.8611332741476955E-3</v>
      </c>
      <c r="EY654">
        <v>2.8099745873599626E-3</v>
      </c>
      <c r="EZ654">
        <v>2.7597461175107511E-3</v>
      </c>
      <c r="FA654">
        <v>2.7104312369146577E-3</v>
      </c>
      <c r="FB654">
        <v>2.6620136203218208E-3</v>
      </c>
      <c r="FC654">
        <v>2.6144772395135852E-3</v>
      </c>
      <c r="FD654">
        <v>2.567806357996525E-3</v>
      </c>
      <c r="FE654">
        <v>2.5219855257930133E-3</v>
      </c>
      <c r="FF654">
        <v>2.4769995743266389E-3</v>
      </c>
      <c r="FG654">
        <v>2.4328336114007704E-3</v>
      </c>
      <c r="FH654">
        <v>2.3894730162686531E-3</v>
      </c>
      <c r="FI654">
        <v>2.3469034347933606E-3</v>
      </c>
      <c r="FJ654">
        <v>2.3051107746959124E-3</v>
      </c>
      <c r="FK654">
        <v>2.2640812008902244E-3</v>
      </c>
      <c r="FL654">
        <v>2.2238011309030806E-3</v>
      </c>
      <c r="FM654">
        <v>2.1842572303778368E-3</v>
      </c>
      <c r="FN654">
        <v>2.1454364086601024E-3</v>
      </c>
      <c r="FO654">
        <v>2.1073258144643091E-3</v>
      </c>
      <c r="FP654">
        <v>2.0699128316193078E-3</v>
      </c>
      <c r="FQ654">
        <v>2.0331850748919874E-3</v>
      </c>
      <c r="FR654">
        <v>1.9971303858871713E-3</v>
      </c>
      <c r="FS654">
        <v>1.961736829022751E-3</v>
      </c>
      <c r="FT654">
        <v>1.9269926875784933E-3</v>
      </c>
      <c r="FU654">
        <v>1.8928864598173221E-3</v>
      </c>
      <c r="FV654">
        <v>1.859406855177788E-3</v>
      </c>
      <c r="FW654">
        <v>1.8265427905363953E-3</v>
      </c>
      <c r="FX654">
        <v>1.794283386538672E-3</v>
      </c>
      <c r="FY654">
        <v>1.7626179639976534E-3</v>
      </c>
      <c r="FZ654">
        <v>1.7315360403585872E-3</v>
      </c>
      <c r="GA654">
        <v>1.7010273262288451E-3</v>
      </c>
      <c r="GB654">
        <v>1.6710817219716468E-3</v>
      </c>
      <c r="GC654">
        <v>1.6416893143627236E-3</v>
      </c>
      <c r="GD654">
        <v>1.6128403733085769E-3</v>
      </c>
      <c r="GE654">
        <v>1.5845253486254723E-3</v>
      </c>
      <c r="GF654">
        <v>1.5567348668778912E-3</v>
      </c>
      <c r="GG654">
        <v>1.5294597282755782E-3</v>
      </c>
      <c r="GH654">
        <v>1.5026909036280063E-3</v>
      </c>
      <c r="GI654">
        <v>1.4764195313553422E-3</v>
      </c>
      <c r="GJ654">
        <v>1.4506369145549259E-3</v>
      </c>
      <c r="GK654">
        <v>1.4253345181222084E-3</v>
      </c>
      <c r="GL654">
        <v>1.4005039659253054E-3</v>
      </c>
      <c r="GM654">
        <v>1.3761370380321312E-3</v>
      </c>
      <c r="GN654">
        <v>1.3522256679893037E-3</v>
      </c>
      <c r="GO654">
        <v>1.3287619401517474E-3</v>
      </c>
      <c r="GP654">
        <v>1.3057380870623745E-3</v>
      </c>
      <c r="GQ654">
        <v>1.2831464868806729E-3</v>
      </c>
      <c r="GR654">
        <v>1.2609796608595908E-3</v>
      </c>
      <c r="GS654">
        <v>1.2392302708697589E-3</v>
      </c>
      <c r="GT654">
        <v>1.2178911169702809E-3</v>
      </c>
      <c r="GU654">
        <v>1.1969551350252262E-3</v>
      </c>
      <c r="GV654">
        <v>1.17641539436516E-3</v>
      </c>
      <c r="GW654">
        <v>1.1562650954927453E-3</v>
      </c>
      <c r="GX654">
        <v>1.1364975678318982E-3</v>
      </c>
      <c r="GY654">
        <v>1.1171062675194958E-3</v>
      </c>
      <c r="GZ654">
        <v>1.0980847752391075E-3</v>
      </c>
      <c r="HA654">
        <v>1.0794267940959625E-3</v>
      </c>
      <c r="HB654">
        <v>1.0702764708141732E-3</v>
      </c>
      <c r="HC654">
        <v>4.0682829132248605E-2</v>
      </c>
      <c r="HD654">
        <v>4.0689562975489882E-2</v>
      </c>
      <c r="HE654">
        <v>4.0709766734391965E-2</v>
      </c>
      <c r="HF654">
        <v>4.074344709722854E-2</v>
      </c>
      <c r="HG654">
        <v>4.0790615213582279E-2</v>
      </c>
      <c r="HH654">
        <v>4.0851286698036053E-2</v>
      </c>
      <c r="HI654">
        <v>4.0925481635341751E-2</v>
      </c>
      <c r="HJ654">
        <v>4.1013224587069234E-2</v>
      </c>
      <c r="HK654">
        <v>4.1114544599737429E-2</v>
      </c>
      <c r="HL654">
        <v>4.122947521442983E-2</v>
      </c>
      <c r="HM654">
        <v>4.1358054477897713E-2</v>
      </c>
      <c r="HN654">
        <v>4.150032495515564E-2</v>
      </c>
      <c r="HO654">
        <v>4.1656333743571639E-2</v>
      </c>
      <c r="HP654">
        <v>4.1826132488459039E-2</v>
      </c>
      <c r="HQ654">
        <v>4.2009777400172581E-2</v>
      </c>
      <c r="HR654">
        <v>4.2207329272716719E-2</v>
      </c>
      <c r="HS654">
        <v>4.2418853503870799E-2</v>
      </c>
      <c r="HT654">
        <v>4.2644420116838465E-2</v>
      </c>
      <c r="HU654">
        <v>4.2884103783428246E-2</v>
      </c>
      <c r="HV654">
        <v>4.3137983848772724E-2</v>
      </c>
      <c r="HW654">
        <v>4.3406144357595489E-2</v>
      </c>
      <c r="HX654">
        <v>4.3688674082032926E-2</v>
      </c>
      <c r="HY654">
        <v>4.3985666551021818E-2</v>
      </c>
      <c r="HZ654">
        <v>4.4297220081260941E-2</v>
      </c>
      <c r="IA654">
        <v>4.462343780975811E-2</v>
      </c>
      <c r="IB654">
        <v>4.4964427727972892E-2</v>
      </c>
      <c r="IC654">
        <v>4.5320302717565833E-2</v>
      </c>
      <c r="ID654">
        <v>4.5691180587767312E-2</v>
      </c>
      <c r="IE654">
        <v>4.6077184114376911E-2</v>
      </c>
      <c r="IF654">
        <v>4.6478441080407523E-2</v>
      </c>
      <c r="IG654">
        <v>4.6895084318386557E-2</v>
      </c>
      <c r="IH654">
        <v>4.7327251754329093E-2</v>
      </c>
      <c r="II654">
        <v>4.7775086453397113E-2</v>
      </c>
      <c r="IJ654">
        <v>4.8238736667259551E-2</v>
      </c>
      <c r="IK654">
        <v>4.8718355883170354E-2</v>
      </c>
      <c r="IL654">
        <v>4.9214102874778162E-2</v>
      </c>
      <c r="IM654">
        <v>-2.7714935686389396E-2</v>
      </c>
      <c r="IN654">
        <v>-2.7212071587896323E-2</v>
      </c>
      <c r="IO654">
        <v>-2.6718215802160709E-2</v>
      </c>
      <c r="IP654">
        <v>-2.6233204842644596E-2</v>
      </c>
      <c r="IQ654">
        <v>-2.5756878150810604E-2</v>
      </c>
      <c r="IR654">
        <v>-2.5289078042970328E-2</v>
      </c>
      <c r="IS654">
        <v>-2.4829649658084835E-2</v>
      </c>
      <c r="IT654">
        <v>-2.4378440906499075E-2</v>
      </c>
      <c r="IU654">
        <v>-2.3935302419594042E-2</v>
      </c>
      <c r="IV654">
        <v>-2.3500087500339637E-2</v>
      </c>
      <c r="IW654">
        <v>-2.3072652074731925E-2</v>
      </c>
      <c r="IX654">
        <v>-2.2652854644098684E-2</v>
      </c>
      <c r="IY654">
        <v>-2.2240556238257603E-2</v>
      </c>
      <c r="IZ654">
        <v>-2.1835620369511383E-2</v>
      </c>
      <c r="JA654">
        <v>-2.1437912987464794E-2</v>
      </c>
      <c r="JB654">
        <v>-2.1047302434648335E-2</v>
      </c>
      <c r="JC654">
        <v>-2.0663659402934468E-2</v>
      </c>
      <c r="JD654">
        <v>-2.0286856890730971E-2</v>
      </c>
      <c r="JE654">
        <v>-1.991677016093853E-2</v>
      </c>
      <c r="JF654">
        <v>-1.9553276699657424E-2</v>
      </c>
      <c r="JG654">
        <v>-1.9196256175630439E-2</v>
      </c>
      <c r="JH654">
        <v>-1.8845590400408389E-2</v>
      </c>
      <c r="JI654">
        <v>-1.850116328922476E-2</v>
      </c>
      <c r="JJ654">
        <v>-1.8162860822566899E-2</v>
      </c>
      <c r="JK654">
        <v>-1.7830571008430982E-2</v>
      </c>
      <c r="JL654">
        <v>-1.7504183845247982E-2</v>
      </c>
      <c r="JM654">
        <v>-1.7183591285468553E-2</v>
      </c>
      <c r="JN654">
        <v>-1.6868687199795028E-2</v>
      </c>
      <c r="JO654">
        <v>-1.6559367342048208E-2</v>
      </c>
      <c r="JP654">
        <v>-1.6255529314657499E-2</v>
      </c>
      <c r="JQ654">
        <v>-1.5957072534763195E-2</v>
      </c>
      <c r="JR654">
        <v>-1.5663898200919426E-2</v>
      </c>
      <c r="JS654">
        <v>-1.537590926038683E-2</v>
      </c>
      <c r="JT654">
        <v>-1.50930103770041E-2</v>
      </c>
      <c r="JU654">
        <v>-1.4815107899627722E-2</v>
      </c>
      <c r="JV654">
        <v>-1.4542109831129798E-2</v>
      </c>
      <c r="JW654">
        <v>-1.4273925797942923E-2</v>
      </c>
      <c r="JX654">
        <v>-1.4010467020143198E-2</v>
      </c>
      <c r="JY654">
        <v>-1.3751646282060066E-2</v>
      </c>
      <c r="JZ654">
        <v>-1.349737790340453E-2</v>
      </c>
      <c r="KA654">
        <v>-1.3247577710905584E-2</v>
      </c>
      <c r="KB654">
        <v>-1.3002163010445069E-2</v>
      </c>
      <c r="KC654">
        <v>-1.2761052559682831E-2</v>
      </c>
      <c r="KD654">
        <v>-1.2524166541162052E-2</v>
      </c>
      <c r="KE654">
        <v>-1.2291426535886323E-2</v>
      </c>
      <c r="KF654">
        <v>-1.2062755497359906E-2</v>
      </c>
      <c r="KG654">
        <v>-1.1838077726082048E-2</v>
      </c>
      <c r="KH654">
        <v>-1.1617318844487362E-2</v>
      </c>
      <c r="KI654">
        <v>-1.1400405772323841E-2</v>
      </c>
      <c r="KJ654">
        <v>-1.1187266702460272E-2</v>
      </c>
      <c r="KK654">
        <v>-1.0977831077115157E-2</v>
      </c>
      <c r="KL654">
        <v>-1.0772029564499051E-2</v>
      </c>
      <c r="KM654">
        <v>-1.056979403586311E-2</v>
      </c>
      <c r="KN654">
        <v>-1.0371057542945568E-2</v>
      </c>
      <c r="KO654">
        <v>-1.0175754295809091E-2</v>
      </c>
      <c r="KP654">
        <v>-9.9838196410615646E-3</v>
      </c>
      <c r="KQ654">
        <v>-9.7951900404533755E-3</v>
      </c>
      <c r="KR654">
        <v>-9.6098030498434159E-3</v>
      </c>
      <c r="KS654">
        <v>-9.42759729852761E-3</v>
      </c>
      <c r="KT654">
        <v>-9.248512468922665E-3</v>
      </c>
      <c r="KU654">
        <v>-9.0724892765985422E-3</v>
      </c>
      <c r="KV654">
        <v>-8.8994694506527514E-3</v>
      </c>
      <c r="KW654">
        <v>-8.7293957144204317E-3</v>
      </c>
      <c r="KX654">
        <v>-8.562211766513313E-3</v>
      </c>
      <c r="KY654">
        <v>-6.7338432411940301E-6</v>
      </c>
      <c r="KZ654">
        <v>-2.0203758902120758E-5</v>
      </c>
      <c r="LA654">
        <v>-3.36803628366131E-5</v>
      </c>
      <c r="LB654">
        <v>-4.7168116353791104E-5</v>
      </c>
      <c r="LC654">
        <v>-6.0671484453744342E-5</v>
      </c>
      <c r="LD654">
        <v>-7.4194937305630492E-5</v>
      </c>
      <c r="LE654">
        <v>-8.7742951727484082E-5</v>
      </c>
      <c r="LF654">
        <v>-1.0132001266822828E-4</v>
      </c>
      <c r="LG654">
        <v>-1.1493061469237559E-4</v>
      </c>
      <c r="LH654">
        <v>-1.2857926346791464E-4</v>
      </c>
      <c r="LI654">
        <v>-1.4227047725787041E-4</v>
      </c>
      <c r="LJ654">
        <v>-1.5600878841603457E-4</v>
      </c>
      <c r="LK654">
        <v>-1.6979874488736167E-4</v>
      </c>
      <c r="LL654">
        <v>-1.8364491171352459E-4</v>
      </c>
      <c r="LM654">
        <v>-1.9755187254413104E-4</v>
      </c>
      <c r="LN654">
        <v>-2.1152423115409981E-4</v>
      </c>
      <c r="LO654">
        <v>-2.2556661296769973E-4</v>
      </c>
      <c r="LP654">
        <v>-2.3968366658975386E-4</v>
      </c>
      <c r="LQ654">
        <v>-2.5388006534451951E-4</v>
      </c>
      <c r="LR654">
        <v>-2.6816050882275062E-4</v>
      </c>
      <c r="LS654">
        <v>-2.8252972443745296E-4</v>
      </c>
      <c r="LT654">
        <v>-2.9699246898885496E-4</v>
      </c>
      <c r="LU654">
        <v>-3.1155353023910214E-4</v>
      </c>
      <c r="LV654">
        <v>-3.262177284972043E-4</v>
      </c>
      <c r="LW654">
        <v>-3.4098991821475194E-4</v>
      </c>
      <c r="LX654">
        <v>-3.5587498959294437E-4</v>
      </c>
      <c r="LY654">
        <v>-3.7087787020144349E-4</v>
      </c>
      <c r="LZ654">
        <v>-3.8600352660960255E-4</v>
      </c>
      <c r="MA654">
        <v>-4.0125696603060366E-4</v>
      </c>
      <c r="MB654">
        <v>-4.1664323797905315E-4</v>
      </c>
      <c r="MC654">
        <v>-4.3216743594257551E-4</v>
      </c>
      <c r="MD654">
        <v>-4.4783469906796908E-4</v>
      </c>
      <c r="ME654">
        <v>-4.6365021386247192E-4</v>
      </c>
      <c r="MF654">
        <v>-4.796192159107136E-4</v>
      </c>
      <c r="MG654">
        <v>-4.9574699160790194E-4</v>
      </c>
      <c r="MH654">
        <v>7.6929038561167604E-2</v>
      </c>
      <c r="MI654">
        <v>-5.0286409849308034E-4</v>
      </c>
      <c r="MJ654">
        <v>-4.9385578573560827E-4</v>
      </c>
      <c r="MK654">
        <v>-4.8501095951610949E-4</v>
      </c>
      <c r="ML654">
        <v>-4.7632669183402437E-4</v>
      </c>
      <c r="MM654">
        <v>-4.6780010784025689E-4</v>
      </c>
      <c r="MN654">
        <v>-4.5942838488548872E-4</v>
      </c>
      <c r="MO654">
        <v>-4.5120875158576013E-4</v>
      </c>
      <c r="MP654">
        <v>-4.4313848690502957E-4</v>
      </c>
      <c r="MQ654">
        <v>-4.3521491925440378E-4</v>
      </c>
      <c r="MR654">
        <v>-4.2743542560772462E-4</v>
      </c>
      <c r="MS654">
        <v>-4.1979743063324577E-4</v>
      </c>
      <c r="MT654">
        <v>-4.1229840584108813E-4</v>
      </c>
      <c r="MU654">
        <v>-4.0493586874621021E-4</v>
      </c>
      <c r="MV654">
        <v>-3.977073820465988E-4</v>
      </c>
      <c r="MW654">
        <v>-3.9061055281642578E-4</v>
      </c>
      <c r="MX654">
        <v>-3.8364303171388859E-4</v>
      </c>
      <c r="MY654">
        <v>-3.7680251220348468E-4</v>
      </c>
      <c r="MZ654">
        <v>-3.7008672979245118E-4</v>
      </c>
      <c r="NA654">
        <v>-3.6349346128112544E-4</v>
      </c>
      <c r="NB654">
        <v>-3.5702052402697486E-4</v>
      </c>
      <c r="NC654">
        <v>-3.5066577522205301E-4</v>
      </c>
      <c r="ND654">
        <v>-3.4442711118364173E-4</v>
      </c>
      <c r="NE654">
        <v>-3.3830246665784508E-4</v>
      </c>
      <c r="NF654">
        <v>-3.322898141359076E-4</v>
      </c>
      <c r="NG654">
        <v>-3.2638716318302252E-4</v>
      </c>
      <c r="NH654">
        <v>-3.2059255977942087E-4</v>
      </c>
      <c r="NI654">
        <v>-3.1490408567350547E-4</v>
      </c>
      <c r="NJ654">
        <v>-3.0931985774683391E-4</v>
      </c>
      <c r="NK654">
        <v>-3.038380273907288E-4</v>
      </c>
      <c r="NL654">
        <v>-2.9845677989431168E-4</v>
      </c>
      <c r="NM654">
        <v>-2.9317433384375998E-4</v>
      </c>
      <c r="NN654">
        <v>-2.8798894053258539E-4</v>
      </c>
      <c r="NO654">
        <v>-2.828988833827398E-4</v>
      </c>
      <c r="NP654">
        <v>-2.7790247737635975E-4</v>
      </c>
      <c r="NQ654">
        <v>-2.7299806849795177E-4</v>
      </c>
      <c r="NR654">
        <v>-2.6818403318685125E-4</v>
      </c>
      <c r="NS654">
        <v>-2.6345877779975293E-4</v>
      </c>
      <c r="NT654">
        <v>-2.5882073808315036E-4</v>
      </c>
      <c r="NU654">
        <v>-2.5426837865550478E-4</v>
      </c>
      <c r="NV654">
        <v>-2.4980019249897065E-4</v>
      </c>
      <c r="NW654">
        <v>-2.4541470046050948E-4</v>
      </c>
      <c r="NX654">
        <v>-2.4111045076223144E-4</v>
      </c>
      <c r="NY654">
        <v>-2.368860185207958E-4</v>
      </c>
      <c r="NZ654">
        <v>-2.3274000527571728E-4</v>
      </c>
      <c r="OA654">
        <v>-2.2867103852641584E-4</v>
      </c>
      <c r="OB654">
        <v>-2.2467777127786634E-4</v>
      </c>
      <c r="OC654">
        <v>-2.2075888159468486E-4</v>
      </c>
      <c r="OD654">
        <v>-2.169130721635148E-4</v>
      </c>
      <c r="OE654">
        <v>-2.1313906986356203E-4</v>
      </c>
      <c r="OF654">
        <v>-2.0943562534514359E-4</v>
      </c>
      <c r="OG654">
        <v>-2.0580151261609495E-4</v>
      </c>
      <c r="OH654">
        <v>-2.0223552863592284E-4</v>
      </c>
      <c r="OI654">
        <v>-1.9873649291754454E-4</v>
      </c>
      <c r="OJ654">
        <v>-1.9530324713650147E-4</v>
      </c>
      <c r="OK654">
        <v>-1.9193465474750385E-4</v>
      </c>
      <c r="OL654">
        <v>-1.8862960060819068E-4</v>
      </c>
      <c r="OM654">
        <v>-1.853869906099673E-4</v>
      </c>
      <c r="ON654">
        <v>-1.8220575131581483E-4</v>
      </c>
      <c r="OO654">
        <v>-1.7908482960493684E-4</v>
      </c>
      <c r="OP654">
        <v>-1.7602319232413202E-4</v>
      </c>
      <c r="OQ654">
        <v>-1.7301982594578004E-4</v>
      </c>
      <c r="OR654">
        <v>-1.7007373623231935E-4</v>
      </c>
      <c r="OS654">
        <v>-1.6718394790711833E-4</v>
      </c>
      <c r="OT654">
        <v>-8.5622117665132887E-3</v>
      </c>
      <c r="OU654">
        <v>4.068282913224873E-2</v>
      </c>
      <c r="OV654">
        <v>4.0689562975489979E-2</v>
      </c>
      <c r="OW654">
        <v>4.0709766734392125E-2</v>
      </c>
      <c r="OX654">
        <v>4.0743447097228797E-2</v>
      </c>
      <c r="OY654">
        <v>4.0790615213582578E-2</v>
      </c>
      <c r="OZ654">
        <v>4.0851286698036317E-2</v>
      </c>
      <c r="PA654">
        <v>4.0925481635342001E-2</v>
      </c>
      <c r="PB654">
        <v>4.1013224587069547E-2</v>
      </c>
      <c r="PC654">
        <v>4.1114544599737665E-2</v>
      </c>
      <c r="PD654">
        <v>4.1229475214430059E-2</v>
      </c>
      <c r="PE654">
        <v>4.1358054477897969E-2</v>
      </c>
      <c r="PF654">
        <v>4.1500324955155869E-2</v>
      </c>
      <c r="PG654">
        <v>4.1656333743571874E-2</v>
      </c>
      <c r="PH654">
        <v>4.1826132488459226E-2</v>
      </c>
      <c r="PI654">
        <v>4.200977740017274E-2</v>
      </c>
      <c r="PJ654">
        <v>4.2207329272716775E-2</v>
      </c>
      <c r="PK654">
        <v>4.2418853503870903E-2</v>
      </c>
      <c r="PL654">
        <v>4.264442011683868E-2</v>
      </c>
      <c r="PM654">
        <v>4.2884103783428419E-2</v>
      </c>
      <c r="PN654">
        <v>4.3137983848772918E-2</v>
      </c>
      <c r="PO654">
        <v>4.3406144357595738E-2</v>
      </c>
      <c r="PP654">
        <v>4.3688674082033203E-2</v>
      </c>
      <c r="PQ654">
        <v>4.3985666551022005E-2</v>
      </c>
      <c r="PR654">
        <v>4.4297220081261163E-2</v>
      </c>
      <c r="PS654">
        <v>4.4623437809758415E-2</v>
      </c>
      <c r="PT654">
        <v>4.4964427727973155E-2</v>
      </c>
      <c r="PU654">
        <v>4.5320302717566131E-2</v>
      </c>
      <c r="PV654">
        <v>4.5691180587767541E-2</v>
      </c>
      <c r="PW654">
        <v>4.6077184114377098E-2</v>
      </c>
      <c r="PX654">
        <v>4.6478441080407662E-2</v>
      </c>
      <c r="PY654">
        <v>4.6895084318386647E-2</v>
      </c>
      <c r="PZ654">
        <v>4.7327251754329225E-2</v>
      </c>
      <c r="QA654">
        <v>4.777508645339721E-2</v>
      </c>
      <c r="QB654">
        <v>4.8238736667259606E-2</v>
      </c>
      <c r="QC654">
        <v>4.8718355883170417E-2</v>
      </c>
      <c r="QD654">
        <v>4.9214102874778287E-2</v>
      </c>
      <c r="QE654">
        <v>-2.771493568638933E-2</v>
      </c>
      <c r="QF654">
        <v>-2.7212071587896222E-2</v>
      </c>
      <c r="QG654">
        <v>-2.6718215802160626E-2</v>
      </c>
      <c r="QH654">
        <v>-2.6233204842644527E-2</v>
      </c>
      <c r="QI654">
        <v>-2.5756878150810455E-2</v>
      </c>
      <c r="QJ654">
        <v>-2.5289078042970186E-2</v>
      </c>
      <c r="QK654">
        <v>-2.4829649658084724E-2</v>
      </c>
      <c r="QL654">
        <v>-2.437844090649895E-2</v>
      </c>
      <c r="QM654">
        <v>-2.3935302419593907E-2</v>
      </c>
      <c r="QN654">
        <v>-2.350008750033955E-2</v>
      </c>
      <c r="QO654">
        <v>-2.3072652074731845E-2</v>
      </c>
      <c r="QP654">
        <v>-2.2652854644098563E-2</v>
      </c>
      <c r="QQ654">
        <v>-2.2240556238257509E-2</v>
      </c>
      <c r="QR654">
        <v>-2.183562036951131E-2</v>
      </c>
      <c r="QS654">
        <v>-2.1437912987464731E-2</v>
      </c>
      <c r="QT654">
        <v>-2.104730243464838E-2</v>
      </c>
      <c r="QU654">
        <v>-2.0663659402934468E-2</v>
      </c>
      <c r="QV654">
        <v>-2.0286856890730991E-2</v>
      </c>
      <c r="QW654">
        <v>-1.9916770160938544E-2</v>
      </c>
      <c r="QX654">
        <v>-1.9553276699657417E-2</v>
      </c>
      <c r="QY654">
        <v>-1.9196256175630446E-2</v>
      </c>
      <c r="QZ654">
        <v>-1.8845590400408382E-2</v>
      </c>
      <c r="RA654">
        <v>-1.8501163289224718E-2</v>
      </c>
      <c r="RB654">
        <v>-1.8162860822566896E-2</v>
      </c>
      <c r="RC654">
        <v>-1.7830571008431016E-2</v>
      </c>
      <c r="RD654">
        <v>-1.7504183845247989E-2</v>
      </c>
      <c r="RE654">
        <v>-1.718359128546857E-2</v>
      </c>
      <c r="RF654">
        <v>-1.686868719979508E-2</v>
      </c>
      <c r="RG654">
        <v>-1.6559367342048267E-2</v>
      </c>
      <c r="RH654">
        <v>-1.625552931465752E-2</v>
      </c>
      <c r="RI654">
        <v>-1.5957072534763219E-2</v>
      </c>
      <c r="RJ654">
        <v>-1.5663898200919492E-2</v>
      </c>
      <c r="RK654">
        <v>-1.5375909260386874E-2</v>
      </c>
      <c r="RL654">
        <v>-1.5093010377004135E-2</v>
      </c>
      <c r="RM654">
        <v>-1.4815107899627771E-2</v>
      </c>
      <c r="RN654">
        <v>-1.4542109831129833E-2</v>
      </c>
      <c r="RO654">
        <v>-1.4273925797942967E-2</v>
      </c>
      <c r="RP654">
        <v>-1.4010467020143217E-2</v>
      </c>
      <c r="RQ654">
        <v>-1.3751646282060076E-2</v>
      </c>
      <c r="RR654">
        <v>-1.3497377903404564E-2</v>
      </c>
      <c r="RS654">
        <v>-1.3247577710905597E-2</v>
      </c>
      <c r="RT654">
        <v>-1.3002163010445072E-2</v>
      </c>
      <c r="RU654">
        <v>-1.2761052559682835E-2</v>
      </c>
      <c r="RV654">
        <v>-1.252416654116204E-2</v>
      </c>
      <c r="RW654">
        <v>-1.2291426535886297E-2</v>
      </c>
      <c r="RX654">
        <v>-1.2062755497359873E-2</v>
      </c>
      <c r="RY654">
        <v>-1.1838077726082004E-2</v>
      </c>
      <c r="RZ654">
        <v>-1.1617318844487324E-2</v>
      </c>
      <c r="SA654">
        <v>-1.1400405772323817E-2</v>
      </c>
      <c r="SB654">
        <v>-1.1187266702460267E-2</v>
      </c>
      <c r="SC654">
        <v>-1.0977831077115131E-2</v>
      </c>
      <c r="SD654">
        <v>-1.077202956449904E-2</v>
      </c>
      <c r="SE654">
        <v>-1.0569794035863091E-2</v>
      </c>
      <c r="SF654">
        <v>-1.0371057542945544E-2</v>
      </c>
      <c r="SG654">
        <v>-1.0175754295809063E-2</v>
      </c>
      <c r="SH654">
        <v>-9.9838196410615473E-3</v>
      </c>
      <c r="SI654">
        <v>-9.7951900404533443E-3</v>
      </c>
      <c r="SJ654">
        <v>-9.609803049843376E-3</v>
      </c>
      <c r="SK654">
        <v>-9.4275972985275736E-3</v>
      </c>
      <c r="SL654">
        <v>-9.2485124689226164E-3</v>
      </c>
      <c r="SM654">
        <v>-9.0724892765985249E-3</v>
      </c>
      <c r="SN654">
        <v>-8.8994694506527375E-3</v>
      </c>
      <c r="SO654">
        <v>-8.72939571442043E-3</v>
      </c>
      <c r="SP654">
        <v>-8.5622117665133217E-3</v>
      </c>
      <c r="SS654" t="s">
        <v>432</v>
      </c>
      <c r="ST654" s="128">
        <v>6.7024114896511056E-2</v>
      </c>
      <c r="SU654" s="43"/>
      <c r="SV654" s="129">
        <f>'Ex 3 - Linear 1-100 AdjSteps'!F54</f>
        <v>6.7024114869871448E-2</v>
      </c>
    </row>
    <row r="655" spans="10:516" x14ac:dyDescent="0.2">
      <c r="J655" s="99">
        <v>137</v>
      </c>
      <c r="K655">
        <v>-4.269817487158978E-5</v>
      </c>
      <c r="L655">
        <v>-1.2810865946342168E-4</v>
      </c>
      <c r="M655">
        <v>-2.1356155328042665E-4</v>
      </c>
      <c r="N655">
        <v>-2.9908514473831876E-4</v>
      </c>
      <c r="O655">
        <v>-3.8470774565663396E-4</v>
      </c>
      <c r="P655">
        <v>-4.7045770063110416E-4</v>
      </c>
      <c r="Q655">
        <v>-5.5636339641688146E-4</v>
      </c>
      <c r="R655">
        <v>-6.4245327132571913E-4</v>
      </c>
      <c r="S655">
        <v>-7.2875582464022425E-4</v>
      </c>
      <c r="T655">
        <v>-8.1529962604827931E-4</v>
      </c>
      <c r="U655">
        <v>-9.0211332510079629E-4</v>
      </c>
      <c r="V655">
        <v>-9.8922566069588628E-4</v>
      </c>
      <c r="W655">
        <v>-1.0766654705926082E-3</v>
      </c>
      <c r="X655">
        <v>-1.164461700957464E-3</v>
      </c>
      <c r="Y655">
        <v>-1.2526434159467628E-3</v>
      </c>
      <c r="Z655">
        <v>-1.3412398073280425E-3</v>
      </c>
      <c r="AA655">
        <v>-1.4302802041437543E-3</v>
      </c>
      <c r="AB655">
        <v>-1.5197940824203751E-3</v>
      </c>
      <c r="AC655">
        <v>-1.6098110749261769E-3</v>
      </c>
      <c r="AD655">
        <v>-1.700360980980898E-3</v>
      </c>
      <c r="AE655">
        <v>-1.7914737763205374E-3</v>
      </c>
      <c r="AF655">
        <v>-1.8831796230205596E-3</v>
      </c>
      <c r="AG655">
        <v>-1.975508879480759E-3</v>
      </c>
      <c r="AH655">
        <v>-2.0684921104751688E-3</v>
      </c>
      <c r="AI655">
        <v>-2.1621600972702281E-3</v>
      </c>
      <c r="AJ655">
        <v>-2.2565438478146589E-3</v>
      </c>
      <c r="AK655">
        <v>-2.3516746070043689E-3</v>
      </c>
      <c r="AL655">
        <v>-2.4475838670257838E-3</v>
      </c>
      <c r="AM655">
        <v>-2.5443033777810785E-3</v>
      </c>
      <c r="AN655">
        <v>-2.6418651573986611E-3</v>
      </c>
      <c r="AO655">
        <v>-2.7403015028325227E-3</v>
      </c>
      <c r="AP655">
        <v>-2.83964500055384E-3</v>
      </c>
      <c r="AQ655">
        <v>-2.939928537338426E-3</v>
      </c>
      <c r="AR655">
        <v>-3.0411853111536264E-3</v>
      </c>
      <c r="AS655">
        <v>-3.1434488421481794E-3</v>
      </c>
      <c r="AT655">
        <v>-3.2467529837487932E-3</v>
      </c>
      <c r="AU655">
        <v>-3.3511319338669918E-3</v>
      </c>
      <c r="AV655">
        <v>-3.2910997211035692E-3</v>
      </c>
      <c r="AW655">
        <v>-3.2321569974482333E-3</v>
      </c>
      <c r="AX655">
        <v>-3.1742842504398562E-3</v>
      </c>
      <c r="AY655">
        <v>-3.1174623218234812E-3</v>
      </c>
      <c r="AZ655">
        <v>-3.0616724012081835E-3</v>
      </c>
      <c r="BA655">
        <v>-3.0068960198400534E-3</v>
      </c>
      <c r="BB655">
        <v>-2.9531150444882691E-3</v>
      </c>
      <c r="BC655">
        <v>-2.9003116714422686E-3</v>
      </c>
      <c r="BD655">
        <v>-2.8484684206179917E-3</v>
      </c>
      <c r="BE655">
        <v>-2.797568129771227E-3</v>
      </c>
      <c r="BF655">
        <v>-2.7475939488162478E-3</v>
      </c>
      <c r="BG655">
        <v>-2.6985293342476958E-3</v>
      </c>
      <c r="BH655">
        <v>-2.6503580436640297E-3</v>
      </c>
      <c r="BI655">
        <v>-2.603064130390634E-3</v>
      </c>
      <c r="BJ655">
        <v>-2.5566319382007902E-3</v>
      </c>
      <c r="BK655">
        <v>-2.5110460961328298E-3</v>
      </c>
      <c r="BL655">
        <v>-2.4662915134017068E-3</v>
      </c>
      <c r="BM655">
        <v>-2.4223533744033711E-3</v>
      </c>
      <c r="BN655">
        <v>-2.3792171338101282E-3</v>
      </c>
      <c r="BO655">
        <v>-2.3368685117556016E-3</v>
      </c>
      <c r="BP655">
        <v>-2.2952934891074554E-3</v>
      </c>
      <c r="BQ655">
        <v>-2.2544783028265354E-3</v>
      </c>
      <c r="BR655">
        <v>-2.214409441410718E-3</v>
      </c>
      <c r="BS655">
        <v>-2.175073640422021E-3</v>
      </c>
      <c r="BT655">
        <v>-2.1364578780955841E-3</v>
      </c>
      <c r="BU655">
        <v>-2.0985493710288941E-3</v>
      </c>
      <c r="BV655">
        <v>-2.0613355699499584E-3</v>
      </c>
      <c r="BW655">
        <v>-2.0248041555629786E-3</v>
      </c>
      <c r="BX655">
        <v>-1.9889430344701741E-3</v>
      </c>
      <c r="BY655">
        <v>-1.9537403351683543E-3</v>
      </c>
      <c r="BZ655">
        <v>-1.9191844041189668E-3</v>
      </c>
      <c r="CA655">
        <v>-1.8852638018903121E-3</v>
      </c>
      <c r="CB655">
        <v>-1.851967299370604E-3</v>
      </c>
      <c r="CC655">
        <v>-1.8192838740506707E-3</v>
      </c>
      <c r="CD655">
        <v>-1.7872027063750809E-3</v>
      </c>
      <c r="CE655">
        <v>-1.755713176160387E-3</v>
      </c>
      <c r="CF655">
        <v>-1.7248048590794423E-3</v>
      </c>
      <c r="CG655">
        <v>-1.694467523210483E-3</v>
      </c>
      <c r="CH655">
        <v>-1.6646911256500065E-3</v>
      </c>
      <c r="CI655">
        <v>-1.6354658091880614E-3</v>
      </c>
      <c r="CJ655">
        <v>-1.6067818990452227E-3</v>
      </c>
      <c r="CK655">
        <v>-1.5786298996697315E-3</v>
      </c>
      <c r="CL655">
        <v>-1.5510004915941637E-3</v>
      </c>
      <c r="CM655">
        <v>-1.5238845283502408E-3</v>
      </c>
      <c r="CN655">
        <v>-1.4972730334410166E-3</v>
      </c>
      <c r="CO655">
        <v>-1.4711571973692714E-3</v>
      </c>
      <c r="CP655">
        <v>-1.4455283747211959E-3</v>
      </c>
      <c r="CQ655">
        <v>-1.4203780813044347E-3</v>
      </c>
      <c r="CR655">
        <v>-1.3956979913394331E-3</v>
      </c>
      <c r="CS655">
        <v>-1.3714799347032951E-3</v>
      </c>
      <c r="CT655">
        <v>-1.3477158942251145E-3</v>
      </c>
      <c r="CU655">
        <v>-1.3243980030319714E-3</v>
      </c>
      <c r="CV655">
        <v>-1.3015185419446799E-3</v>
      </c>
      <c r="CW655">
        <v>-1.2790699369224145E-3</v>
      </c>
      <c r="CX655">
        <v>-1.257044756555387E-3</v>
      </c>
      <c r="CY655">
        <v>-1.2354357096047589E-3</v>
      </c>
      <c r="CZ655">
        <v>-1.2142356425889314E-3</v>
      </c>
      <c r="DA655">
        <v>-1.1934375374154588E-3</v>
      </c>
      <c r="DB655">
        <v>-1.1730345090577637E-3</v>
      </c>
      <c r="DC655">
        <v>-1.1530198032758984E-3</v>
      </c>
      <c r="DD655">
        <v>-1.1333867943806592E-3</v>
      </c>
      <c r="DE655">
        <v>-1.1141289830401476E-3</v>
      </c>
      <c r="DF655">
        <v>-1.1046844885842092E-3</v>
      </c>
      <c r="DG655">
        <v>4.2698174871589929E-5</v>
      </c>
      <c r="DH655">
        <v>1.2810865946342193E-4</v>
      </c>
      <c r="DI655">
        <v>2.1356155328042706E-4</v>
      </c>
      <c r="DJ655">
        <v>2.9908514473831919E-4</v>
      </c>
      <c r="DK655">
        <v>3.8470774565663542E-4</v>
      </c>
      <c r="DL655">
        <v>4.7045770063110595E-4</v>
      </c>
      <c r="DM655">
        <v>5.5636339641688363E-4</v>
      </c>
      <c r="DN655">
        <v>6.4245327132572195E-4</v>
      </c>
      <c r="DO655">
        <v>7.2875582464022588E-4</v>
      </c>
      <c r="DP655">
        <v>8.1529962604828246E-4</v>
      </c>
      <c r="DQ655">
        <v>9.0211332510080084E-4</v>
      </c>
      <c r="DR655">
        <v>9.8922566069589019E-4</v>
      </c>
      <c r="DS655">
        <v>1.0766654705926114E-3</v>
      </c>
      <c r="DT655">
        <v>1.1644617009574673E-3</v>
      </c>
      <c r="DU655">
        <v>1.2526434159467676E-3</v>
      </c>
      <c r="DV655">
        <v>1.3412398073280457E-3</v>
      </c>
      <c r="DW655">
        <v>1.4302802041437608E-3</v>
      </c>
      <c r="DX655">
        <v>1.5197940824203812E-3</v>
      </c>
      <c r="DY655">
        <v>1.6098110749261816E-3</v>
      </c>
      <c r="DZ655">
        <v>1.7003609809809071E-3</v>
      </c>
      <c r="EA655">
        <v>1.7914737763205493E-3</v>
      </c>
      <c r="EB655">
        <v>1.8831796230205661E-3</v>
      </c>
      <c r="EC655">
        <v>1.9755088794807672E-3</v>
      </c>
      <c r="ED655">
        <v>2.0684921104751766E-3</v>
      </c>
      <c r="EE655">
        <v>2.162160097270235E-3</v>
      </c>
      <c r="EF655">
        <v>2.2565438478146715E-3</v>
      </c>
      <c r="EG655">
        <v>2.351674607004378E-3</v>
      </c>
      <c r="EH655">
        <v>2.4475838670257972E-3</v>
      </c>
      <c r="EI655">
        <v>2.5443033777810893E-3</v>
      </c>
      <c r="EJ655">
        <v>2.6418651573986707E-3</v>
      </c>
      <c r="EK655">
        <v>2.7403015028325357E-3</v>
      </c>
      <c r="EL655">
        <v>2.8396450005538513E-3</v>
      </c>
      <c r="EM655">
        <v>2.9399285373384377E-3</v>
      </c>
      <c r="EN655">
        <v>3.0411853111536359E-3</v>
      </c>
      <c r="EO655">
        <v>3.1434488421481937E-3</v>
      </c>
      <c r="EP655">
        <v>3.2467529837488032E-3</v>
      </c>
      <c r="EQ655">
        <v>3.3511319338670057E-3</v>
      </c>
      <c r="ER655">
        <v>3.2910997211035753E-3</v>
      </c>
      <c r="ES655">
        <v>3.2321569974482446E-3</v>
      </c>
      <c r="ET655">
        <v>3.1742842504398688E-3</v>
      </c>
      <c r="EU655">
        <v>3.1174623218234868E-3</v>
      </c>
      <c r="EV655">
        <v>3.0616724012081922E-3</v>
      </c>
      <c r="EW655">
        <v>3.0068960198400604E-3</v>
      </c>
      <c r="EX655">
        <v>2.9531150444882808E-3</v>
      </c>
      <c r="EY655">
        <v>2.9003116714422859E-3</v>
      </c>
      <c r="EZ655">
        <v>2.8484684206180107E-3</v>
      </c>
      <c r="FA655">
        <v>2.7975681297712465E-3</v>
      </c>
      <c r="FB655">
        <v>2.747593948816263E-3</v>
      </c>
      <c r="FC655">
        <v>2.6985293342477062E-3</v>
      </c>
      <c r="FD655">
        <v>2.6503580436640418E-3</v>
      </c>
      <c r="FE655">
        <v>2.6030641303906479E-3</v>
      </c>
      <c r="FF655">
        <v>2.5566319382008085E-3</v>
      </c>
      <c r="FG655">
        <v>2.5110460961328416E-3</v>
      </c>
      <c r="FH655">
        <v>2.466291513401725E-3</v>
      </c>
      <c r="FI655">
        <v>2.4223533744033906E-3</v>
      </c>
      <c r="FJ655">
        <v>2.3792171338101451E-3</v>
      </c>
      <c r="FK655">
        <v>2.3368685117556086E-3</v>
      </c>
      <c r="FL655">
        <v>2.2952934891074654E-3</v>
      </c>
      <c r="FM655">
        <v>2.2544783028265536E-3</v>
      </c>
      <c r="FN655">
        <v>2.2144094414107245E-3</v>
      </c>
      <c r="FO655">
        <v>2.1750736404220396E-3</v>
      </c>
      <c r="FP655">
        <v>2.1364578780956032E-3</v>
      </c>
      <c r="FQ655">
        <v>2.0985493710289111E-3</v>
      </c>
      <c r="FR655">
        <v>2.0613355699499757E-3</v>
      </c>
      <c r="FS655">
        <v>2.0248041555629985E-3</v>
      </c>
      <c r="FT655">
        <v>1.9889430344701932E-3</v>
      </c>
      <c r="FU655">
        <v>1.9537403351683621E-3</v>
      </c>
      <c r="FV655">
        <v>1.9191844041189841E-3</v>
      </c>
      <c r="FW655">
        <v>1.8852638018903266E-3</v>
      </c>
      <c r="FX655">
        <v>1.8519672993706189E-3</v>
      </c>
      <c r="FY655">
        <v>1.8192838740506893E-3</v>
      </c>
      <c r="FZ655">
        <v>1.7872027063751E-3</v>
      </c>
      <c r="GA655">
        <v>1.7557131761604049E-3</v>
      </c>
      <c r="GB655">
        <v>1.724804859079452E-3</v>
      </c>
      <c r="GC655">
        <v>1.6944675232104997E-3</v>
      </c>
      <c r="GD655">
        <v>1.6646911256500163E-3</v>
      </c>
      <c r="GE655">
        <v>1.6354658091880777E-3</v>
      </c>
      <c r="GF655">
        <v>1.6067818990452376E-3</v>
      </c>
      <c r="GG655">
        <v>1.5786298996697469E-3</v>
      </c>
      <c r="GH655">
        <v>1.5510004915941765E-3</v>
      </c>
      <c r="GI655">
        <v>1.5238845283502514E-3</v>
      </c>
      <c r="GJ655">
        <v>1.4972730334410298E-3</v>
      </c>
      <c r="GK655">
        <v>1.4711571973692872E-3</v>
      </c>
      <c r="GL655">
        <v>1.4455283747212156E-3</v>
      </c>
      <c r="GM655">
        <v>1.4203780813044507E-3</v>
      </c>
      <c r="GN655">
        <v>1.3956979913394513E-3</v>
      </c>
      <c r="GO655">
        <v>1.3714799347033142E-3</v>
      </c>
      <c r="GP655">
        <v>1.3477158942251277E-3</v>
      </c>
      <c r="GQ655">
        <v>1.3243980030319894E-3</v>
      </c>
      <c r="GR655">
        <v>1.3015185419446987E-3</v>
      </c>
      <c r="GS655">
        <v>1.2790699369224303E-3</v>
      </c>
      <c r="GT655">
        <v>1.2570447565554063E-3</v>
      </c>
      <c r="GU655">
        <v>1.2354357096047743E-3</v>
      </c>
      <c r="GV655">
        <v>1.2142356425889525E-3</v>
      </c>
      <c r="GW655">
        <v>1.193437537415477E-3</v>
      </c>
      <c r="GX655">
        <v>1.1730345090577815E-3</v>
      </c>
      <c r="GY655">
        <v>1.1530198032759162E-3</v>
      </c>
      <c r="GZ655">
        <v>1.1333867943806759E-3</v>
      </c>
      <c r="HA655">
        <v>1.1141289830401615E-3</v>
      </c>
      <c r="HB655">
        <v>1.1046844885842205E-3</v>
      </c>
      <c r="HC655">
        <v>3.9953868736175673E-2</v>
      </c>
      <c r="HD655">
        <v>3.9960481921509312E-2</v>
      </c>
      <c r="HE655">
        <v>3.9980323666746143E-2</v>
      </c>
      <c r="HF655">
        <v>4.0013400540318128E-2</v>
      </c>
      <c r="HG655">
        <v>4.0059723492028458E-2</v>
      </c>
      <c r="HH655">
        <v>4.0119307856675605E-2</v>
      </c>
      <c r="HI655">
        <v>4.0192173359130251E-2</v>
      </c>
      <c r="HJ655">
        <v>4.0278344120864847E-2</v>
      </c>
      <c r="HK655">
        <v>4.0377848667938886E-2</v>
      </c>
      <c r="HL655">
        <v>4.049071994044208E-2</v>
      </c>
      <c r="HM655">
        <v>4.0616995303399066E-2</v>
      </c>
      <c r="HN655">
        <v>4.0756716559138595E-2</v>
      </c>
      <c r="HO655">
        <v>4.0909929961131901E-2</v>
      </c>
      <c r="HP655">
        <v>4.1076686229304465E-2</v>
      </c>
      <c r="HQ655">
        <v>4.1257040566826407E-2</v>
      </c>
      <c r="HR655">
        <v>4.1451052678387272E-2</v>
      </c>
      <c r="HS655">
        <v>4.165878678995999E-2</v>
      </c>
      <c r="HT655">
        <v>4.1880311670063002E-2</v>
      </c>
      <c r="HU655">
        <v>4.2115700652525491E-2</v>
      </c>
      <c r="HV655">
        <v>4.2365031660763219E-2</v>
      </c>
      <c r="HW655">
        <v>4.2628387233575128E-2</v>
      </c>
      <c r="HX655">
        <v>4.2905854552466496E-2</v>
      </c>
      <c r="HY655">
        <v>4.3197525470510048E-2</v>
      </c>
      <c r="HZ655">
        <v>4.3503496542752901E-2</v>
      </c>
      <c r="IA655">
        <v>4.3823869058180032E-2</v>
      </c>
      <c r="IB655">
        <v>4.4158749073245365E-2</v>
      </c>
      <c r="IC655">
        <v>4.450824744698105E-2</v>
      </c>
      <c r="ID655">
        <v>4.4872479877695513E-2</v>
      </c>
      <c r="IE655">
        <v>4.5251566941275287E-2</v>
      </c>
      <c r="IF655">
        <v>4.5645634131099976E-2</v>
      </c>
      <c r="IG655">
        <v>4.6054811899585948E-2</v>
      </c>
      <c r="IH655">
        <v>4.6479235701371496E-2</v>
      </c>
      <c r="II655">
        <v>4.6919046038157552E-2</v>
      </c>
      <c r="IJ655">
        <v>4.7374388505220064E-2</v>
      </c>
      <c r="IK655">
        <v>4.7845413839607512E-2</v>
      </c>
      <c r="IL655">
        <v>4.8332277970041214E-2</v>
      </c>
      <c r="IM655">
        <v>4.8835142068534391E-2</v>
      </c>
      <c r="IN655">
        <v>-2.8086904837331395E-2</v>
      </c>
      <c r="IO655">
        <v>-2.7577172220594807E-2</v>
      </c>
      <c r="IP655">
        <v>-2.707656877991255E-2</v>
      </c>
      <c r="IQ655">
        <v>-2.6584928794995986E-2</v>
      </c>
      <c r="IR655">
        <v>-2.6102089512828025E-2</v>
      </c>
      <c r="IS655">
        <v>-2.5627891093785698E-2</v>
      </c>
      <c r="IT655">
        <v>-2.5162176558726265E-2</v>
      </c>
      <c r="IU655">
        <v>-2.4704791737021017E-2</v>
      </c>
      <c r="IV655">
        <v>-2.4255585215518176E-2</v>
      </c>
      <c r="IW655">
        <v>-2.3814408288419058E-2</v>
      </c>
      <c r="IX655">
        <v>-2.3381114908050483E-2</v>
      </c>
      <c r="IY655">
        <v>-2.2955561636516655E-2</v>
      </c>
      <c r="IZ655">
        <v>-2.2537607598215666E-2</v>
      </c>
      <c r="JA655">
        <v>-2.2127114433203737E-2</v>
      </c>
      <c r="JB655">
        <v>-2.1723946251392404E-2</v>
      </c>
      <c r="JC655">
        <v>-2.1327969587563302E-2</v>
      </c>
      <c r="JD655">
        <v>-2.0939053357185815E-2</v>
      </c>
      <c r="JE655">
        <v>-2.0557068813022612E-2</v>
      </c>
      <c r="JF655">
        <v>-2.0181889502508956E-2</v>
      </c>
      <c r="JG655">
        <v>-1.9813391225891888E-2</v>
      </c>
      <c r="JH655">
        <v>-1.9451451995114905E-2</v>
      </c>
      <c r="JI655">
        <v>-1.9095951993434977E-2</v>
      </c>
      <c r="JJ655">
        <v>-1.8746773535758151E-2</v>
      </c>
      <c r="JK655">
        <v>-1.8403801029681071E-2</v>
      </c>
      <c r="JL655">
        <v>-1.8066920937225117E-2</v>
      </c>
      <c r="JM655">
        <v>-1.7736021737250734E-2</v>
      </c>
      <c r="JN655">
        <v>-1.7410993888539176E-2</v>
      </c>
      <c r="JO655">
        <v>-1.7091729793530096E-2</v>
      </c>
      <c r="JP655">
        <v>-1.6778123762702157E-2</v>
      </c>
      <c r="JQ655">
        <v>-1.6470071979585572E-2</v>
      </c>
      <c r="JR655">
        <v>-1.6167472466394481E-2</v>
      </c>
      <c r="JS655">
        <v>-1.5870225050268322E-2</v>
      </c>
      <c r="JT655">
        <v>-1.5578231330110229E-2</v>
      </c>
      <c r="JU655">
        <v>-1.5291394644012427E-2</v>
      </c>
      <c r="JV655">
        <v>-1.5009620037257108E-2</v>
      </c>
      <c r="JW655">
        <v>-1.4732814230882504E-2</v>
      </c>
      <c r="JX655">
        <v>-1.4460885590803807E-2</v>
      </c>
      <c r="JY655">
        <v>-1.4193744097478381E-2</v>
      </c>
      <c r="JZ655">
        <v>-1.3931301316105692E-2</v>
      </c>
      <c r="KA655">
        <v>-1.3673470367351835E-2</v>
      </c>
      <c r="KB655">
        <v>-1.342016589858868E-2</v>
      </c>
      <c r="KC655">
        <v>-1.3171304055638922E-2</v>
      </c>
      <c r="KD655">
        <v>-1.2926802455016687E-2</v>
      </c>
      <c r="KE655">
        <v>-1.2686580156655313E-2</v>
      </c>
      <c r="KF655">
        <v>-1.2450557637112837E-2</v>
      </c>
      <c r="KG655">
        <v>-1.2218656763246547E-2</v>
      </c>
      <c r="KH655">
        <v>-1.1990800766347587E-2</v>
      </c>
      <c r="KI655">
        <v>-1.1766914216727481E-2</v>
      </c>
      <c r="KJ655">
        <v>-1.1546922998747652E-2</v>
      </c>
      <c r="KK655">
        <v>-1.1330754286284314E-2</v>
      </c>
      <c r="KL655">
        <v>-1.1118336518619817E-2</v>
      </c>
      <c r="KM655">
        <v>-1.0909599376753303E-2</v>
      </c>
      <c r="KN655">
        <v>-1.0704473760122088E-2</v>
      </c>
      <c r="KO655">
        <v>-1.0502891763726622E-2</v>
      </c>
      <c r="KP655">
        <v>-1.0304786655651085E-2</v>
      </c>
      <c r="KQ655">
        <v>-1.0110092854972481E-2</v>
      </c>
      <c r="KR655">
        <v>-9.9187459100505259E-3</v>
      </c>
      <c r="KS655">
        <v>-9.7306824771916326E-3</v>
      </c>
      <c r="KT655">
        <v>-9.5458402996794721E-3</v>
      </c>
      <c r="KU655">
        <v>-9.3641581871654681E-3</v>
      </c>
      <c r="KV655">
        <v>-9.1855759954122922E-3</v>
      </c>
      <c r="KW655">
        <v>-9.0100346063836535E-3</v>
      </c>
      <c r="KX655">
        <v>-8.8374759086737361E-3</v>
      </c>
      <c r="KY655">
        <v>-6.6131853336469135E-6</v>
      </c>
      <c r="KZ655">
        <v>-1.9841745236758949E-5</v>
      </c>
      <c r="LA655">
        <v>-3.307687357205266E-5</v>
      </c>
      <c r="LB655">
        <v>-4.6322951710312007E-5</v>
      </c>
      <c r="LC655">
        <v>-5.9584364647155547E-5</v>
      </c>
      <c r="LD655">
        <v>-7.286550245464934E-5</v>
      </c>
      <c r="LE655">
        <v>-8.6170761734601377E-5</v>
      </c>
      <c r="LF655">
        <v>-9.9504547074017491E-5</v>
      </c>
      <c r="LG655">
        <v>-1.1287127250319987E-4</v>
      </c>
      <c r="LH655">
        <v>-1.2627536295697298E-4</v>
      </c>
      <c r="LI655">
        <v>-1.3972125573951776E-4</v>
      </c>
      <c r="LJ655">
        <v>-1.5321340199330239E-4</v>
      </c>
      <c r="LK655">
        <v>-1.6675626817259269E-4</v>
      </c>
      <c r="LL655">
        <v>-1.8035433752203205E-4</v>
      </c>
      <c r="LM655">
        <v>-1.9401211156077846E-4</v>
      </c>
      <c r="LN655">
        <v>-2.0773411157269409E-4</v>
      </c>
      <c r="LO655">
        <v>-2.2152488010307363E-4</v>
      </c>
      <c r="LP655">
        <v>-2.3538898246241538E-4</v>
      </c>
      <c r="LQ655">
        <v>-2.4933100823772505E-4</v>
      </c>
      <c r="LR655">
        <v>-2.6335557281185703E-4</v>
      </c>
      <c r="LS655">
        <v>-2.7746731889139755E-4</v>
      </c>
      <c r="LT655">
        <v>-2.9167091804358907E-4</v>
      </c>
      <c r="LU655">
        <v>-3.0597107224281209E-4</v>
      </c>
      <c r="LV655">
        <v>-3.2037251542713134E-4</v>
      </c>
      <c r="LW655">
        <v>-3.3488001506542321E-4</v>
      </c>
      <c r="LX655">
        <v>-3.4949837373560475E-4</v>
      </c>
      <c r="LY655">
        <v>-3.6423243071448212E-4</v>
      </c>
      <c r="LZ655">
        <v>-3.7908706357975231E-4</v>
      </c>
      <c r="MA655">
        <v>-3.9406718982467964E-4</v>
      </c>
      <c r="MB655">
        <v>-4.0917776848598859E-4</v>
      </c>
      <c r="MC655">
        <v>-4.2442380178550973E-4</v>
      </c>
      <c r="MD655">
        <v>-4.3981033678611772E-4</v>
      </c>
      <c r="ME655">
        <v>-4.5534246706251797E-4</v>
      </c>
      <c r="MF655">
        <v>-4.7102533438743091E-4</v>
      </c>
      <c r="MG655">
        <v>-4.8686413043372555E-4</v>
      </c>
      <c r="MH655">
        <v>-5.0286409849308056E-4</v>
      </c>
      <c r="MI655">
        <v>7.692204690586571E-2</v>
      </c>
      <c r="MJ655">
        <v>-5.0973261673658015E-4</v>
      </c>
      <c r="MK655">
        <v>-5.0060344068221887E-4</v>
      </c>
      <c r="ML655">
        <v>-4.9163998491661125E-4</v>
      </c>
      <c r="MM655">
        <v>-4.8283928216794758E-4</v>
      </c>
      <c r="MN655">
        <v>-4.7419841904234558E-4</v>
      </c>
      <c r="MO655">
        <v>-4.6571453505940238E-4</v>
      </c>
      <c r="MP655">
        <v>-4.5738482170525475E-4</v>
      </c>
      <c r="MQ655">
        <v>-4.4920652150284471E-4</v>
      </c>
      <c r="MR655">
        <v>-4.4117692709908364E-4</v>
      </c>
      <c r="MS655">
        <v>-4.3329338036860886E-4</v>
      </c>
      <c r="MT655">
        <v>-4.2555327153383064E-4</v>
      </c>
      <c r="MU655">
        <v>-4.1795403830099053E-4</v>
      </c>
      <c r="MV655">
        <v>-4.1049316501193852E-4</v>
      </c>
      <c r="MW655">
        <v>-4.0316818181134584E-4</v>
      </c>
      <c r="MX655">
        <v>-3.9597666382908017E-4</v>
      </c>
      <c r="MY655">
        <v>-3.8891623037747643E-4</v>
      </c>
      <c r="MZ655">
        <v>-3.8198454416322916E-4</v>
      </c>
      <c r="NA655">
        <v>-3.7517931051365484E-4</v>
      </c>
      <c r="NB655">
        <v>-3.684982766170591E-4</v>
      </c>
      <c r="NC655">
        <v>-3.6193923077696235E-4</v>
      </c>
      <c r="ND655">
        <v>-3.5550000167994353E-4</v>
      </c>
      <c r="NE655">
        <v>-3.4917845767683887E-4</v>
      </c>
      <c r="NF655">
        <v>-3.4297250607708159E-4</v>
      </c>
      <c r="NG655">
        <v>-3.3688009245593772E-4</v>
      </c>
      <c r="NH655">
        <v>-3.3089919997440233E-4</v>
      </c>
      <c r="NI655">
        <v>-3.2502784871154845E-4</v>
      </c>
      <c r="NJ655">
        <v>-3.1926409500908663E-4</v>
      </c>
      <c r="NK655">
        <v>-3.1360603082793815E-4</v>
      </c>
      <c r="NL655">
        <v>-3.0805178311659425E-4</v>
      </c>
      <c r="NM655">
        <v>-3.0259951319105976E-4</v>
      </c>
      <c r="NN655">
        <v>-2.9724741612617214E-4</v>
      </c>
      <c r="NO655">
        <v>-2.9199372015809797E-4</v>
      </c>
      <c r="NP655">
        <v>-2.8683668609780558E-4</v>
      </c>
      <c r="NQ655">
        <v>-2.8177460675532512E-4</v>
      </c>
      <c r="NR655">
        <v>-2.768058063745937E-4</v>
      </c>
      <c r="NS655">
        <v>-2.7192864007871475E-4</v>
      </c>
      <c r="NT655">
        <v>-2.6714149332543664E-4</v>
      </c>
      <c r="NU655">
        <v>-2.6244278137266914E-4</v>
      </c>
      <c r="NV655">
        <v>-2.5783094875387377E-4</v>
      </c>
      <c r="NW655">
        <v>-2.5330446876313647E-4</v>
      </c>
      <c r="NX655">
        <v>-2.4886184294976686E-4</v>
      </c>
      <c r="NY655">
        <v>-2.4450160062225006E-4</v>
      </c>
      <c r="NZ655">
        <v>-2.4022229836138755E-4</v>
      </c>
      <c r="OA655">
        <v>-2.3602251954246397E-4</v>
      </c>
      <c r="OB655">
        <v>-2.3190087386628768E-4</v>
      </c>
      <c r="OC655">
        <v>-2.2785599689894605E-4</v>
      </c>
      <c r="OD655">
        <v>-2.2388654962012054E-4</v>
      </c>
      <c r="OE655">
        <v>-2.1999121797981324E-4</v>
      </c>
      <c r="OF655">
        <v>-2.161687124633492E-4</v>
      </c>
      <c r="OG655">
        <v>-2.1241776766448581E-4</v>
      </c>
      <c r="OH655">
        <v>-2.087371418665179E-4</v>
      </c>
      <c r="OI655">
        <v>-2.0512561663121697E-4</v>
      </c>
      <c r="OJ655">
        <v>-2.0158199639547494E-4</v>
      </c>
      <c r="OK655">
        <v>-1.9810510807552744E-4</v>
      </c>
      <c r="OL655">
        <v>-1.9469380067861416E-4</v>
      </c>
      <c r="OM655">
        <v>-1.9134694492195151E-4</v>
      </c>
      <c r="ON655">
        <v>-1.8806343285889411E-4</v>
      </c>
      <c r="OO655">
        <v>-1.8484217751216106E-4</v>
      </c>
      <c r="OP655">
        <v>-1.8168211251399884E-4</v>
      </c>
      <c r="OQ655">
        <v>-1.7858219175317214E-4</v>
      </c>
      <c r="OR655">
        <v>-1.7554138902865557E-4</v>
      </c>
      <c r="OS655">
        <v>-1.7255869770992319E-4</v>
      </c>
      <c r="OT655">
        <v>-8.8374759086737517E-3</v>
      </c>
      <c r="OU655">
        <v>3.9953868736175749E-2</v>
      </c>
      <c r="OV655">
        <v>3.9960481921509437E-2</v>
      </c>
      <c r="OW655">
        <v>3.9980323666746191E-2</v>
      </c>
      <c r="OX655">
        <v>4.0013400540318274E-2</v>
      </c>
      <c r="OY655">
        <v>4.0059723492028555E-2</v>
      </c>
      <c r="OZ655">
        <v>4.0119307856675772E-2</v>
      </c>
      <c r="PA655">
        <v>4.0192173359130466E-2</v>
      </c>
      <c r="PB655">
        <v>4.0278344120865082E-2</v>
      </c>
      <c r="PC655">
        <v>4.0377848667939066E-2</v>
      </c>
      <c r="PD655">
        <v>4.0490719940442267E-2</v>
      </c>
      <c r="PE655">
        <v>4.0616995303399246E-2</v>
      </c>
      <c r="PF655">
        <v>4.0756716559138734E-2</v>
      </c>
      <c r="PG655">
        <v>4.090992996113204E-2</v>
      </c>
      <c r="PH655">
        <v>4.1076686229304646E-2</v>
      </c>
      <c r="PI655">
        <v>4.1257040566826657E-2</v>
      </c>
      <c r="PJ655">
        <v>4.1451052678387348E-2</v>
      </c>
      <c r="PK655">
        <v>4.1658786789959996E-2</v>
      </c>
      <c r="PL655">
        <v>4.188031167006321E-2</v>
      </c>
      <c r="PM655">
        <v>4.2115700652525581E-2</v>
      </c>
      <c r="PN655">
        <v>4.236503166076331E-2</v>
      </c>
      <c r="PO655">
        <v>4.2628387233575191E-2</v>
      </c>
      <c r="PP655">
        <v>4.2905854552466594E-2</v>
      </c>
      <c r="PQ655">
        <v>4.3197525470510152E-2</v>
      </c>
      <c r="PR655">
        <v>4.3503496542752991E-2</v>
      </c>
      <c r="PS655">
        <v>4.3823869058180212E-2</v>
      </c>
      <c r="PT655">
        <v>4.4158749073245643E-2</v>
      </c>
      <c r="PU655">
        <v>4.4508247446981231E-2</v>
      </c>
      <c r="PV655">
        <v>4.4872479877695715E-2</v>
      </c>
      <c r="PW655">
        <v>4.5251566941275384E-2</v>
      </c>
      <c r="PX655">
        <v>4.5645634131100052E-2</v>
      </c>
      <c r="PY655">
        <v>4.6054811899586011E-2</v>
      </c>
      <c r="PZ655">
        <v>4.6479235701371475E-2</v>
      </c>
      <c r="QA655">
        <v>4.6919046038157601E-2</v>
      </c>
      <c r="QB655">
        <v>4.7374388505220077E-2</v>
      </c>
      <c r="QC655">
        <v>4.7845413839607609E-2</v>
      </c>
      <c r="QD655">
        <v>4.833227797004136E-2</v>
      </c>
      <c r="QE655">
        <v>4.8835142068534385E-2</v>
      </c>
      <c r="QF655">
        <v>-2.808690483733127E-2</v>
      </c>
      <c r="QG655">
        <v>-2.7577172220594703E-2</v>
      </c>
      <c r="QH655">
        <v>-2.7076568779912491E-2</v>
      </c>
      <c r="QI655">
        <v>-2.6584928794995823E-2</v>
      </c>
      <c r="QJ655">
        <v>-2.6102089512827858E-2</v>
      </c>
      <c r="QK655">
        <v>-2.5627891093785556E-2</v>
      </c>
      <c r="QL655">
        <v>-2.516217655872614E-2</v>
      </c>
      <c r="QM655">
        <v>-2.4704791737020868E-2</v>
      </c>
      <c r="QN655">
        <v>-2.4255585215518068E-2</v>
      </c>
      <c r="QO655">
        <v>-2.3814408288418989E-2</v>
      </c>
      <c r="QP655">
        <v>-2.3381114908050366E-2</v>
      </c>
      <c r="QQ655">
        <v>-2.2955561636516558E-2</v>
      </c>
      <c r="QR655">
        <v>-2.2537607598215586E-2</v>
      </c>
      <c r="QS655">
        <v>-2.2127114433203674E-2</v>
      </c>
      <c r="QT655">
        <v>-2.1723946251392377E-2</v>
      </c>
      <c r="QU655">
        <v>-2.1327969587563288E-2</v>
      </c>
      <c r="QV655">
        <v>-2.0939053357185815E-2</v>
      </c>
      <c r="QW655">
        <v>-2.0557068813022612E-2</v>
      </c>
      <c r="QX655">
        <v>-2.0181889502508942E-2</v>
      </c>
      <c r="QY655">
        <v>-1.9813391225891906E-2</v>
      </c>
      <c r="QZ655">
        <v>-1.9451451995114902E-2</v>
      </c>
      <c r="RA655">
        <v>-1.9095951993434963E-2</v>
      </c>
      <c r="RB655">
        <v>-1.8746773535758134E-2</v>
      </c>
      <c r="RC655">
        <v>-1.8403801029681074E-2</v>
      </c>
      <c r="RD655">
        <v>-1.8066920937225135E-2</v>
      </c>
      <c r="RE655">
        <v>-1.7736021737250737E-2</v>
      </c>
      <c r="RF655">
        <v>-1.7410993888539218E-2</v>
      </c>
      <c r="RG655">
        <v>-1.709172979353013E-2</v>
      </c>
      <c r="RH655">
        <v>-1.6778123762702182E-2</v>
      </c>
      <c r="RI655">
        <v>-1.6470071979585599E-2</v>
      </c>
      <c r="RJ655">
        <v>-1.6167472466394568E-2</v>
      </c>
      <c r="RK655">
        <v>-1.5870225050268374E-2</v>
      </c>
      <c r="RL655">
        <v>-1.5578231330110272E-2</v>
      </c>
      <c r="RM655">
        <v>-1.5291394644012454E-2</v>
      </c>
      <c r="RN655">
        <v>-1.5009620037257138E-2</v>
      </c>
      <c r="RO655">
        <v>-1.4732814230882529E-2</v>
      </c>
      <c r="RP655">
        <v>-1.4460885590803833E-2</v>
      </c>
      <c r="RQ655">
        <v>-1.419374409747841E-2</v>
      </c>
      <c r="RR655">
        <v>-1.3931301316105727E-2</v>
      </c>
      <c r="RS655">
        <v>-1.3673470367351852E-2</v>
      </c>
      <c r="RT655">
        <v>-1.3420165898588701E-2</v>
      </c>
      <c r="RU655">
        <v>-1.3171304055638917E-2</v>
      </c>
      <c r="RV655">
        <v>-1.292680245501668E-2</v>
      </c>
      <c r="RW655">
        <v>-1.2686580156655287E-2</v>
      </c>
      <c r="RX655">
        <v>-1.2450557637112815E-2</v>
      </c>
      <c r="RY655">
        <v>-1.2218656763246512E-2</v>
      </c>
      <c r="RZ655">
        <v>-1.1990800766347551E-2</v>
      </c>
      <c r="SA655">
        <v>-1.1766914216727455E-2</v>
      </c>
      <c r="SB655">
        <v>-1.1546922998747641E-2</v>
      </c>
      <c r="SC655">
        <v>-1.1330754286284305E-2</v>
      </c>
      <c r="SD655">
        <v>-1.1118336518619801E-2</v>
      </c>
      <c r="SE655">
        <v>-1.0909599376753275E-2</v>
      </c>
      <c r="SF655">
        <v>-1.0704473760122056E-2</v>
      </c>
      <c r="SG655">
        <v>-1.0502891763726601E-2</v>
      </c>
      <c r="SH655">
        <v>-1.0304786655651059E-2</v>
      </c>
      <c r="SI655">
        <v>-1.0110092854972445E-2</v>
      </c>
      <c r="SJ655">
        <v>-9.9187459100504808E-3</v>
      </c>
      <c r="SK655">
        <v>-9.7306824771916101E-3</v>
      </c>
      <c r="SL655">
        <v>-9.5458402996794409E-3</v>
      </c>
      <c r="SM655">
        <v>-9.3641581871654681E-3</v>
      </c>
      <c r="SN655">
        <v>-9.1855759954122991E-3</v>
      </c>
      <c r="SO655">
        <v>-9.0100346063836448E-3</v>
      </c>
      <c r="SP655">
        <v>-8.8374759086737326E-3</v>
      </c>
      <c r="SS655" t="s">
        <v>434</v>
      </c>
      <c r="ST655" s="128">
        <v>6.5823167804494015E-2</v>
      </c>
      <c r="SU655" s="43"/>
      <c r="SV655" s="129">
        <f>'Ex 3 - Linear 1-100 AdjSteps'!F55</f>
        <v>6.5823167777626826E-2</v>
      </c>
    </row>
    <row r="656" spans="10:516" x14ac:dyDescent="0.2">
      <c r="J656" s="99">
        <v>138</v>
      </c>
      <c r="K656">
        <v>-4.1933279317166347E-5</v>
      </c>
      <c r="L656">
        <v>-1.2581371958832383E-4</v>
      </c>
      <c r="M656">
        <v>-2.0973580936534757E-4</v>
      </c>
      <c r="N656">
        <v>-2.9372733030497529E-4</v>
      </c>
      <c r="O656">
        <v>-3.7781608704850859E-4</v>
      </c>
      <c r="P656">
        <v>-4.6202991642629393E-4</v>
      </c>
      <c r="Q656">
        <v>-5.463966966728521E-4</v>
      </c>
      <c r="R656">
        <v>-6.3094435665572008E-4</v>
      </c>
      <c r="S656">
        <v>-7.1570088512105424E-4</v>
      </c>
      <c r="T656">
        <v>-8.006943399590517E-4</v>
      </c>
      <c r="U656">
        <v>-8.8595285749226314E-4</v>
      </c>
      <c r="V656">
        <v>-9.715046617898795E-4</v>
      </c>
      <c r="W656">
        <v>-1.0573780740110378E-3</v>
      </c>
      <c r="X656">
        <v>-1.1436015217803101E-3</v>
      </c>
      <c r="Y656">
        <v>-1.2302035485984039E-3</v>
      </c>
      <c r="Z656">
        <v>-1.3172128232912222E-3</v>
      </c>
      <c r="AA656">
        <v>-1.4046581495004453E-3</v>
      </c>
      <c r="AB656">
        <v>-1.4925684752186939E-3</v>
      </c>
      <c r="AC656">
        <v>-1.5809729023725304E-3</v>
      </c>
      <c r="AD656">
        <v>-1.6699006964563511E-3</v>
      </c>
      <c r="AE656">
        <v>-1.7593812962205147E-3</v>
      </c>
      <c r="AF656">
        <v>-1.84944432341674E-3</v>
      </c>
      <c r="AG656">
        <v>-1.9401195926041356E-3</v>
      </c>
      <c r="AH656">
        <v>-2.0314371210190421E-3</v>
      </c>
      <c r="AI656">
        <v>-2.1234271385119799E-3</v>
      </c>
      <c r="AJ656">
        <v>-2.2161200975549375E-3</v>
      </c>
      <c r="AK656">
        <v>-2.3095466833224373E-3</v>
      </c>
      <c r="AL656">
        <v>-2.4037378238495389E-3</v>
      </c>
      <c r="AM656">
        <v>-2.4987247002703408E-3</v>
      </c>
      <c r="AN656">
        <v>-2.5945387571401535E-3</v>
      </c>
      <c r="AO656">
        <v>-2.6912117128450059E-3</v>
      </c>
      <c r="AP656">
        <v>-2.7887755701016801E-3</v>
      </c>
      <c r="AQ656">
        <v>-2.8872626265519412E-3</v>
      </c>
      <c r="AR656">
        <v>-2.986705485454399E-3</v>
      </c>
      <c r="AS656">
        <v>-3.0871370664774891E-3</v>
      </c>
      <c r="AT656">
        <v>-3.1885906165972939E-3</v>
      </c>
      <c r="AU656">
        <v>-3.291099721103571E-3</v>
      </c>
      <c r="AV656">
        <v>-3.394698314717939E-3</v>
      </c>
      <c r="AW656">
        <v>-3.3339001677111534E-3</v>
      </c>
      <c r="AX656">
        <v>-3.2742056785172624E-3</v>
      </c>
      <c r="AY656">
        <v>-3.2155950858098596E-3</v>
      </c>
      <c r="AZ656">
        <v>-3.1580489870767989E-3</v>
      </c>
      <c r="BA656">
        <v>-3.1015483321970979E-3</v>
      </c>
      <c r="BB656">
        <v>-3.0460744171346378E-3</v>
      </c>
      <c r="BC656">
        <v>-2.9916088777463142E-3</v>
      </c>
      <c r="BD656">
        <v>-2.9381336837027597E-3</v>
      </c>
      <c r="BE656">
        <v>-2.885631132519593E-3</v>
      </c>
      <c r="BF656">
        <v>-2.8340838436971176E-3</v>
      </c>
      <c r="BG656">
        <v>-2.7834747529667139E-3</v>
      </c>
      <c r="BH656">
        <v>-2.7337871066418183E-3</v>
      </c>
      <c r="BI656">
        <v>-2.6850044560718196E-3</v>
      </c>
      <c r="BJ656">
        <v>-2.6371106521968432E-3</v>
      </c>
      <c r="BK656">
        <v>-2.5900898402017487E-3</v>
      </c>
      <c r="BL656">
        <v>-2.5439264542675565E-3</v>
      </c>
      <c r="BM656">
        <v>-2.4986052124184974E-3</v>
      </c>
      <c r="BN656">
        <v>-2.4541111114630763E-3</v>
      </c>
      <c r="BO656">
        <v>-2.4104294220273774E-3</v>
      </c>
      <c r="BP656">
        <v>-2.367545683679063E-3</v>
      </c>
      <c r="BQ656">
        <v>-2.3254457001403508E-3</v>
      </c>
      <c r="BR656">
        <v>-2.2841155345884631E-3</v>
      </c>
      <c r="BS656">
        <v>-2.243541505042016E-3</v>
      </c>
      <c r="BT656">
        <v>-2.2037101798316229E-3</v>
      </c>
      <c r="BU656">
        <v>-2.1646083731535768E-3</v>
      </c>
      <c r="BV656">
        <v>-2.1262231407047222E-3</v>
      </c>
      <c r="BW656">
        <v>-2.088541775397394E-3</v>
      </c>
      <c r="BX656">
        <v>-2.0515518031528567E-3</v>
      </c>
      <c r="BY656">
        <v>-2.0152409787718324E-3</v>
      </c>
      <c r="BZ656">
        <v>-1.9795972818808963E-3</v>
      </c>
      <c r="CA656">
        <v>-1.9446089129531905E-3</v>
      </c>
      <c r="CB656">
        <v>-1.9102642894023318E-3</v>
      </c>
      <c r="CC656">
        <v>-1.8765520417480474E-3</v>
      </c>
      <c r="CD656">
        <v>-1.843461009852491E-3</v>
      </c>
      <c r="CE656">
        <v>-1.8109802392256907E-3</v>
      </c>
      <c r="CF656">
        <v>-1.7790989773992386E-3</v>
      </c>
      <c r="CG656">
        <v>-1.7478066703667293E-3</v>
      </c>
      <c r="CH656">
        <v>-1.7170929590899903E-3</v>
      </c>
      <c r="CI656">
        <v>-1.6869476760697655E-3</v>
      </c>
      <c r="CJ656">
        <v>-1.6573608419799227E-3</v>
      </c>
      <c r="CK656">
        <v>-1.6283226623638224E-3</v>
      </c>
      <c r="CL656">
        <v>-1.5998235243919888E-3</v>
      </c>
      <c r="CM656">
        <v>-1.5718539936798561E-3</v>
      </c>
      <c r="CN656">
        <v>-1.5444048111646015E-3</v>
      </c>
      <c r="CO656">
        <v>-1.5174668900400285E-3</v>
      </c>
      <c r="CP656">
        <v>-1.4910313127484177E-3</v>
      </c>
      <c r="CQ656">
        <v>-1.4650893280285131E-3</v>
      </c>
      <c r="CR656">
        <v>-1.4396323480184426E-3</v>
      </c>
      <c r="CS656">
        <v>-1.4146519454128169E-3</v>
      </c>
      <c r="CT656">
        <v>-1.3901398506729118E-3</v>
      </c>
      <c r="CU656">
        <v>-1.3660879492891403E-3</v>
      </c>
      <c r="CV656">
        <v>-1.3424882790948162E-3</v>
      </c>
      <c r="CW656">
        <v>-1.3193330276303256E-3</v>
      </c>
      <c r="CX656">
        <v>-1.2966145295569111E-3</v>
      </c>
      <c r="CY656">
        <v>-1.2743252641191085E-3</v>
      </c>
      <c r="CZ656">
        <v>-1.2524578526550709E-3</v>
      </c>
      <c r="DA656">
        <v>-1.23100505615396E-3</v>
      </c>
      <c r="DB656">
        <v>-1.2099597728594761E-3</v>
      </c>
      <c r="DC656">
        <v>-1.1893150359189367E-3</v>
      </c>
      <c r="DD656">
        <v>-1.1690640110769512E-3</v>
      </c>
      <c r="DE656">
        <v>-1.149199994412981E-3</v>
      </c>
      <c r="DF656">
        <v>-1.1394582022675286E-3</v>
      </c>
      <c r="DG656">
        <v>4.1933279317166516E-5</v>
      </c>
      <c r="DH656">
        <v>1.2581371958832465E-4</v>
      </c>
      <c r="DI656">
        <v>2.0973580936534849E-4</v>
      </c>
      <c r="DJ656">
        <v>2.937273303049767E-4</v>
      </c>
      <c r="DK656">
        <v>3.7781608704851071E-4</v>
      </c>
      <c r="DL656">
        <v>4.6202991642629708E-4</v>
      </c>
      <c r="DM656">
        <v>5.4639669667285546E-4</v>
      </c>
      <c r="DN656">
        <v>6.309443566557242E-4</v>
      </c>
      <c r="DO656">
        <v>7.1570088512105977E-4</v>
      </c>
      <c r="DP656">
        <v>8.0069433995905712E-4</v>
      </c>
      <c r="DQ656">
        <v>8.8595285749227138E-4</v>
      </c>
      <c r="DR656">
        <v>9.7150466178988568E-4</v>
      </c>
      <c r="DS656">
        <v>1.057378074011045E-3</v>
      </c>
      <c r="DT656">
        <v>1.1436015217803194E-3</v>
      </c>
      <c r="DU656">
        <v>1.2302035485984119E-3</v>
      </c>
      <c r="DV656">
        <v>1.317212823291232E-3</v>
      </c>
      <c r="DW656">
        <v>1.4046581495004563E-3</v>
      </c>
      <c r="DX656">
        <v>1.4925684752187063E-3</v>
      </c>
      <c r="DY656">
        <v>1.5809729023725408E-3</v>
      </c>
      <c r="DZ656">
        <v>1.6699006964563654E-3</v>
      </c>
      <c r="EA656">
        <v>1.7593812962205288E-3</v>
      </c>
      <c r="EB656">
        <v>1.849444323416755E-3</v>
      </c>
      <c r="EC656">
        <v>1.9401195926041501E-3</v>
      </c>
      <c r="ED656">
        <v>2.0314371210190599E-3</v>
      </c>
      <c r="EE656">
        <v>2.1234271385119925E-3</v>
      </c>
      <c r="EF656">
        <v>2.2161200975549552E-3</v>
      </c>
      <c r="EG656">
        <v>2.3095466833224516E-3</v>
      </c>
      <c r="EH656">
        <v>2.4037378238495584E-3</v>
      </c>
      <c r="EI656">
        <v>2.4987247002703594E-3</v>
      </c>
      <c r="EJ656">
        <v>2.5945387571401752E-3</v>
      </c>
      <c r="EK656">
        <v>2.6912117128450271E-3</v>
      </c>
      <c r="EL656">
        <v>2.7887755701017014E-3</v>
      </c>
      <c r="EM656">
        <v>2.8872626265519599E-3</v>
      </c>
      <c r="EN656">
        <v>2.9867054854544137E-3</v>
      </c>
      <c r="EO656">
        <v>3.0871370664775173E-3</v>
      </c>
      <c r="EP656">
        <v>3.1885906165973086E-3</v>
      </c>
      <c r="EQ656">
        <v>3.291099721103584E-3</v>
      </c>
      <c r="ER656">
        <v>3.3946983147179611E-3</v>
      </c>
      <c r="ES656">
        <v>3.333900167711173E-3</v>
      </c>
      <c r="ET656">
        <v>3.2742056785172793E-3</v>
      </c>
      <c r="EU656">
        <v>3.2155950858098843E-3</v>
      </c>
      <c r="EV656">
        <v>3.1580489870768227E-3</v>
      </c>
      <c r="EW656">
        <v>3.1015483321971201E-3</v>
      </c>
      <c r="EX656">
        <v>3.0460744171346595E-3</v>
      </c>
      <c r="EY656">
        <v>2.9916088777463368E-3</v>
      </c>
      <c r="EZ656">
        <v>2.9381336837027831E-3</v>
      </c>
      <c r="FA656">
        <v>2.8856311325196195E-3</v>
      </c>
      <c r="FB656">
        <v>2.8340838436971445E-3</v>
      </c>
      <c r="FC656">
        <v>2.7834747529667313E-3</v>
      </c>
      <c r="FD656">
        <v>2.7337871066418422E-3</v>
      </c>
      <c r="FE656">
        <v>2.6850044560718469E-3</v>
      </c>
      <c r="FF656">
        <v>2.6371106521968705E-3</v>
      </c>
      <c r="FG656">
        <v>2.5900898402017769E-3</v>
      </c>
      <c r="FH656">
        <v>2.5439264542675816E-3</v>
      </c>
      <c r="FI656">
        <v>2.4986052124185221E-3</v>
      </c>
      <c r="FJ656">
        <v>2.4541111114631019E-3</v>
      </c>
      <c r="FK656">
        <v>2.4104294220274034E-3</v>
      </c>
      <c r="FL656">
        <v>2.367545683679089E-3</v>
      </c>
      <c r="FM656">
        <v>2.3254457001403747E-3</v>
      </c>
      <c r="FN656">
        <v>2.2841155345884952E-3</v>
      </c>
      <c r="FO656">
        <v>2.2435415050420372E-3</v>
      </c>
      <c r="FP656">
        <v>2.2037101798316502E-3</v>
      </c>
      <c r="FQ656">
        <v>2.1646083731536037E-3</v>
      </c>
      <c r="FR656">
        <v>2.1262231407047473E-3</v>
      </c>
      <c r="FS656">
        <v>2.0885417753974222E-3</v>
      </c>
      <c r="FT656">
        <v>2.0515518031528823E-3</v>
      </c>
      <c r="FU656">
        <v>2.0152409787718654E-3</v>
      </c>
      <c r="FV656">
        <v>1.9795972818809236E-3</v>
      </c>
      <c r="FW656">
        <v>1.9446089129532235E-3</v>
      </c>
      <c r="FX656">
        <v>1.9102642894023554E-3</v>
      </c>
      <c r="FY656">
        <v>1.8765520417480812E-3</v>
      </c>
      <c r="FZ656">
        <v>1.8434610098525068E-3</v>
      </c>
      <c r="GA656">
        <v>1.8109802392257167E-3</v>
      </c>
      <c r="GB656">
        <v>1.7790989773992544E-3</v>
      </c>
      <c r="GC656">
        <v>1.7478066703667551E-3</v>
      </c>
      <c r="GD656">
        <v>1.7170929590900115E-3</v>
      </c>
      <c r="GE656">
        <v>1.6869476760697924E-3</v>
      </c>
      <c r="GF656">
        <v>1.65736084197995E-3</v>
      </c>
      <c r="GG656">
        <v>1.6283226623638489E-3</v>
      </c>
      <c r="GH656">
        <v>1.5998235243920112E-3</v>
      </c>
      <c r="GI656">
        <v>1.5718539936798806E-3</v>
      </c>
      <c r="GJ656">
        <v>1.5444048111646308E-3</v>
      </c>
      <c r="GK656">
        <v>1.5174668900400532E-3</v>
      </c>
      <c r="GL656">
        <v>1.4910313127484474E-3</v>
      </c>
      <c r="GM656">
        <v>1.465089328028542E-3</v>
      </c>
      <c r="GN656">
        <v>1.4396323480184803E-3</v>
      </c>
      <c r="GO656">
        <v>1.4146519454128407E-3</v>
      </c>
      <c r="GP656">
        <v>1.3901398506729369E-3</v>
      </c>
      <c r="GQ656">
        <v>1.3660879492891646E-3</v>
      </c>
      <c r="GR656">
        <v>1.3424882790948431E-3</v>
      </c>
      <c r="GS656">
        <v>1.319333027630347E-3</v>
      </c>
      <c r="GT656">
        <v>1.2966145295569449E-3</v>
      </c>
      <c r="GU656">
        <v>1.2743252641191317E-3</v>
      </c>
      <c r="GV656">
        <v>1.2524578526551036E-3</v>
      </c>
      <c r="GW656">
        <v>1.2310050561539876E-3</v>
      </c>
      <c r="GX656">
        <v>1.2099597728595056E-3</v>
      </c>
      <c r="GY656">
        <v>1.189315035918969E-3</v>
      </c>
      <c r="GZ656">
        <v>1.1690640110769818E-3</v>
      </c>
      <c r="HA656">
        <v>1.1491999944130025E-3</v>
      </c>
      <c r="HB656">
        <v>1.139458202267558E-3</v>
      </c>
      <c r="HC656">
        <v>3.9238134710769965E-2</v>
      </c>
      <c r="HD656">
        <v>3.9244629427431878E-2</v>
      </c>
      <c r="HE656">
        <v>3.9264115727435461E-2</v>
      </c>
      <c r="HF656">
        <v>3.9296600061545887E-2</v>
      </c>
      <c r="HG656">
        <v>3.9342093183411357E-2</v>
      </c>
      <c r="HH656">
        <v>3.9400610153122587E-2</v>
      </c>
      <c r="HI656">
        <v>3.9472170342198631E-2</v>
      </c>
      <c r="HJ656">
        <v>3.955679743999984E-2</v>
      </c>
      <c r="HK656">
        <v>3.9654519461569449E-2</v>
      </c>
      <c r="HL656">
        <v>3.9765368756908059E-2</v>
      </c>
      <c r="HM656">
        <v>3.9889382021682886E-2</v>
      </c>
      <c r="HN656">
        <v>4.0026600309375326E-2</v>
      </c>
      <c r="HO656">
        <v>4.0177069044871394E-2</v>
      </c>
      <c r="HP656">
        <v>4.0340838039499317E-2</v>
      </c>
      <c r="HQ656">
        <v>4.0517961507519136E-2</v>
      </c>
      <c r="HR656">
        <v>4.0708498084069782E-2</v>
      </c>
      <c r="HS656">
        <v>4.0912510844579503E-2</v>
      </c>
      <c r="HT656">
        <v>4.1130067325646884E-2</v>
      </c>
      <c r="HU656">
        <v>4.1361239547397975E-2</v>
      </c>
      <c r="HV656">
        <v>4.160610403732775E-2</v>
      </c>
      <c r="HW656">
        <v>4.1864741855634081E-2</v>
      </c>
      <c r="HX656">
        <v>4.2137238622052105E-2</v>
      </c>
      <c r="HY656">
        <v>4.2423684544197399E-2</v>
      </c>
      <c r="HZ656">
        <v>4.2724174447429063E-2</v>
      </c>
      <c r="IA656">
        <v>4.3038807806240045E-2</v>
      </c>
      <c r="IB656">
        <v>4.3367688777188156E-2</v>
      </c>
      <c r="IC656">
        <v>4.3710926233375066E-2</v>
      </c>
      <c r="ID656">
        <v>4.4068633800488984E-2</v>
      </c>
      <c r="IE656">
        <v>4.4440929894418585E-2</v>
      </c>
      <c r="IF656">
        <v>4.4827937760453719E-2</v>
      </c>
      <c r="IG656">
        <v>4.5229785514084846E-2</v>
      </c>
      <c r="IH656">
        <v>4.5646606183414311E-2</v>
      </c>
      <c r="II656">
        <v>4.6078537753194468E-2</v>
      </c>
      <c r="IJ656">
        <v>4.6525723210505451E-2</v>
      </c>
      <c r="IK656">
        <v>4.698831059209102E-2</v>
      </c>
      <c r="IL656">
        <v>4.7466453033363672E-2</v>
      </c>
      <c r="IM656">
        <v>4.7960308819099282E-2</v>
      </c>
      <c r="IN656">
        <v>4.8470041435835852E-2</v>
      </c>
      <c r="IO656">
        <v>-2.8445257815083246E-2</v>
      </c>
      <c r="IP656">
        <v>-2.7928896172946159E-2</v>
      </c>
      <c r="IQ656">
        <v>-2.7421780141930086E-2</v>
      </c>
      <c r="IR656">
        <v>-2.6923741845811318E-2</v>
      </c>
      <c r="IS656">
        <v>-2.6434616413469475E-2</v>
      </c>
      <c r="IT656">
        <v>-2.5954241924307654E-2</v>
      </c>
      <c r="IU656">
        <v>-2.5482459354650419E-2</v>
      </c>
      <c r="IV656">
        <v>-2.5019112525100484E-2</v>
      </c>
      <c r="IW656">
        <v>-2.4564048048836735E-2</v>
      </c>
      <c r="IX656">
        <v>-2.4117115280837074E-2</v>
      </c>
      <c r="IY656">
        <v>-2.3678166268008602E-2</v>
      </c>
      <c r="IZ656">
        <v>-2.3247055700209011E-2</v>
      </c>
      <c r="JA656">
        <v>-2.2823640862143293E-2</v>
      </c>
      <c r="JB656">
        <v>-2.2407781586118704E-2</v>
      </c>
      <c r="JC656">
        <v>-2.199934020564373E-2</v>
      </c>
      <c r="JD656">
        <v>-2.1598181509854944E-2</v>
      </c>
      <c r="JE656">
        <v>-2.1204172698756265E-2</v>
      </c>
      <c r="JF656">
        <v>-2.0817183339257112E-2</v>
      </c>
      <c r="JG656">
        <v>-2.0437085321993467E-2</v>
      </c>
      <c r="JH656">
        <v>-2.0063752818918507E-2</v>
      </c>
      <c r="JI656">
        <v>-1.9697062241648342E-2</v>
      </c>
      <c r="JJ656">
        <v>-1.9336892200549141E-2</v>
      </c>
      <c r="JK656">
        <v>-1.8983123464552266E-2</v>
      </c>
      <c r="JL656">
        <v>-1.863563892168384E-2</v>
      </c>
      <c r="JM656">
        <v>-1.8294323540295771E-2</v>
      </c>
      <c r="JN656">
        <v>-1.7959064330985756E-2</v>
      </c>
      <c r="JO656">
        <v>-1.7629750309193129E-2</v>
      </c>
      <c r="JP656">
        <v>-1.7306272458458186E-2</v>
      </c>
      <c r="JQ656">
        <v>-1.6988523694333495E-2</v>
      </c>
      <c r="JR656">
        <v>-1.6676398828934489E-2</v>
      </c>
      <c r="JS656">
        <v>-1.6369794536117917E-2</v>
      </c>
      <c r="JT656">
        <v>-1.6068609317276699E-2</v>
      </c>
      <c r="JU656">
        <v>-1.577274346773962E-2</v>
      </c>
      <c r="JV656">
        <v>-1.5482099043765176E-2</v>
      </c>
      <c r="JW656">
        <v>-1.5196579830117992E-2</v>
      </c>
      <c r="JX656">
        <v>-1.4916091308217716E-2</v>
      </c>
      <c r="JY656">
        <v>-1.4640540624849471E-2</v>
      </c>
      <c r="JZ656">
        <v>-1.4369836561425649E-2</v>
      </c>
      <c r="KA656">
        <v>-1.4103889503788826E-2</v>
      </c>
      <c r="KB656">
        <v>-1.3842611412545716E-2</v>
      </c>
      <c r="KC656">
        <v>-1.358591579392255E-2</v>
      </c>
      <c r="KD656">
        <v>-1.3333717671132188E-2</v>
      </c>
      <c r="KE656">
        <v>-1.3085933556243209E-2</v>
      </c>
      <c r="KF656">
        <v>-1.2842481422541961E-2</v>
      </c>
      <c r="KG656">
        <v>-1.26032806773784E-2</v>
      </c>
      <c r="KH656">
        <v>-1.236825213548667E-2</v>
      </c>
      <c r="KI656">
        <v>-1.2137317992771447E-2</v>
      </c>
      <c r="KJ656">
        <v>-1.1910401800551525E-2</v>
      </c>
      <c r="KK656">
        <v>-1.1687428440252357E-2</v>
      </c>
      <c r="KL656">
        <v>-1.1468324098538591E-2</v>
      </c>
      <c r="KM656">
        <v>-1.1253016242878826E-2</v>
      </c>
      <c r="KN656">
        <v>-1.1041433597534367E-2</v>
      </c>
      <c r="KO656">
        <v>-1.0833506119964141E-2</v>
      </c>
      <c r="KP656">
        <v>-1.0629164977637533E-2</v>
      </c>
      <c r="KQ656">
        <v>-1.042834252524825E-2</v>
      </c>
      <c r="KR656">
        <v>-1.023097228232072E-2</v>
      </c>
      <c r="KS656">
        <v>-1.0036988911202407E-2</v>
      </c>
      <c r="KT656">
        <v>-9.846328195434453E-3</v>
      </c>
      <c r="KU656">
        <v>-9.6589270184932602E-3</v>
      </c>
      <c r="KV656">
        <v>-9.4747233428963806E-3</v>
      </c>
      <c r="KW656">
        <v>-9.2936561896656035E-3</v>
      </c>
      <c r="KX656">
        <v>-9.1156656181403742E-3</v>
      </c>
      <c r="KY656">
        <v>-6.4947166619180237E-6</v>
      </c>
      <c r="KZ656">
        <v>-1.9486300003578826E-5</v>
      </c>
      <c r="LA656">
        <v>-3.2484334110457938E-5</v>
      </c>
      <c r="LB656">
        <v>-4.5493121865417178E-5</v>
      </c>
      <c r="LC656">
        <v>-5.8516969711216978E-5</v>
      </c>
      <c r="LD656">
        <v>-7.1560189076126567E-5</v>
      </c>
      <c r="LE656">
        <v>-8.4627097801182762E-5</v>
      </c>
      <c r="LF656">
        <v>-9.7722021569573219E-5</v>
      </c>
      <c r="LG656">
        <v>-1.1084929533861487E-4</v>
      </c>
      <c r="LH656">
        <v>-1.2401326477480329E-4</v>
      </c>
      <c r="LI656">
        <v>-1.3721828769240523E-4</v>
      </c>
      <c r="LJ656">
        <v>-1.5046873549607624E-4</v>
      </c>
      <c r="LK656">
        <v>-1.6376899462797277E-4</v>
      </c>
      <c r="LL656">
        <v>-1.7712346801984684E-4</v>
      </c>
      <c r="LM656">
        <v>-1.9053657655059491E-4</v>
      </c>
      <c r="LN656">
        <v>-2.0401276050975231E-4</v>
      </c>
      <c r="LO656">
        <v>-2.175564810674098E-4</v>
      </c>
      <c r="LP656">
        <v>-2.3117222175104491E-4</v>
      </c>
      <c r="LQ656">
        <v>-2.4486448992975271E-4</v>
      </c>
      <c r="LR656">
        <v>-2.5863781830637197E-4</v>
      </c>
      <c r="LS656">
        <v>-2.7249676641799304E-4</v>
      </c>
      <c r="LT656">
        <v>-2.86445922145355E-4</v>
      </c>
      <c r="LU656">
        <v>-3.0048990323161843E-4</v>
      </c>
      <c r="LV656">
        <v>-3.146333588110317E-4</v>
      </c>
      <c r="LW656">
        <v>-3.288809709479847E-4</v>
      </c>
      <c r="LX656">
        <v>-3.4323745618696161E-4</v>
      </c>
      <c r="LY656">
        <v>-3.5770756711391412E-4</v>
      </c>
      <c r="LZ656">
        <v>-3.7229609392956019E-4</v>
      </c>
      <c r="MA656">
        <v>-3.8700786603513844E-4</v>
      </c>
      <c r="MB656">
        <v>-4.0184775363113692E-4</v>
      </c>
      <c r="MC656">
        <v>-4.1682066932953162E-4</v>
      </c>
      <c r="MD656">
        <v>-4.3193156978006014E-4</v>
      </c>
      <c r="ME656">
        <v>-4.4718545731107677E-4</v>
      </c>
      <c r="MF656">
        <v>-4.6258738158553089E-4</v>
      </c>
      <c r="MG656">
        <v>-4.7814244127261012E-4</v>
      </c>
      <c r="MH656">
        <v>-4.9385578573560881E-4</v>
      </c>
      <c r="MI656">
        <v>-5.0973261673658058E-4</v>
      </c>
      <c r="MJ656">
        <v>7.6915299250919111E-2</v>
      </c>
      <c r="MK656">
        <v>-5.1636164213708267E-4</v>
      </c>
      <c r="ML656">
        <v>-5.0711603101614305E-4</v>
      </c>
      <c r="MM656">
        <v>-4.9803829611870141E-4</v>
      </c>
      <c r="MN656">
        <v>-4.8912543234186248E-4</v>
      </c>
      <c r="MO656">
        <v>-4.8037448916184199E-4</v>
      </c>
      <c r="MP656">
        <v>-4.7178256965721801E-4</v>
      </c>
      <c r="MQ656">
        <v>-4.6334682954993537E-4</v>
      </c>
      <c r="MR656">
        <v>-4.5506447626372922E-4</v>
      </c>
      <c r="MS656">
        <v>-4.4693276799966948E-4</v>
      </c>
      <c r="MT656">
        <v>-4.3894901282851191E-4</v>
      </c>
      <c r="MU656">
        <v>-4.3111056779955939E-4</v>
      </c>
      <c r="MV656">
        <v>-4.2341483806573795E-4</v>
      </c>
      <c r="MW656">
        <v>-4.1585927602459416E-4</v>
      </c>
      <c r="MX656">
        <v>-4.0844138047493395E-4</v>
      </c>
      <c r="MY656">
        <v>-4.0115869578882546E-4</v>
      </c>
      <c r="MZ656">
        <v>-3.9400881109868089E-4</v>
      </c>
      <c r="NA656">
        <v>-3.8698935949916315E-4</v>
      </c>
      <c r="NB656">
        <v>-3.8009801726364298E-4</v>
      </c>
      <c r="NC656">
        <v>-3.7333250307494995E-4</v>
      </c>
      <c r="ND656">
        <v>-3.6669057727016047E-4</v>
      </c>
      <c r="NE656">
        <v>-3.601700410991808E-4</v>
      </c>
      <c r="NF656">
        <v>-3.5376873599686948E-4</v>
      </c>
      <c r="NG656">
        <v>-3.4748454286846194E-4</v>
      </c>
      <c r="NH656">
        <v>-3.4131538138806519E-4</v>
      </c>
      <c r="NI656">
        <v>-3.3525920930998376E-4</v>
      </c>
      <c r="NJ656">
        <v>-3.2931402179265312E-4</v>
      </c>
      <c r="NK656">
        <v>-3.2347785073495288E-4</v>
      </c>
      <c r="NL656">
        <v>-3.1774876412468656E-4</v>
      </c>
      <c r="NM656">
        <v>-3.1212486539900706E-4</v>
      </c>
      <c r="NN656">
        <v>-3.0660429281657316E-4</v>
      </c>
      <c r="NO656">
        <v>-3.0118521884123841E-4</v>
      </c>
      <c r="NP656">
        <v>-2.9586584953706339E-4</v>
      </c>
      <c r="NQ656">
        <v>-2.90644423974448E-4</v>
      </c>
      <c r="NR656">
        <v>-2.8551921364718932E-4</v>
      </c>
      <c r="NS656">
        <v>-2.8048852190027784E-4</v>
      </c>
      <c r="NT656">
        <v>-2.7555068336823424E-4</v>
      </c>
      <c r="NU656">
        <v>-2.7070406342380573E-4</v>
      </c>
      <c r="NV656">
        <v>-2.6594705763683562E-4</v>
      </c>
      <c r="NW656">
        <v>-2.6127809124313147E-4</v>
      </c>
      <c r="NX656">
        <v>-2.5669561862315529E-4</v>
      </c>
      <c r="NY656">
        <v>-2.5219812279035875E-4</v>
      </c>
      <c r="NZ656">
        <v>-2.4778411488899738E-4</v>
      </c>
      <c r="OA656">
        <v>-2.434521337012595E-4</v>
      </c>
      <c r="OB656">
        <v>-2.3920074516354411E-4</v>
      </c>
      <c r="OC656">
        <v>-2.3502854189172404E-4</v>
      </c>
      <c r="OD656">
        <v>-2.3093414271524638E-4</v>
      </c>
      <c r="OE656">
        <v>-2.2691619221990747E-4</v>
      </c>
      <c r="OF656">
        <v>-2.2297336029915605E-4</v>
      </c>
      <c r="OG656">
        <v>-2.1910434171377264E-4</v>
      </c>
      <c r="OH656">
        <v>-2.1530785565977988E-4</v>
      </c>
      <c r="OI656">
        <v>-2.1158264534444898E-4</v>
      </c>
      <c r="OJ656">
        <v>-2.0792747757024385E-4</v>
      </c>
      <c r="OK656">
        <v>-2.0434114232658528E-4</v>
      </c>
      <c r="OL656">
        <v>-2.0082245238928876E-4</v>
      </c>
      <c r="OM656">
        <v>-1.9737024292754135E-4</v>
      </c>
      <c r="ON656">
        <v>-1.9398337111829731E-4</v>
      </c>
      <c r="OO656">
        <v>-1.9066071576795632E-4</v>
      </c>
      <c r="OP656">
        <v>-1.8740117694120148E-4</v>
      </c>
      <c r="OQ656">
        <v>-1.8420367559687578E-4</v>
      </c>
      <c r="OR656">
        <v>-1.8106715323077665E-4</v>
      </c>
      <c r="OS656">
        <v>-1.7799057152524583E-4</v>
      </c>
      <c r="OT656">
        <v>-9.1156656181403655E-3</v>
      </c>
      <c r="OU656">
        <v>3.9238134710770159E-2</v>
      </c>
      <c r="OV656">
        <v>3.9244629427432107E-2</v>
      </c>
      <c r="OW656">
        <v>3.9264115727435718E-2</v>
      </c>
      <c r="OX656">
        <v>3.9296600061546262E-2</v>
      </c>
      <c r="OY656">
        <v>3.9342093183411607E-2</v>
      </c>
      <c r="OZ656">
        <v>3.9400610153122878E-2</v>
      </c>
      <c r="PA656">
        <v>3.9472170342199048E-2</v>
      </c>
      <c r="PB656">
        <v>3.9556797440000242E-2</v>
      </c>
      <c r="PC656">
        <v>3.9654519461569768E-2</v>
      </c>
      <c r="PD656">
        <v>3.9765368756908365E-2</v>
      </c>
      <c r="PE656">
        <v>3.9889382021683115E-2</v>
      </c>
      <c r="PF656">
        <v>4.0026600309375583E-2</v>
      </c>
      <c r="PG656">
        <v>4.0177069044871658E-2</v>
      </c>
      <c r="PH656">
        <v>4.0340838039499644E-2</v>
      </c>
      <c r="PI656">
        <v>4.0517961507519455E-2</v>
      </c>
      <c r="PJ656">
        <v>4.0708498084069969E-2</v>
      </c>
      <c r="PK656">
        <v>4.0912510844579746E-2</v>
      </c>
      <c r="PL656">
        <v>4.1130067325647217E-2</v>
      </c>
      <c r="PM656">
        <v>4.1361239547398211E-2</v>
      </c>
      <c r="PN656">
        <v>4.1606104037327993E-2</v>
      </c>
      <c r="PO656">
        <v>4.1864741855634387E-2</v>
      </c>
      <c r="PP656">
        <v>4.2137238622052389E-2</v>
      </c>
      <c r="PQ656">
        <v>4.2423684544197718E-2</v>
      </c>
      <c r="PR656">
        <v>4.2724174447429389E-2</v>
      </c>
      <c r="PS656">
        <v>4.3038807806240482E-2</v>
      </c>
      <c r="PT656">
        <v>4.3367688777188447E-2</v>
      </c>
      <c r="PU656">
        <v>4.371092623337542E-2</v>
      </c>
      <c r="PV656">
        <v>4.4068633800489344E-2</v>
      </c>
      <c r="PW656">
        <v>4.4440929894418821E-2</v>
      </c>
      <c r="PX656">
        <v>4.4827937760453948E-2</v>
      </c>
      <c r="PY656">
        <v>4.5229785514084977E-2</v>
      </c>
      <c r="PZ656">
        <v>4.5646606183414526E-2</v>
      </c>
      <c r="QA656">
        <v>4.6078537753194551E-2</v>
      </c>
      <c r="QB656">
        <v>4.6525723210505625E-2</v>
      </c>
      <c r="QC656">
        <v>4.6988310592091229E-2</v>
      </c>
      <c r="QD656">
        <v>4.7466453033363831E-2</v>
      </c>
      <c r="QE656">
        <v>4.7960308819099441E-2</v>
      </c>
      <c r="QF656">
        <v>4.8470041435835963E-2</v>
      </c>
      <c r="QG656">
        <v>-2.8445257815083187E-2</v>
      </c>
      <c r="QH656">
        <v>-2.79288961729461E-2</v>
      </c>
      <c r="QI656">
        <v>-2.7421780141929919E-2</v>
      </c>
      <c r="QJ656">
        <v>-2.6923741845811183E-2</v>
      </c>
      <c r="QK656">
        <v>-2.6434616413469347E-2</v>
      </c>
      <c r="QL656">
        <v>-2.5954241924307505E-2</v>
      </c>
      <c r="QM656">
        <v>-2.5482459354650273E-2</v>
      </c>
      <c r="QN656">
        <v>-2.5019112525100376E-2</v>
      </c>
      <c r="QO656">
        <v>-2.4564048048836672E-2</v>
      </c>
      <c r="QP656">
        <v>-2.411711528083697E-2</v>
      </c>
      <c r="QQ656">
        <v>-2.3678166268008487E-2</v>
      </c>
      <c r="QR656">
        <v>-2.3247055700208949E-2</v>
      </c>
      <c r="QS656">
        <v>-2.2823640862143228E-2</v>
      </c>
      <c r="QT656">
        <v>-2.24077815861187E-2</v>
      </c>
      <c r="QU656">
        <v>-2.1999340205643751E-2</v>
      </c>
      <c r="QV656">
        <v>-2.1598181509854916E-2</v>
      </c>
      <c r="QW656">
        <v>-2.1204172698756265E-2</v>
      </c>
      <c r="QX656">
        <v>-2.0817183339257101E-2</v>
      </c>
      <c r="QY656">
        <v>-2.0437085321993453E-2</v>
      </c>
      <c r="QZ656">
        <v>-2.0063752818918475E-2</v>
      </c>
      <c r="RA656">
        <v>-1.9697062241648303E-2</v>
      </c>
      <c r="RB656">
        <v>-1.9336892200549158E-2</v>
      </c>
      <c r="RC656">
        <v>-1.8983123464552287E-2</v>
      </c>
      <c r="RD656">
        <v>-1.8635638921683854E-2</v>
      </c>
      <c r="RE656">
        <v>-1.8294323540295778E-2</v>
      </c>
      <c r="RF656">
        <v>-1.7959064330985819E-2</v>
      </c>
      <c r="RG656">
        <v>-1.7629750309193167E-2</v>
      </c>
      <c r="RH656">
        <v>-1.7306272458458203E-2</v>
      </c>
      <c r="RI656">
        <v>-1.6988523694333534E-2</v>
      </c>
      <c r="RJ656">
        <v>-1.6676398828934562E-2</v>
      </c>
      <c r="RK656">
        <v>-1.6369794536117963E-2</v>
      </c>
      <c r="RL656">
        <v>-1.6068609317276702E-2</v>
      </c>
      <c r="RM656">
        <v>-1.5772743467739648E-2</v>
      </c>
      <c r="RN656">
        <v>-1.5482099043765201E-2</v>
      </c>
      <c r="RO656">
        <v>-1.5196579830117999E-2</v>
      </c>
      <c r="RP656">
        <v>-1.4916091308217734E-2</v>
      </c>
      <c r="RQ656">
        <v>-1.4640540624849513E-2</v>
      </c>
      <c r="RR656">
        <v>-1.4369836561425705E-2</v>
      </c>
      <c r="RS656">
        <v>-1.4103889503788866E-2</v>
      </c>
      <c r="RT656">
        <v>-1.3842611412545723E-2</v>
      </c>
      <c r="RU656">
        <v>-1.3585915793922551E-2</v>
      </c>
      <c r="RV656">
        <v>-1.3333717671132195E-2</v>
      </c>
      <c r="RW656">
        <v>-1.3085933556243195E-2</v>
      </c>
      <c r="RX656">
        <v>-1.2842481422541926E-2</v>
      </c>
      <c r="RY656">
        <v>-1.2603280677378372E-2</v>
      </c>
      <c r="RZ656">
        <v>-1.2368252135486636E-2</v>
      </c>
      <c r="SA656">
        <v>-1.2137317992771422E-2</v>
      </c>
      <c r="SB656">
        <v>-1.191040180055152E-2</v>
      </c>
      <c r="SC656">
        <v>-1.1687428440252352E-2</v>
      </c>
      <c r="SD656">
        <v>-1.1468324098538586E-2</v>
      </c>
      <c r="SE656">
        <v>-1.1253016242878798E-2</v>
      </c>
      <c r="SF656">
        <v>-1.1041433597534338E-2</v>
      </c>
      <c r="SG656">
        <v>-1.083350611996411E-2</v>
      </c>
      <c r="SH656">
        <v>-1.0629164977637507E-2</v>
      </c>
      <c r="SI656">
        <v>-1.0428342525248211E-2</v>
      </c>
      <c r="SJ656">
        <v>-1.0230972282320675E-2</v>
      </c>
      <c r="SK656">
        <v>-1.0036988911202374E-2</v>
      </c>
      <c r="SL656">
        <v>-9.8463281954344218E-3</v>
      </c>
      <c r="SM656">
        <v>-9.6589270184932515E-3</v>
      </c>
      <c r="SN656">
        <v>-9.4747233428963667E-3</v>
      </c>
      <c r="SO656">
        <v>-9.2936561896656035E-3</v>
      </c>
      <c r="SP656">
        <v>-9.1156656181403638E-3</v>
      </c>
      <c r="SS656" t="s">
        <v>436</v>
      </c>
      <c r="ST656" s="128">
        <v>6.4644010883076669E-2</v>
      </c>
      <c r="SU656" s="43"/>
      <c r="SV656" s="129">
        <f>'Ex 3 - Linear 1-100 AdjSteps'!F56</f>
        <v>6.4644010856001119E-2</v>
      </c>
    </row>
    <row r="657" spans="10:516" x14ac:dyDescent="0.2">
      <c r="J657" s="99">
        <v>139</v>
      </c>
      <c r="K657">
        <v>-4.1182265399567706E-5</v>
      </c>
      <c r="L657">
        <v>-1.2356042921909206E-4</v>
      </c>
      <c r="M657">
        <v>-2.0597949661287229E-4</v>
      </c>
      <c r="N657">
        <v>-2.8846675167553738E-4</v>
      </c>
      <c r="O657">
        <v>-3.7104950107463483E-4</v>
      </c>
      <c r="P657">
        <v>-4.537550830902567E-4</v>
      </c>
      <c r="Q657">
        <v>-5.3661087666513347E-4</v>
      </c>
      <c r="R657">
        <v>-6.1964431046818689E-4</v>
      </c>
      <c r="S657">
        <v>-7.028828719745485E-4</v>
      </c>
      <c r="T657">
        <v>-7.8635411656503905E-4</v>
      </c>
      <c r="U657">
        <v>-8.7008567664813373E-4</v>
      </c>
      <c r="V657">
        <v>-9.541052708074186E-4</v>
      </c>
      <c r="W657">
        <v>-1.0384407129775835E-3</v>
      </c>
      <c r="X657">
        <v>-1.1231199216519782E-3</v>
      </c>
      <c r="Y657">
        <v>-1.2081709291247736E-3</v>
      </c>
      <c r="Z657">
        <v>-1.2936218907708074E-3</v>
      </c>
      <c r="AA657">
        <v>-1.3795010943661631E-3</v>
      </c>
      <c r="AB657">
        <v>-1.4658369694526008E-3</v>
      </c>
      <c r="AC657">
        <v>-1.5526580967488725E-3</v>
      </c>
      <c r="AD657">
        <v>-1.6399932176121483E-3</v>
      </c>
      <c r="AE657">
        <v>-1.7278712435525566E-3</v>
      </c>
      <c r="AF657">
        <v>-1.8163212658040965E-3</v>
      </c>
      <c r="AG657">
        <v>-1.9053725649550253E-3</v>
      </c>
      <c r="AH657">
        <v>-1.9950546206409458E-3</v>
      </c>
      <c r="AI657">
        <v>-2.0853971213037562E-3</v>
      </c>
      <c r="AJ657">
        <v>-2.1764299740197552E-3</v>
      </c>
      <c r="AK657">
        <v>-2.268183314400111E-3</v>
      </c>
      <c r="AL657">
        <v>-2.3606875165669864E-3</v>
      </c>
      <c r="AM657">
        <v>-2.4539732032086235E-3</v>
      </c>
      <c r="AN657">
        <v>-2.548071255716689E-3</v>
      </c>
      <c r="AO657">
        <v>-2.6430128244093122E-3</v>
      </c>
      <c r="AP657">
        <v>-2.7388293388431145E-3</v>
      </c>
      <c r="AQ657">
        <v>-2.8355525182176549E-3</v>
      </c>
      <c r="AR657">
        <v>-2.9332143818758065E-3</v>
      </c>
      <c r="AS657">
        <v>-3.0318472599035048E-3</v>
      </c>
      <c r="AT657">
        <v>-3.131483803832266E-3</v>
      </c>
      <c r="AU657">
        <v>-3.232156997448235E-3</v>
      </c>
      <c r="AV657">
        <v>-3.3339001677111547E-3</v>
      </c>
      <c r="AW657">
        <v>-3.4367469957869608E-3</v>
      </c>
      <c r="AX657">
        <v>-3.3752110030811611E-3</v>
      </c>
      <c r="AY657">
        <v>-3.314792343770581E-3</v>
      </c>
      <c r="AZ657">
        <v>-3.2554710167987792E-3</v>
      </c>
      <c r="BA657">
        <v>-3.1972273843713849E-3</v>
      </c>
      <c r="BB657">
        <v>-3.1400421654551448E-3</v>
      </c>
      <c r="BC657">
        <v>-3.0838964293951297E-3</v>
      </c>
      <c r="BD657">
        <v>-3.0287715896479229E-3</v>
      </c>
      <c r="BE657">
        <v>-2.9746493976286555E-3</v>
      </c>
      <c r="BF657">
        <v>-2.921511936670063E-3</v>
      </c>
      <c r="BG657">
        <v>-2.8693416160912506E-3</v>
      </c>
      <c r="BH657">
        <v>-2.8181211653744995E-3</v>
      </c>
      <c r="BI657">
        <v>-2.7678336284480257E-3</v>
      </c>
      <c r="BJ657">
        <v>-2.718462358072788E-3</v>
      </c>
      <c r="BK657">
        <v>-2.6699910103315707E-3</v>
      </c>
      <c r="BL657">
        <v>-2.6224035392185415E-3</v>
      </c>
      <c r="BM657">
        <v>-2.5756841913272617E-3</v>
      </c>
      <c r="BN657">
        <v>-2.5298175006357466E-3</v>
      </c>
      <c r="BO657">
        <v>-2.4847882833865468E-3</v>
      </c>
      <c r="BP657">
        <v>-2.4405816330602729E-3</v>
      </c>
      <c r="BQ657">
        <v>-2.3971829154409994E-3</v>
      </c>
      <c r="BR657">
        <v>-2.3545777637716528E-3</v>
      </c>
      <c r="BS657">
        <v>-2.3127520739980771E-3</v>
      </c>
      <c r="BT657">
        <v>-2.2716920001000043E-3</v>
      </c>
      <c r="BU657">
        <v>-2.2313839495074522E-3</v>
      </c>
      <c r="BV657">
        <v>-2.1918145786010194E-3</v>
      </c>
      <c r="BW657">
        <v>-2.1529707882945977E-3</v>
      </c>
      <c r="BX657">
        <v>-2.1148397196990632E-3</v>
      </c>
      <c r="BY657">
        <v>-2.0774087498654035E-3</v>
      </c>
      <c r="BZ657">
        <v>-2.0406654876060611E-3</v>
      </c>
      <c r="CA657">
        <v>-2.0045977693929169E-3</v>
      </c>
      <c r="CB657">
        <v>-1.9691936553306541E-3</v>
      </c>
      <c r="CC657">
        <v>-1.934441425204145E-3</v>
      </c>
      <c r="CD657">
        <v>-1.9003295745986617E-3</v>
      </c>
      <c r="CE657">
        <v>-1.8668468110913409E-3</v>
      </c>
      <c r="CF657">
        <v>-1.8339820505129858E-3</v>
      </c>
      <c r="CG657">
        <v>-1.8017244132787459E-3</v>
      </c>
      <c r="CH657">
        <v>-1.7700632207865068E-3</v>
      </c>
      <c r="CI657">
        <v>-1.7389879918818499E-3</v>
      </c>
      <c r="CJ657">
        <v>-1.7084884393883705E-3</v>
      </c>
      <c r="CK657">
        <v>-1.6785544667021817E-3</v>
      </c>
      <c r="CL657">
        <v>-1.6491761644495133E-3</v>
      </c>
      <c r="CM657">
        <v>-1.6203438072063541E-3</v>
      </c>
      <c r="CN657">
        <v>-1.5920478502788658E-3</v>
      </c>
      <c r="CO657">
        <v>-1.5642789265437626E-3</v>
      </c>
      <c r="CP657">
        <v>-1.5370278433473467E-3</v>
      </c>
      <c r="CQ657">
        <v>-1.5102855794624376E-3</v>
      </c>
      <c r="CR657">
        <v>-1.4840432821019037E-3</v>
      </c>
      <c r="CS657">
        <v>-1.458292263988067E-3</v>
      </c>
      <c r="CT657">
        <v>-1.4330240004768466E-3</v>
      </c>
      <c r="CU657">
        <v>-1.4082301267357555E-3</v>
      </c>
      <c r="CV657">
        <v>-1.3839024349747871E-3</v>
      </c>
      <c r="CW657">
        <v>-1.3600328717293146E-3</v>
      </c>
      <c r="CX657">
        <v>-1.3366135351940524E-3</v>
      </c>
      <c r="CY657">
        <v>-1.3136366726072359E-3</v>
      </c>
      <c r="CZ657">
        <v>-1.2910946776841402E-3</v>
      </c>
      <c r="DA657">
        <v>-1.2689800880990936E-3</v>
      </c>
      <c r="DB657">
        <v>-1.2472855830151482E-3</v>
      </c>
      <c r="DC657">
        <v>-1.2260039806605279E-3</v>
      </c>
      <c r="DD657">
        <v>-1.2051282359512709E-3</v>
      </c>
      <c r="DE657">
        <v>-1.184651438158896E-3</v>
      </c>
      <c r="DF657">
        <v>-1.1746091233908406E-3</v>
      </c>
      <c r="DG657">
        <v>4.1182265399567902E-5</v>
      </c>
      <c r="DH657">
        <v>1.235604292190926E-4</v>
      </c>
      <c r="DI657">
        <v>2.0597949661287323E-4</v>
      </c>
      <c r="DJ657">
        <v>2.8846675167553895E-4</v>
      </c>
      <c r="DK657">
        <v>3.7104950107463716E-4</v>
      </c>
      <c r="DL657">
        <v>4.5375508309025925E-4</v>
      </c>
      <c r="DM657">
        <v>5.3661087666513553E-4</v>
      </c>
      <c r="DN657">
        <v>6.1964431046819003E-4</v>
      </c>
      <c r="DO657">
        <v>7.0288287197455305E-4</v>
      </c>
      <c r="DP657">
        <v>7.8635411656504479E-4</v>
      </c>
      <c r="DQ657">
        <v>8.7008567664813936E-4</v>
      </c>
      <c r="DR657">
        <v>9.541052708074237E-4</v>
      </c>
      <c r="DS657">
        <v>1.0384407129775907E-3</v>
      </c>
      <c r="DT657">
        <v>1.1231199216519849E-3</v>
      </c>
      <c r="DU657">
        <v>1.2081709291247807E-3</v>
      </c>
      <c r="DV657">
        <v>1.2936218907708148E-3</v>
      </c>
      <c r="DW657">
        <v>1.3795010943661748E-3</v>
      </c>
      <c r="DX657">
        <v>1.4658369694526092E-3</v>
      </c>
      <c r="DY657">
        <v>1.5526580967488834E-3</v>
      </c>
      <c r="DZ657">
        <v>1.6399932176121592E-3</v>
      </c>
      <c r="EA657">
        <v>1.7278712435525687E-3</v>
      </c>
      <c r="EB657">
        <v>1.8163212658041054E-3</v>
      </c>
      <c r="EC657">
        <v>1.9053725649550396E-3</v>
      </c>
      <c r="ED657">
        <v>1.9950546206409588E-3</v>
      </c>
      <c r="EE657">
        <v>2.085397121303771E-3</v>
      </c>
      <c r="EF657">
        <v>2.1764299740197708E-3</v>
      </c>
      <c r="EG657">
        <v>2.2681833144001244E-3</v>
      </c>
      <c r="EH657">
        <v>2.3606875165670025E-3</v>
      </c>
      <c r="EI657">
        <v>2.4539732032086391E-3</v>
      </c>
      <c r="EJ657">
        <v>2.548071255716702E-3</v>
      </c>
      <c r="EK657">
        <v>2.64301282440933E-3</v>
      </c>
      <c r="EL657">
        <v>2.7388293388431275E-3</v>
      </c>
      <c r="EM657">
        <v>2.835552518217667E-3</v>
      </c>
      <c r="EN657">
        <v>2.9332143818758282E-3</v>
      </c>
      <c r="EO657">
        <v>3.0318472599035252E-3</v>
      </c>
      <c r="EP657">
        <v>3.1314838038322777E-3</v>
      </c>
      <c r="EQ657">
        <v>3.2321569974482463E-3</v>
      </c>
      <c r="ER657">
        <v>3.333900167711176E-3</v>
      </c>
      <c r="ES657">
        <v>3.4367469957869773E-3</v>
      </c>
      <c r="ET657">
        <v>3.3752110030811763E-3</v>
      </c>
      <c r="EU657">
        <v>3.3147923437705932E-3</v>
      </c>
      <c r="EV657">
        <v>3.2554710167987948E-3</v>
      </c>
      <c r="EW657">
        <v>3.197227384371401E-3</v>
      </c>
      <c r="EX657">
        <v>3.1400421654551617E-3</v>
      </c>
      <c r="EY657">
        <v>3.0838964293951523E-3</v>
      </c>
      <c r="EZ657">
        <v>3.0287715896479368E-3</v>
      </c>
      <c r="FA657">
        <v>2.974649397628675E-3</v>
      </c>
      <c r="FB657">
        <v>2.9215119366700747E-3</v>
      </c>
      <c r="FC657">
        <v>2.8693416160912632E-3</v>
      </c>
      <c r="FD657">
        <v>2.8181211653745216E-3</v>
      </c>
      <c r="FE657">
        <v>2.7678336284480431E-3</v>
      </c>
      <c r="FF657">
        <v>2.7184623580728028E-3</v>
      </c>
      <c r="FG657">
        <v>2.6699910103315924E-3</v>
      </c>
      <c r="FH657">
        <v>2.6224035392185619E-3</v>
      </c>
      <c r="FI657">
        <v>2.575684191327283E-3</v>
      </c>
      <c r="FJ657">
        <v>2.52981750063577E-3</v>
      </c>
      <c r="FK657">
        <v>2.4847882833865637E-3</v>
      </c>
      <c r="FL657">
        <v>2.4405816330602976E-3</v>
      </c>
      <c r="FM657">
        <v>2.3971829154410141E-3</v>
      </c>
      <c r="FN657">
        <v>2.3545777637716736E-3</v>
      </c>
      <c r="FO657">
        <v>2.3127520739980958E-3</v>
      </c>
      <c r="FP657">
        <v>2.2716920001000281E-3</v>
      </c>
      <c r="FQ657">
        <v>2.2313839495074709E-3</v>
      </c>
      <c r="FR657">
        <v>2.1918145786010402E-3</v>
      </c>
      <c r="FS657">
        <v>2.1529707882946185E-3</v>
      </c>
      <c r="FT657">
        <v>2.1148397196990858E-3</v>
      </c>
      <c r="FU657">
        <v>2.0774087498654273E-3</v>
      </c>
      <c r="FV657">
        <v>2.0406654876060876E-3</v>
      </c>
      <c r="FW657">
        <v>2.0045977693929399E-3</v>
      </c>
      <c r="FX657">
        <v>1.9691936553306714E-3</v>
      </c>
      <c r="FY657">
        <v>1.9344414252041632E-3</v>
      </c>
      <c r="FZ657">
        <v>1.9003295745986834E-3</v>
      </c>
      <c r="GA657">
        <v>1.8668468110913611E-3</v>
      </c>
      <c r="GB657">
        <v>1.8339820505130066E-3</v>
      </c>
      <c r="GC657">
        <v>1.8017244132787641E-3</v>
      </c>
      <c r="GD657">
        <v>1.7700632207865283E-3</v>
      </c>
      <c r="GE657">
        <v>1.7389879918818674E-3</v>
      </c>
      <c r="GF657">
        <v>1.7084884393883926E-3</v>
      </c>
      <c r="GG657">
        <v>1.678554466702195E-3</v>
      </c>
      <c r="GH657">
        <v>1.6491761644495352E-3</v>
      </c>
      <c r="GI657">
        <v>1.6203438072063751E-3</v>
      </c>
      <c r="GJ657">
        <v>1.5920478502788832E-3</v>
      </c>
      <c r="GK657">
        <v>1.564278926543775E-3</v>
      </c>
      <c r="GL657">
        <v>1.5370278433473694E-3</v>
      </c>
      <c r="GM657">
        <v>1.5102855794624584E-3</v>
      </c>
      <c r="GN657">
        <v>1.4840432821019258E-3</v>
      </c>
      <c r="GO657">
        <v>1.4582922639880848E-3</v>
      </c>
      <c r="GP657">
        <v>1.433024000476867E-3</v>
      </c>
      <c r="GQ657">
        <v>1.4082301267357787E-3</v>
      </c>
      <c r="GR657">
        <v>1.3839024349748101E-3</v>
      </c>
      <c r="GS657">
        <v>1.3600328717293386E-3</v>
      </c>
      <c r="GT657">
        <v>1.3366135351940763E-3</v>
      </c>
      <c r="GU657">
        <v>1.3136366726072511E-3</v>
      </c>
      <c r="GV657">
        <v>1.2910946776841616E-3</v>
      </c>
      <c r="GW657">
        <v>1.2689800880991194E-3</v>
      </c>
      <c r="GX657">
        <v>1.2472855830151666E-3</v>
      </c>
      <c r="GY657">
        <v>1.2260039806605547E-3</v>
      </c>
      <c r="GZ657">
        <v>1.2051282359512891E-3</v>
      </c>
      <c r="HA657">
        <v>1.1846514381589175E-3</v>
      </c>
      <c r="HB657">
        <v>1.1746091233908577E-3</v>
      </c>
      <c r="HC657">
        <v>3.8535390118688125E-2</v>
      </c>
      <c r="HD657">
        <v>3.8541768516696155E-2</v>
      </c>
      <c r="HE657">
        <v>3.8560905822231782E-2</v>
      </c>
      <c r="HF657">
        <v>3.8592808370528676E-2</v>
      </c>
      <c r="HG657">
        <v>3.8637486722640092E-2</v>
      </c>
      <c r="HH657">
        <v>3.8694955668934453E-2</v>
      </c>
      <c r="HI657">
        <v>3.876523423399221E-2</v>
      </c>
      <c r="HJ657">
        <v>3.8848345682903324E-2</v>
      </c>
      <c r="HK657">
        <v>3.8944317528969083E-2</v>
      </c>
      <c r="HL657">
        <v>3.9053181542810261E-2</v>
      </c>
      <c r="HM657">
        <v>3.9174973762884327E-2</v>
      </c>
      <c r="HN657">
        <v>3.9309734507415678E-2</v>
      </c>
      <c r="HO657">
        <v>3.9457508387742764E-2</v>
      </c>
      <c r="HP657">
        <v>3.9618344323086085E-2</v>
      </c>
      <c r="HQ657">
        <v>3.9792295556742643E-2</v>
      </c>
      <c r="HR657">
        <v>3.9979419673711443E-2</v>
      </c>
      <c r="HS657">
        <v>4.0179778619756773E-2</v>
      </c>
      <c r="HT657">
        <v>4.0393438721914462E-2</v>
      </c>
      <c r="HU657">
        <v>4.0620470710449171E-2</v>
      </c>
      <c r="HV657">
        <v>4.0860949742268948E-2</v>
      </c>
      <c r="HW657">
        <v>4.1114955425804851E-2</v>
      </c>
      <c r="HX657">
        <v>4.1382571847365129E-2</v>
      </c>
      <c r="HY657">
        <v>4.1663887598971161E-2</v>
      </c>
      <c r="HZ657">
        <v>4.1958995807684793E-2</v>
      </c>
      <c r="IA657">
        <v>4.2267994166437256E-2</v>
      </c>
      <c r="IB657">
        <v>4.2590984966369795E-2</v>
      </c>
      <c r="IC657">
        <v>4.2928075130696144E-2</v>
      </c>
      <c r="ID657">
        <v>4.3279376250098138E-2</v>
      </c>
      <c r="IE657">
        <v>4.3645004619667423E-2</v>
      </c>
      <c r="IF657">
        <v>4.4025081277403476E-2</v>
      </c>
      <c r="IG657">
        <v>4.4419732044282186E-2</v>
      </c>
      <c r="IH657">
        <v>4.4829087565907824E-2</v>
      </c>
      <c r="II657">
        <v>4.5253283355762369E-2</v>
      </c>
      <c r="IJ657">
        <v>4.5692459840065397E-2</v>
      </c>
      <c r="IK657">
        <v>4.6146762404261674E-2</v>
      </c>
      <c r="IL657">
        <v>4.6616341441149046E-2</v>
      </c>
      <c r="IM657">
        <v>4.7101352400665181E-2</v>
      </c>
      <c r="IN657">
        <v>4.7601955841347389E-2</v>
      </c>
      <c r="IO657">
        <v>4.8118317483484448E-2</v>
      </c>
      <c r="IP657">
        <v>-2.8790469177100698E-2</v>
      </c>
      <c r="IQ657">
        <v>-2.8267709223761525E-2</v>
      </c>
      <c r="IR657">
        <v>-2.775430704257148E-2</v>
      </c>
      <c r="IS657">
        <v>-2.7250092676333271E-2</v>
      </c>
      <c r="IT657">
        <v>-2.6754899209393612E-2</v>
      </c>
      <c r="IU657">
        <v>-2.6268562712387054E-2</v>
      </c>
      <c r="IV657">
        <v>-2.5790922187968975E-2</v>
      </c>
      <c r="IW657">
        <v>-2.5321819517518478E-2</v>
      </c>
      <c r="IX657">
        <v>-2.4861099408794822E-2</v>
      </c>
      <c r="IY657">
        <v>-2.4408609344529444E-2</v>
      </c>
      <c r="IZ657">
        <v>-2.3964199531936143E-2</v>
      </c>
      <c r="JA657">
        <v>-2.3527722853123972E-2</v>
      </c>
      <c r="JB657">
        <v>-2.3099034816394644E-2</v>
      </c>
      <c r="JC657">
        <v>-2.2677993508410287E-2</v>
      </c>
      <c r="JD657">
        <v>-2.2264459547214156E-2</v>
      </c>
      <c r="JE657">
        <v>-2.1858296036089409E-2</v>
      </c>
      <c r="JF657">
        <v>-2.1459368518240738E-2</v>
      </c>
      <c r="JG657">
        <v>-2.1067544932283664E-2</v>
      </c>
      <c r="JH657">
        <v>-2.0682695568526852E-2</v>
      </c>
      <c r="JI657">
        <v>-2.0304693026032668E-2</v>
      </c>
      <c r="JJ657">
        <v>-1.9933412170442453E-2</v>
      </c>
      <c r="JK657">
        <v>-1.9568730092551893E-2</v>
      </c>
      <c r="JL657">
        <v>-1.9210526067622944E-2</v>
      </c>
      <c r="JM657">
        <v>-1.8858681515418869E-2</v>
      </c>
      <c r="JN657">
        <v>-1.8513079960949693E-2</v>
      </c>
      <c r="JO657">
        <v>-1.8173606995913853E-2</v>
      </c>
      <c r="JP657">
        <v>-1.7840150240824443E-2</v>
      </c>
      <c r="JQ657">
        <v>-1.7512599307807075E-2</v>
      </c>
      <c r="JR657">
        <v>-1.719084576405688E-2</v>
      </c>
      <c r="JS657">
        <v>-1.687478309594282E-2</v>
      </c>
      <c r="JT657">
        <v>-1.6564306673747274E-2</v>
      </c>
      <c r="JU657">
        <v>-1.6259313717029409E-2</v>
      </c>
      <c r="JV657">
        <v>-1.595970326060047E-2</v>
      </c>
      <c r="JW657">
        <v>-1.5665376121100347E-2</v>
      </c>
      <c r="JX657">
        <v>-1.5376234864163653E-2</v>
      </c>
      <c r="JY657">
        <v>-1.509218377216498E-2</v>
      </c>
      <c r="JZ657">
        <v>-1.4813128812532586E-2</v>
      </c>
      <c r="KA657">
        <v>-1.4538977606619555E-2</v>
      </c>
      <c r="KB657">
        <v>-1.4269639399122668E-2</v>
      </c>
      <c r="KC657">
        <v>-1.4005025028038964E-2</v>
      </c>
      <c r="KD657">
        <v>-1.3745046895149073E-2</v>
      </c>
      <c r="KE657">
        <v>-1.3489618937018829E-2</v>
      </c>
      <c r="KF657">
        <v>-1.3238656596508767E-2</v>
      </c>
      <c r="KG657">
        <v>-1.2992076794782067E-2</v>
      </c>
      <c r="KH657">
        <v>-1.2749797903802242E-2</v>
      </c>
      <c r="KI657">
        <v>-1.2511739719310718E-2</v>
      </c>
      <c r="KJ657">
        <v>-1.2277823434276114E-2</v>
      </c>
      <c r="KK657">
        <v>-1.2047971612805783E-2</v>
      </c>
      <c r="KL657">
        <v>-1.1822108164511338E-2</v>
      </c>
      <c r="KM657">
        <v>-1.1600158319319624E-2</v>
      </c>
      <c r="KN657">
        <v>-1.1382048602720829E-2</v>
      </c>
      <c r="KO657">
        <v>-1.1167706811445277E-2</v>
      </c>
      <c r="KP657">
        <v>-1.0957061989561258E-2</v>
      </c>
      <c r="KQ657">
        <v>-1.0750044404985766E-2</v>
      </c>
      <c r="KR657">
        <v>-1.0546585526400134E-2</v>
      </c>
      <c r="KS657">
        <v>-1.0346618000563529E-2</v>
      </c>
      <c r="KT657">
        <v>-1.0150075630016174E-2</v>
      </c>
      <c r="KU657">
        <v>-9.956893351165343E-3</v>
      </c>
      <c r="KV657">
        <v>-9.7670072127465368E-3</v>
      </c>
      <c r="KW657">
        <v>-9.5803543546530857E-3</v>
      </c>
      <c r="KX657">
        <v>-9.3968729871267941E-3</v>
      </c>
      <c r="KY657">
        <v>-6.3783980080138695E-6</v>
      </c>
      <c r="KZ657">
        <v>-1.9137305535616982E-5</v>
      </c>
      <c r="LA657">
        <v>-3.1902548296943235E-5</v>
      </c>
      <c r="LB657">
        <v>-4.4678352111362841E-5</v>
      </c>
      <c r="LC657">
        <v>-5.7468946294388036E-5</v>
      </c>
      <c r="LD657">
        <v>-7.0278565057750353E-5</v>
      </c>
      <c r="LE657">
        <v>-8.3111448911098274E-5</v>
      </c>
      <c r="LF657">
        <v>-9.5971846065780024E-5</v>
      </c>
      <c r="LG657">
        <v>-1.0886401384117627E-4</v>
      </c>
      <c r="LH657">
        <v>-1.2179222007404704E-4</v>
      </c>
      <c r="LI657">
        <v>-1.347607445313612E-4</v>
      </c>
      <c r="LJ657">
        <v>-1.4777388032707556E-4</v>
      </c>
      <c r="LK657">
        <v>-1.6083593534333004E-4</v>
      </c>
      <c r="LL657">
        <v>-1.7395123365653598E-4</v>
      </c>
      <c r="LM657">
        <v>-1.8712411696882077E-4</v>
      </c>
      <c r="LN657">
        <v>-2.0035894604531089E-4</v>
      </c>
      <c r="LO657">
        <v>-2.1366010215772335E-4</v>
      </c>
      <c r="LP657">
        <v>-2.2703198853474727E-4</v>
      </c>
      <c r="LQ657">
        <v>-2.404790318196917E-4</v>
      </c>
      <c r="LR657">
        <v>-2.5400568353588915E-4</v>
      </c>
      <c r="LS657">
        <v>-2.6761642156032954E-4</v>
      </c>
      <c r="LT657">
        <v>-2.8131575160602218E-4</v>
      </c>
      <c r="LU657">
        <v>-2.9510820871357424E-4</v>
      </c>
      <c r="LV657">
        <v>-3.0899835875247098E-4</v>
      </c>
      <c r="LW657">
        <v>-3.229907999325694E-4</v>
      </c>
      <c r="LX657">
        <v>-3.3709016432629325E-4</v>
      </c>
      <c r="LY657">
        <v>-3.5130111940203821E-4</v>
      </c>
      <c r="LZ657">
        <v>-3.6562836956929894E-4</v>
      </c>
      <c r="MA657">
        <v>-3.8007665773601656E-4</v>
      </c>
      <c r="MB657">
        <v>-3.9465076687867994E-4</v>
      </c>
      <c r="MC657">
        <v>-4.0935552162568647E-4</v>
      </c>
      <c r="MD657">
        <v>-4.2419578985449061E-4</v>
      </c>
      <c r="ME657">
        <v>-4.3917648430307187E-4</v>
      </c>
      <c r="MF657">
        <v>-4.5430256419625538E-4</v>
      </c>
      <c r="MG657">
        <v>-4.6957903688741329E-4</v>
      </c>
      <c r="MH657">
        <v>-4.8501095951611003E-4</v>
      </c>
      <c r="MI657">
        <v>-5.0060344068221963E-4</v>
      </c>
      <c r="MJ657">
        <v>-5.1636164213708234E-4</v>
      </c>
      <c r="MK657">
        <v>7.6908786660585177E-2</v>
      </c>
      <c r="ML657">
        <v>-5.2275995333917141E-4</v>
      </c>
      <c r="MM657">
        <v>-5.1340218119005714E-4</v>
      </c>
      <c r="MN657">
        <v>-5.0421436623819559E-4</v>
      </c>
      <c r="MO657">
        <v>-4.9519346693967659E-4</v>
      </c>
      <c r="MP657">
        <v>-4.8633649700652201E-4</v>
      </c>
      <c r="MQ657">
        <v>-4.7764052441810241E-4</v>
      </c>
      <c r="MR657">
        <v>-4.6910267045052116E-4</v>
      </c>
      <c r="MS657">
        <v>-4.6072010872363152E-4</v>
      </c>
      <c r="MT657">
        <v>-4.5249006426539764E-4</v>
      </c>
      <c r="MU657">
        <v>-4.4440981259325949E-4</v>
      </c>
      <c r="MV657">
        <v>-4.3647667881221449E-4</v>
      </c>
      <c r="MW657">
        <v>-4.2868803672932562E-4</v>
      </c>
      <c r="MX657">
        <v>-4.2104130798433837E-4</v>
      </c>
      <c r="MY657">
        <v>-4.1353396119613814E-4</v>
      </c>
      <c r="MZ657">
        <v>-4.0616351112475897E-4</v>
      </c>
      <c r="NA657">
        <v>-3.989275178486685E-4</v>
      </c>
      <c r="NB657">
        <v>-3.9182358595705368E-4</v>
      </c>
      <c r="NC657">
        <v>-3.8484936375684023E-4</v>
      </c>
      <c r="ND657">
        <v>-3.7800254249418657E-4</v>
      </c>
      <c r="NE657">
        <v>-3.7128085559019026E-4</v>
      </c>
      <c r="NF657">
        <v>-3.6468207789056055E-4</v>
      </c>
      <c r="NG657">
        <v>-3.5820402492899663E-4</v>
      </c>
      <c r="NH657">
        <v>-3.5184455220404305E-4</v>
      </c>
      <c r="NI657">
        <v>-3.4560155446916997E-4</v>
      </c>
      <c r="NJ657">
        <v>-3.3947296503584996E-4</v>
      </c>
      <c r="NK657">
        <v>-3.334567550894018E-4</v>
      </c>
      <c r="NL657">
        <v>-3.2755093301736489E-4</v>
      </c>
      <c r="NM657">
        <v>-3.217535437501992E-4</v>
      </c>
      <c r="NN657">
        <v>-3.160626681140736E-4</v>
      </c>
      <c r="NO657">
        <v>-3.104764221955388E-4</v>
      </c>
      <c r="NP657">
        <v>-3.0499295671788051E-4</v>
      </c>
      <c r="NQ657">
        <v>-2.9961045642892738E-4</v>
      </c>
      <c r="NR657">
        <v>-2.9432713950013192E-4</v>
      </c>
      <c r="NS657">
        <v>-2.8914125693670848E-4</v>
      </c>
      <c r="NT657">
        <v>-2.8405109199864666E-4</v>
      </c>
      <c r="NU657">
        <v>-2.7905495963240022E-4</v>
      </c>
      <c r="NV657">
        <v>-2.7415120591306317E-4</v>
      </c>
      <c r="NW657">
        <v>-2.6933820749685427E-4</v>
      </c>
      <c r="NX657">
        <v>-2.6461437108372303E-4</v>
      </c>
      <c r="NY657">
        <v>-2.5997813288990195E-4</v>
      </c>
      <c r="NZ657">
        <v>-2.5542795813023045E-4</v>
      </c>
      <c r="OA657">
        <v>-2.5096234051007698E-4</v>
      </c>
      <c r="OB657">
        <v>-2.4657980172669531E-4</v>
      </c>
      <c r="OC657">
        <v>-2.422788909798436E-4</v>
      </c>
      <c r="OD657">
        <v>-2.3805818449151064E-4</v>
      </c>
      <c r="OE657">
        <v>-2.3391628503458822E-4</v>
      </c>
      <c r="OF657">
        <v>-2.2985182147033091E-4</v>
      </c>
      <c r="OG657">
        <v>-2.2586344829445061E-4</v>
      </c>
      <c r="OH657">
        <v>-2.2194984519170236E-4</v>
      </c>
      <c r="OI657">
        <v>-2.1810971659880663E-4</v>
      </c>
      <c r="OJ657">
        <v>-2.1434179127555956E-4</v>
      </c>
      <c r="OK657">
        <v>-2.1064482188400425E-4</v>
      </c>
      <c r="OL657">
        <v>-2.0701758457551225E-4</v>
      </c>
      <c r="OM657">
        <v>-2.0345887858563486E-4</v>
      </c>
      <c r="ON657">
        <v>-1.9996752583660346E-4</v>
      </c>
      <c r="OO657">
        <v>-1.9654237054733743E-4</v>
      </c>
      <c r="OP657">
        <v>-1.9318227885083288E-4</v>
      </c>
      <c r="OQ657">
        <v>-1.8988613841880558E-4</v>
      </c>
      <c r="OR657">
        <v>-1.8665285809346471E-4</v>
      </c>
      <c r="OS657">
        <v>-1.8348136752629668E-4</v>
      </c>
      <c r="OT657">
        <v>-9.3968729871267819E-3</v>
      </c>
      <c r="OU657">
        <v>3.8535390118688284E-2</v>
      </c>
      <c r="OV657">
        <v>3.8541768516696301E-2</v>
      </c>
      <c r="OW657">
        <v>3.8560905822231949E-2</v>
      </c>
      <c r="OX657">
        <v>3.8592808370528968E-2</v>
      </c>
      <c r="OY657">
        <v>3.8637486722640293E-2</v>
      </c>
      <c r="OZ657">
        <v>3.8694955668934668E-2</v>
      </c>
      <c r="PA657">
        <v>3.8765234233992453E-2</v>
      </c>
      <c r="PB657">
        <v>3.8848345682903601E-2</v>
      </c>
      <c r="PC657">
        <v>3.8944317528969319E-2</v>
      </c>
      <c r="PD657">
        <v>3.9053181542810511E-2</v>
      </c>
      <c r="PE657">
        <v>3.9174973762884542E-2</v>
      </c>
      <c r="PF657">
        <v>3.93097345074159E-2</v>
      </c>
      <c r="PG657">
        <v>3.9457508387743027E-2</v>
      </c>
      <c r="PH657">
        <v>3.9618344323086294E-2</v>
      </c>
      <c r="PI657">
        <v>3.9792295556742845E-2</v>
      </c>
      <c r="PJ657">
        <v>3.9979419673711616E-2</v>
      </c>
      <c r="PK657">
        <v>4.0179778619756863E-2</v>
      </c>
      <c r="PL657">
        <v>4.0393438721914671E-2</v>
      </c>
      <c r="PM657">
        <v>4.0620470710449427E-2</v>
      </c>
      <c r="PN657">
        <v>4.0860949742269143E-2</v>
      </c>
      <c r="PO657">
        <v>4.1114955425805032E-2</v>
      </c>
      <c r="PP657">
        <v>4.1382571847365379E-2</v>
      </c>
      <c r="PQ657">
        <v>4.1663887598971355E-2</v>
      </c>
      <c r="PR657">
        <v>4.195899580768498E-2</v>
      </c>
      <c r="PS657">
        <v>4.2267994166437527E-2</v>
      </c>
      <c r="PT657">
        <v>4.2590984966370087E-2</v>
      </c>
      <c r="PU657">
        <v>4.2928075130696387E-2</v>
      </c>
      <c r="PV657">
        <v>4.3279376250098402E-2</v>
      </c>
      <c r="PW657">
        <v>4.3645004619667666E-2</v>
      </c>
      <c r="PX657">
        <v>4.4025081277403649E-2</v>
      </c>
      <c r="PY657">
        <v>4.4419732044282248E-2</v>
      </c>
      <c r="PZ657">
        <v>4.4829087565907921E-2</v>
      </c>
      <c r="QA657">
        <v>4.5253283355762411E-2</v>
      </c>
      <c r="QB657">
        <v>4.5692459840065501E-2</v>
      </c>
      <c r="QC657">
        <v>4.6146762404261778E-2</v>
      </c>
      <c r="QD657">
        <v>4.6616341441149164E-2</v>
      </c>
      <c r="QE657">
        <v>4.7101352400665285E-2</v>
      </c>
      <c r="QF657">
        <v>4.7601955841347472E-2</v>
      </c>
      <c r="QG657">
        <v>4.8118317483484559E-2</v>
      </c>
      <c r="QH657">
        <v>-2.8790469177100604E-2</v>
      </c>
      <c r="QI657">
        <v>-2.8267709223761386E-2</v>
      </c>
      <c r="QJ657">
        <v>-2.775430704257131E-2</v>
      </c>
      <c r="QK657">
        <v>-2.7250092676333142E-2</v>
      </c>
      <c r="QL657">
        <v>-2.6754899209393446E-2</v>
      </c>
      <c r="QM657">
        <v>-2.6268562712386923E-2</v>
      </c>
      <c r="QN657">
        <v>-2.579092218796887E-2</v>
      </c>
      <c r="QO657">
        <v>-2.5321819517518357E-2</v>
      </c>
      <c r="QP657">
        <v>-2.4861099408794701E-2</v>
      </c>
      <c r="QQ657">
        <v>-2.4408609344529333E-2</v>
      </c>
      <c r="QR657">
        <v>-2.3964199531936098E-2</v>
      </c>
      <c r="QS657">
        <v>-2.3527722853123892E-2</v>
      </c>
      <c r="QT657">
        <v>-2.3099034816394637E-2</v>
      </c>
      <c r="QU657">
        <v>-2.2677993508410287E-2</v>
      </c>
      <c r="QV657">
        <v>-2.2264459547214146E-2</v>
      </c>
      <c r="QW657">
        <v>-2.1858296036089419E-2</v>
      </c>
      <c r="QX657">
        <v>-2.1459368518240741E-2</v>
      </c>
      <c r="QY657">
        <v>-2.1067544932283692E-2</v>
      </c>
      <c r="QZ657">
        <v>-2.0682695568526817E-2</v>
      </c>
      <c r="RA657">
        <v>-2.0304693026032616E-2</v>
      </c>
      <c r="RB657">
        <v>-1.9933412170442453E-2</v>
      </c>
      <c r="RC657">
        <v>-1.9568730092551893E-2</v>
      </c>
      <c r="RD657">
        <v>-1.9210526067622927E-2</v>
      </c>
      <c r="RE657">
        <v>-1.885868151541888E-2</v>
      </c>
      <c r="RF657">
        <v>-1.8513079960949724E-2</v>
      </c>
      <c r="RG657">
        <v>-1.8173606995913888E-2</v>
      </c>
      <c r="RH657">
        <v>-1.7840150240824467E-2</v>
      </c>
      <c r="RI657">
        <v>-1.7512599307807124E-2</v>
      </c>
      <c r="RJ657">
        <v>-1.7190845764056949E-2</v>
      </c>
      <c r="RK657">
        <v>-1.6874783095942855E-2</v>
      </c>
      <c r="RL657">
        <v>-1.6564306673747316E-2</v>
      </c>
      <c r="RM657">
        <v>-1.6259313717029419E-2</v>
      </c>
      <c r="RN657">
        <v>-1.5959703260600495E-2</v>
      </c>
      <c r="RO657">
        <v>-1.5665376121100357E-2</v>
      </c>
      <c r="RP657">
        <v>-1.5376234864163667E-2</v>
      </c>
      <c r="RQ657">
        <v>-1.5092183772165034E-2</v>
      </c>
      <c r="RR657">
        <v>-1.4813128812532625E-2</v>
      </c>
      <c r="RS657">
        <v>-1.4538977606619567E-2</v>
      </c>
      <c r="RT657">
        <v>-1.4269639399122703E-2</v>
      </c>
      <c r="RU657">
        <v>-1.4005025028038947E-2</v>
      </c>
      <c r="RV657">
        <v>-1.3745046895149065E-2</v>
      </c>
      <c r="RW657">
        <v>-1.3489618937018812E-2</v>
      </c>
      <c r="RX657">
        <v>-1.3238656596508736E-2</v>
      </c>
      <c r="RY657">
        <v>-1.2992076794782016E-2</v>
      </c>
      <c r="RZ657">
        <v>-1.2749797903802186E-2</v>
      </c>
      <c r="SA657">
        <v>-1.2511739719310688E-2</v>
      </c>
      <c r="SB657">
        <v>-1.2277823434276114E-2</v>
      </c>
      <c r="SC657">
        <v>-1.2047971612805769E-2</v>
      </c>
      <c r="SD657">
        <v>-1.1822108164511328E-2</v>
      </c>
      <c r="SE657">
        <v>-1.1600158319319601E-2</v>
      </c>
      <c r="SF657">
        <v>-1.1382048602720804E-2</v>
      </c>
      <c r="SG657">
        <v>-1.1167706811445246E-2</v>
      </c>
      <c r="SH657">
        <v>-1.0957061989561232E-2</v>
      </c>
      <c r="SI657">
        <v>-1.0750044404985724E-2</v>
      </c>
      <c r="SJ657">
        <v>-1.0546585526400084E-2</v>
      </c>
      <c r="SK657">
        <v>-1.034661800056349E-2</v>
      </c>
      <c r="SL657">
        <v>-1.0150075630016145E-2</v>
      </c>
      <c r="SM657">
        <v>-9.956893351165336E-3</v>
      </c>
      <c r="SN657">
        <v>-9.7670072127465212E-3</v>
      </c>
      <c r="SO657">
        <v>-9.5803543546530805E-3</v>
      </c>
      <c r="SP657">
        <v>-9.3968729871267871E-3</v>
      </c>
      <c r="SS657" t="s">
        <v>438</v>
      </c>
      <c r="ST657" s="128">
        <v>6.3486253782913227E-2</v>
      </c>
      <c r="SU657" s="43"/>
      <c r="SV657" s="129">
        <f>'Ex 3 - Linear 1-100 AdjSteps'!F57</f>
        <v>6.3486253755648078E-2</v>
      </c>
    </row>
    <row r="658" spans="10:516" x14ac:dyDescent="0.2">
      <c r="J658" s="99">
        <v>140</v>
      </c>
      <c r="K658">
        <v>-4.0444884502358029E-5</v>
      </c>
      <c r="L658">
        <v>-1.2134804242411624E-4</v>
      </c>
      <c r="M658">
        <v>-2.0229137152928236E-4</v>
      </c>
      <c r="N658">
        <v>-2.8330166738253234E-4</v>
      </c>
      <c r="O658">
        <v>-3.6440574771728549E-4</v>
      </c>
      <c r="P658">
        <v>-4.4563046131347361E-4</v>
      </c>
      <c r="Q658">
        <v>-5.2700269688559182E-4</v>
      </c>
      <c r="R658">
        <v>-6.0854939198396146E-4</v>
      </c>
      <c r="S658">
        <v>-6.9029754191217148E-4</v>
      </c>
      <c r="T658">
        <v>-7.7227420866363258E-4</v>
      </c>
      <c r="U658">
        <v>-8.545065298801944E-4</v>
      </c>
      <c r="V658">
        <v>-9.3702172783583968E-4</v>
      </c>
      <c r="W658">
        <v>-1.0198471184483576E-3</v>
      </c>
      <c r="X658">
        <v>-1.1030101203220453E-3</v>
      </c>
      <c r="Y658">
        <v>-1.1865382638243818E-3</v>
      </c>
      <c r="Z658">
        <v>-1.2704592001997151E-3</v>
      </c>
      <c r="AA658">
        <v>-1.354800710722962E-3</v>
      </c>
      <c r="AB658">
        <v>-1.4395907158963415E-3</v>
      </c>
      <c r="AC658">
        <v>-1.5248572846922183E-3</v>
      </c>
      <c r="AD658">
        <v>-1.6106286438450764E-3</v>
      </c>
      <c r="AE658">
        <v>-1.6969331871957251E-3</v>
      </c>
      <c r="AF658">
        <v>-1.7837994850908394E-3</v>
      </c>
      <c r="AG658">
        <v>-1.8712562938409064E-3</v>
      </c>
      <c r="AH658">
        <v>-1.9593325652397381E-3</v>
      </c>
      <c r="AI658">
        <v>-2.0480574561487232E-3</v>
      </c>
      <c r="AJ658">
        <v>-2.1374603381489302E-3</v>
      </c>
      <c r="AK658">
        <v>-2.2275708072643091E-3</v>
      </c>
      <c r="AL658">
        <v>-2.3184186937591925E-3</v>
      </c>
      <c r="AM658">
        <v>-2.4100340720133368E-3</v>
      </c>
      <c r="AN658">
        <v>-2.5024472704777779E-3</v>
      </c>
      <c r="AO658">
        <v>-2.5956888817147911E-3</v>
      </c>
      <c r="AP658">
        <v>-2.6897897725252857E-3</v>
      </c>
      <c r="AQ658">
        <v>-2.7847810941669855E-3</v>
      </c>
      <c r="AR658">
        <v>-2.8806942926667598E-3</v>
      </c>
      <c r="AS658">
        <v>-2.9775611192305864E-3</v>
      </c>
      <c r="AT658">
        <v>-3.0754136407544486E-3</v>
      </c>
      <c r="AU658">
        <v>-3.1742842504398549E-3</v>
      </c>
      <c r="AV658">
        <v>-3.2742056785172581E-3</v>
      </c>
      <c r="AW658">
        <v>-3.3752110030811668E-3</v>
      </c>
      <c r="AX658">
        <v>-3.4773336610402846E-3</v>
      </c>
      <c r="AY658">
        <v>-3.4150869340700777E-3</v>
      </c>
      <c r="AZ658">
        <v>-3.3539707410651671E-3</v>
      </c>
      <c r="BA658">
        <v>-3.2939648500568248E-3</v>
      </c>
      <c r="BB658">
        <v>-3.235049396631876E-3</v>
      </c>
      <c r="BC658">
        <v>-3.177204877356747E-3</v>
      </c>
      <c r="BD658">
        <v>-3.1204121433210182E-3</v>
      </c>
      <c r="BE658">
        <v>-3.0646523937983825E-3</v>
      </c>
      <c r="BF658">
        <v>-3.0099071700227806E-3</v>
      </c>
      <c r="BG658">
        <v>-2.9561583490778508E-3</v>
      </c>
      <c r="BH658">
        <v>-2.9033881378974541E-3</v>
      </c>
      <c r="BI658">
        <v>-2.8515790673754619E-3</v>
      </c>
      <c r="BJ658">
        <v>-2.8007139865827567E-3</v>
      </c>
      <c r="BK658">
        <v>-2.7507760570895704E-3</v>
      </c>
      <c r="BL658">
        <v>-2.7017487473912742E-3</v>
      </c>
      <c r="BM658">
        <v>-2.653615827435792E-3</v>
      </c>
      <c r="BN658">
        <v>-2.6063613632507296E-3</v>
      </c>
      <c r="BO658">
        <v>-2.5599697116686446E-3</v>
      </c>
      <c r="BP658">
        <v>-2.5144255151484771E-3</v>
      </c>
      <c r="BQ658">
        <v>-2.46971369669158E-3</v>
      </c>
      <c r="BR658">
        <v>-2.4258194548506043E-3</v>
      </c>
      <c r="BS658">
        <v>-2.3827282588296458E-3</v>
      </c>
      <c r="BT658">
        <v>-2.3404258436739022E-3</v>
      </c>
      <c r="BU658">
        <v>-2.2988982055474434E-3</v>
      </c>
      <c r="BV658">
        <v>-2.2581315970973282E-3</v>
      </c>
      <c r="BW658">
        <v>-2.2181125229026794E-3</v>
      </c>
      <c r="BX658">
        <v>-2.1788277350071527E-3</v>
      </c>
      <c r="BY658">
        <v>-2.1402642285332919E-3</v>
      </c>
      <c r="BZ658">
        <v>-2.1024092373774241E-3</v>
      </c>
      <c r="CA658">
        <v>-2.0652502299835112E-3</v>
      </c>
      <c r="CB658">
        <v>-2.0287749051947353E-3</v>
      </c>
      <c r="CC658">
        <v>-1.9929711881812597E-3</v>
      </c>
      <c r="CD658">
        <v>-1.9578272264429964E-3</v>
      </c>
      <c r="CE658">
        <v>-1.9233313858859596E-3</v>
      </c>
      <c r="CF658">
        <v>-1.8894722469708449E-3</v>
      </c>
      <c r="CG658">
        <v>-1.8562386009327557E-3</v>
      </c>
      <c r="CH658">
        <v>-1.8236194460706043E-3</v>
      </c>
      <c r="CI658">
        <v>-1.7916039841051079E-3</v>
      </c>
      <c r="CJ658">
        <v>-1.7601816166041054E-3</v>
      </c>
      <c r="CK658">
        <v>-1.7293419414740607E-3</v>
      </c>
      <c r="CL658">
        <v>-1.6990747495165411E-3</v>
      </c>
      <c r="CM658">
        <v>-1.6693700210485263E-3</v>
      </c>
      <c r="CN658">
        <v>-1.6402179225855024E-3</v>
      </c>
      <c r="CO658">
        <v>-1.6116088035861816E-3</v>
      </c>
      <c r="CP658">
        <v>-1.5835331932577685E-3</v>
      </c>
      <c r="CQ658">
        <v>-1.5559817974207272E-3</v>
      </c>
      <c r="CR658">
        <v>-1.5289454954320544E-3</v>
      </c>
      <c r="CS658">
        <v>-1.5024153371659295E-3</v>
      </c>
      <c r="CT658">
        <v>-1.4763825400509116E-3</v>
      </c>
      <c r="CU658">
        <v>-1.4508384861624912E-3</v>
      </c>
      <c r="CV658">
        <v>-1.4257747193702549E-3</v>
      </c>
      <c r="CW658">
        <v>-1.4011829425385162E-3</v>
      </c>
      <c r="CX658">
        <v>-1.3770550147796351E-3</v>
      </c>
      <c r="CY658">
        <v>-1.3533829487590819E-3</v>
      </c>
      <c r="CZ658">
        <v>-1.3301589080512582E-3</v>
      </c>
      <c r="DA658">
        <v>-1.307375204545322E-3</v>
      </c>
      <c r="DB658">
        <v>-1.285024295900148E-3</v>
      </c>
      <c r="DC658">
        <v>-1.2630987830474694E-3</v>
      </c>
      <c r="DD658">
        <v>-1.2415914077424737E-3</v>
      </c>
      <c r="DE658">
        <v>-1.2204950501610626E-3</v>
      </c>
      <c r="DF658">
        <v>-1.2101488883519581E-3</v>
      </c>
      <c r="DG658">
        <v>4.0444884502358164E-5</v>
      </c>
      <c r="DH658">
        <v>1.2134804242411681E-4</v>
      </c>
      <c r="DI658">
        <v>2.0229137152928336E-4</v>
      </c>
      <c r="DJ658">
        <v>2.8330166738253359E-4</v>
      </c>
      <c r="DK658">
        <v>3.6440574771728776E-4</v>
      </c>
      <c r="DL658">
        <v>4.4563046131347649E-4</v>
      </c>
      <c r="DM658">
        <v>5.2700269688559474E-4</v>
      </c>
      <c r="DN658">
        <v>6.0854939198396547E-4</v>
      </c>
      <c r="DO658">
        <v>6.9029754191217636E-4</v>
      </c>
      <c r="DP658">
        <v>7.7227420866363768E-4</v>
      </c>
      <c r="DQ658">
        <v>8.5450652988020113E-4</v>
      </c>
      <c r="DR658">
        <v>9.3702172783584586E-4</v>
      </c>
      <c r="DS658">
        <v>1.0198471184483654E-3</v>
      </c>
      <c r="DT658">
        <v>1.1030101203220522E-3</v>
      </c>
      <c r="DU658">
        <v>1.1865382638243901E-3</v>
      </c>
      <c r="DV658">
        <v>1.2704592001997242E-3</v>
      </c>
      <c r="DW658">
        <v>1.3548007107229731E-3</v>
      </c>
      <c r="DX658">
        <v>1.4395907158963536E-3</v>
      </c>
      <c r="DY658">
        <v>1.5248572846922315E-3</v>
      </c>
      <c r="DZ658">
        <v>1.6106286438450884E-3</v>
      </c>
      <c r="EA658">
        <v>1.6969331871957397E-3</v>
      </c>
      <c r="EB658">
        <v>1.7837994850908531E-3</v>
      </c>
      <c r="EC658">
        <v>1.8712562938409184E-3</v>
      </c>
      <c r="ED658">
        <v>1.9593325652397524E-3</v>
      </c>
      <c r="EE658">
        <v>2.0480574561487367E-3</v>
      </c>
      <c r="EF658">
        <v>2.1374603381489441E-3</v>
      </c>
      <c r="EG658">
        <v>2.2275708072643221E-3</v>
      </c>
      <c r="EH658">
        <v>2.3184186937592116E-3</v>
      </c>
      <c r="EI658">
        <v>2.4100340720133533E-3</v>
      </c>
      <c r="EJ658">
        <v>2.5024472704777939E-3</v>
      </c>
      <c r="EK658">
        <v>2.5956888817148102E-3</v>
      </c>
      <c r="EL658">
        <v>2.6897897725253043E-3</v>
      </c>
      <c r="EM658">
        <v>2.784781094166995E-3</v>
      </c>
      <c r="EN658">
        <v>2.8806942926667797E-3</v>
      </c>
      <c r="EO658">
        <v>2.9775611192306055E-3</v>
      </c>
      <c r="EP658">
        <v>3.0754136407544711E-3</v>
      </c>
      <c r="EQ658">
        <v>3.1742842504398731E-3</v>
      </c>
      <c r="ER658">
        <v>3.274205678517285E-3</v>
      </c>
      <c r="ES658">
        <v>3.3752110030811754E-3</v>
      </c>
      <c r="ET658">
        <v>3.4773336610402997E-3</v>
      </c>
      <c r="EU658">
        <v>3.4150869340700968E-3</v>
      </c>
      <c r="EV658">
        <v>3.3539707410651844E-3</v>
      </c>
      <c r="EW658">
        <v>3.293964850056843E-3</v>
      </c>
      <c r="EX658">
        <v>3.2350493966318999E-3</v>
      </c>
      <c r="EY658">
        <v>3.1772048773567652E-3</v>
      </c>
      <c r="EZ658">
        <v>3.1204121433210433E-3</v>
      </c>
      <c r="FA658">
        <v>3.0646523937984073E-3</v>
      </c>
      <c r="FB658">
        <v>3.0099071700228045E-3</v>
      </c>
      <c r="FC658">
        <v>2.9561583490778759E-3</v>
      </c>
      <c r="FD658">
        <v>2.9033881378974788E-3</v>
      </c>
      <c r="FE658">
        <v>2.8515790673754862E-3</v>
      </c>
      <c r="FF658">
        <v>2.800713986582778E-3</v>
      </c>
      <c r="FG658">
        <v>2.7507760570895947E-3</v>
      </c>
      <c r="FH658">
        <v>2.7017487473912994E-3</v>
      </c>
      <c r="FI658">
        <v>2.6536158274358115E-3</v>
      </c>
      <c r="FJ658">
        <v>2.606361363250753E-3</v>
      </c>
      <c r="FK658">
        <v>2.5599697116686746E-3</v>
      </c>
      <c r="FL658">
        <v>2.514425515148504E-3</v>
      </c>
      <c r="FM658">
        <v>2.4697136966915978E-3</v>
      </c>
      <c r="FN658">
        <v>2.4258194548506312E-3</v>
      </c>
      <c r="FO658">
        <v>2.3827282588296641E-3</v>
      </c>
      <c r="FP658">
        <v>2.340425843673926E-3</v>
      </c>
      <c r="FQ658">
        <v>2.2988982055474677E-3</v>
      </c>
      <c r="FR658">
        <v>2.2581315970973516E-3</v>
      </c>
      <c r="FS658">
        <v>2.218112522902702E-3</v>
      </c>
      <c r="FT658">
        <v>2.1788277350071714E-3</v>
      </c>
      <c r="FU658">
        <v>2.1402642285333184E-3</v>
      </c>
      <c r="FV658">
        <v>2.1024092373774462E-3</v>
      </c>
      <c r="FW658">
        <v>2.0652502299835416E-3</v>
      </c>
      <c r="FX658">
        <v>2.0287749051947621E-3</v>
      </c>
      <c r="FY658">
        <v>1.9929711881812736E-3</v>
      </c>
      <c r="FZ658">
        <v>1.9578272264430189E-3</v>
      </c>
      <c r="GA658">
        <v>1.9233313858859852E-3</v>
      </c>
      <c r="GB658">
        <v>1.8894722469708649E-3</v>
      </c>
      <c r="GC658">
        <v>1.8562386009327882E-3</v>
      </c>
      <c r="GD658">
        <v>1.8236194460706284E-3</v>
      </c>
      <c r="GE658">
        <v>1.7916039841051278E-3</v>
      </c>
      <c r="GF658">
        <v>1.7601816166041271E-3</v>
      </c>
      <c r="GG658">
        <v>1.729341941474092E-3</v>
      </c>
      <c r="GH658">
        <v>1.6990747495165669E-3</v>
      </c>
      <c r="GI658">
        <v>1.6693700210485478E-3</v>
      </c>
      <c r="GJ658">
        <v>1.6402179225855282E-3</v>
      </c>
      <c r="GK658">
        <v>1.6116088035862117E-3</v>
      </c>
      <c r="GL658">
        <v>1.5835331932577933E-3</v>
      </c>
      <c r="GM658">
        <v>1.5559817974207541E-3</v>
      </c>
      <c r="GN658">
        <v>1.5289454954320776E-3</v>
      </c>
      <c r="GO658">
        <v>1.502415337165951E-3</v>
      </c>
      <c r="GP658">
        <v>1.4763825400509298E-3</v>
      </c>
      <c r="GQ658">
        <v>1.4508384861625185E-3</v>
      </c>
      <c r="GR658">
        <v>1.42577471937028E-3</v>
      </c>
      <c r="GS658">
        <v>1.401182942538535E-3</v>
      </c>
      <c r="GT658">
        <v>1.3770550147796587E-3</v>
      </c>
      <c r="GU658">
        <v>1.3533829487591029E-3</v>
      </c>
      <c r="GV658">
        <v>1.3301589080512823E-3</v>
      </c>
      <c r="GW658">
        <v>1.307375204545345E-3</v>
      </c>
      <c r="GX658">
        <v>1.2850242959001786E-3</v>
      </c>
      <c r="GY658">
        <v>1.2630987830474969E-3</v>
      </c>
      <c r="GZ658">
        <v>1.2415914077424988E-3</v>
      </c>
      <c r="HA658">
        <v>1.2204950501610878E-3</v>
      </c>
      <c r="HB658">
        <v>1.2101488883519871E-3</v>
      </c>
      <c r="HC658">
        <v>3.784540232262229E-2</v>
      </c>
      <c r="HD658">
        <v>3.7851666513488001E-2</v>
      </c>
      <c r="HE658">
        <v>3.787046115978937E-2</v>
      </c>
      <c r="HF658">
        <v>3.790179248332589E-2</v>
      </c>
      <c r="HG658">
        <v>3.7945670856051848E-2</v>
      </c>
      <c r="HH658">
        <v>3.8002110803509799E-2</v>
      </c>
      <c r="HI658">
        <v>3.8071131009639068E-2</v>
      </c>
      <c r="HJ658">
        <v>3.8152754322961335E-2</v>
      </c>
      <c r="HK658">
        <v>3.8247007764144005E-2</v>
      </c>
      <c r="HL658">
        <v>3.8353922534945281E-2</v>
      </c>
      <c r="HM658">
        <v>3.8473534028543033E-2</v>
      </c>
      <c r="HN658">
        <v>3.860588184125182E-2</v>
      </c>
      <c r="HO658">
        <v>3.8751009785630425E-2</v>
      </c>
      <c r="HP658">
        <v>3.8908965904986034E-2</v>
      </c>
      <c r="HQ658">
        <v>3.9079802489278392E-2</v>
      </c>
      <c r="HR658">
        <v>3.9263576092429663E-2</v>
      </c>
      <c r="HS658">
        <v>3.9460347551046368E-2</v>
      </c>
      <c r="HT658">
        <v>3.9670182004559039E-2</v>
      </c>
      <c r="HU658">
        <v>3.9893148916785443E-2</v>
      </c>
      <c r="HV658">
        <v>4.0129322098926272E-2</v>
      </c>
      <c r="HW658">
        <v>4.0378779733999871E-2</v>
      </c>
      <c r="HX658">
        <v>4.0641604402723845E-2</v>
      </c>
      <c r="HY658">
        <v>4.091788311085242E-2</v>
      </c>
      <c r="HZ658">
        <v>4.1207707317979209E-2</v>
      </c>
      <c r="IA658">
        <v>4.1511172967814411E-2</v>
      </c>
      <c r="IB658">
        <v>4.1828380519945176E-2</v>
      </c>
      <c r="IC658">
        <v>4.2159434983092853E-2</v>
      </c>
      <c r="ID658">
        <v>4.2504445949874466E-2</v>
      </c>
      <c r="IE658">
        <v>4.2863527633083078E-2</v>
      </c>
      <c r="IF658">
        <v>4.3236798903495931E-2</v>
      </c>
      <c r="IG658">
        <v>4.362438332922635E-2</v>
      </c>
      <c r="IH658">
        <v>4.4026409216630119E-2</v>
      </c>
      <c r="II658">
        <v>4.4443009652778823E-2</v>
      </c>
      <c r="IJ658">
        <v>4.4874322549518453E-2</v>
      </c>
      <c r="IK658">
        <v>4.5320490689123402E-2</v>
      </c>
      <c r="IL658">
        <v>4.578166177156321E-2</v>
      </c>
      <c r="IM658">
        <v>4.6257988463397175E-2</v>
      </c>
      <c r="IN658">
        <v>4.6749628448313818E-2</v>
      </c>
      <c r="IO658">
        <v>4.7256744479329912E-2</v>
      </c>
      <c r="IP658">
        <v>4.7779504432669137E-2</v>
      </c>
      <c r="IQ658">
        <v>-2.9122996077742148E-2</v>
      </c>
      <c r="IR658">
        <v>-2.8594060054283461E-2</v>
      </c>
      <c r="IS658">
        <v>-2.8074589838495638E-2</v>
      </c>
      <c r="IT658">
        <v>-2.7564413464412751E-2</v>
      </c>
      <c r="IU658">
        <v>-2.7063362042712154E-2</v>
      </c>
      <c r="IV658">
        <v>-2.6571269704805087E-2</v>
      </c>
      <c r="IW658">
        <v>-2.6087973547927076E-2</v>
      </c>
      <c r="IX658">
        <v>-2.5613313581210793E-2</v>
      </c>
      <c r="IY658">
        <v>-2.5147132672722426E-2</v>
      </c>
      <c r="IZ658">
        <v>-2.4689276497444346E-2</v>
      </c>
      <c r="JA658">
        <v>-2.4239593486187552E-2</v>
      </c>
      <c r="JB658">
        <v>-2.3797934775415579E-2</v>
      </c>
      <c r="JC658">
        <v>-2.3364154157965063E-2</v>
      </c>
      <c r="JD658">
        <v>-2.2938108034644779E-2</v>
      </c>
      <c r="JE658">
        <v>-2.2519655366698664E-2</v>
      </c>
      <c r="JF658">
        <v>-2.210865762911603E-2</v>
      </c>
      <c r="JG658">
        <v>-2.1704978764774143E-2</v>
      </c>
      <c r="JH658">
        <v>-2.1308485139397853E-2</v>
      </c>
      <c r="JI658">
        <v>-2.091904549732098E-2</v>
      </c>
      <c r="JJ658">
        <v>-2.0536530918035419E-2</v>
      </c>
      <c r="JK658">
        <v>-2.01608147735131E-2</v>
      </c>
      <c r="JL658">
        <v>-1.9791772686286967E-2</v>
      </c>
      <c r="JM658">
        <v>-1.942928248827688E-2</v>
      </c>
      <c r="JN658">
        <v>-1.9073224180346945E-2</v>
      </c>
      <c r="JO658">
        <v>-1.8723479892581028E-2</v>
      </c>
      <c r="JP658">
        <v>-1.837993384526276E-2</v>
      </c>
      <c r="JQ658">
        <v>-1.8042472310547873E-2</v>
      </c>
      <c r="JR658">
        <v>-1.7710983574815407E-2</v>
      </c>
      <c r="JS658">
        <v>-1.7385357901686278E-2</v>
      </c>
      <c r="JT658">
        <v>-1.7065487495695555E-2</v>
      </c>
      <c r="JU658">
        <v>-1.6751266466608142E-2</v>
      </c>
      <c r="JV658">
        <v>-1.6442590794364578E-2</v>
      </c>
      <c r="JW658">
        <v>-1.613935829464613E-2</v>
      </c>
      <c r="JX658">
        <v>-1.5841468585047633E-2</v>
      </c>
      <c r="JY658">
        <v>-1.5548823051846758E-2</v>
      </c>
      <c r="JZ658">
        <v>-1.5261324817358864E-2</v>
      </c>
      <c r="KA658">
        <v>-1.4978878707866449E-2</v>
      </c>
      <c r="KB658">
        <v>-1.4701391222112786E-2</v>
      </c>
      <c r="KC658">
        <v>-1.4428770500349186E-2</v>
      </c>
      <c r="KD658">
        <v>-1.4160926293925602E-2</v>
      </c>
      <c r="KE658">
        <v>-1.3897769935414622E-2</v>
      </c>
      <c r="KF658">
        <v>-1.3639214309258966E-2</v>
      </c>
      <c r="KG658">
        <v>-1.3385173822932583E-2</v>
      </c>
      <c r="KH658">
        <v>-1.3135564378606093E-2</v>
      </c>
      <c r="KI658">
        <v>-1.289030334530691E-2</v>
      </c>
      <c r="KJ658">
        <v>-1.2649309531564984E-2</v>
      </c>
      <c r="KK658">
        <v>-1.2412503158535095E-2</v>
      </c>
      <c r="KL658">
        <v>-1.2179805833586833E-2</v>
      </c>
      <c r="KM658">
        <v>-1.1951140524353343E-2</v>
      </c>
      <c r="KN658">
        <v>-1.1726431533230554E-2</v>
      </c>
      <c r="KO658">
        <v>-1.1505604472317986E-2</v>
      </c>
      <c r="KP658">
        <v>-1.1288586238793476E-2</v>
      </c>
      <c r="KQ658">
        <v>-1.107530499071315E-2</v>
      </c>
      <c r="KR658">
        <v>-1.0865690123228581E-2</v>
      </c>
      <c r="KS658">
        <v>-1.0659672245213902E-2</v>
      </c>
      <c r="KT658">
        <v>-1.0457183156294406E-2</v>
      </c>
      <c r="KU658">
        <v>-1.0258155824269477E-2</v>
      </c>
      <c r="KV658">
        <v>-1.0062524362922053E-2</v>
      </c>
      <c r="KW658">
        <v>-9.8702240102077395E-3</v>
      </c>
      <c r="KX658">
        <v>-9.6811911068157928E-3</v>
      </c>
      <c r="KY658">
        <v>-6.2641908656850865E-6</v>
      </c>
      <c r="KZ658">
        <v>-1.8794646301378311E-5</v>
      </c>
      <c r="LA658">
        <v>-3.1331323536521882E-5</v>
      </c>
      <c r="LB658">
        <v>-4.3878372725914202E-5</v>
      </c>
      <c r="LC658">
        <v>-5.6439947457896189E-5</v>
      </c>
      <c r="LD658">
        <v>-6.9020206129359797E-5</v>
      </c>
      <c r="LE658">
        <v>-8.1623313322347723E-5</v>
      </c>
      <c r="LF658">
        <v>-9.4253441182701409E-5</v>
      </c>
      <c r="LG658">
        <v>-1.0691477080121229E-4</v>
      </c>
      <c r="LH658">
        <v>-1.1961149359773449E-4</v>
      </c>
      <c r="LI658">
        <v>-1.3234781270871733E-4</v>
      </c>
      <c r="LJ658">
        <v>-1.451279443786154E-4</v>
      </c>
      <c r="LK658">
        <v>-1.5795611935563855E-4</v>
      </c>
      <c r="LL658">
        <v>-1.7083658429230402E-4</v>
      </c>
      <c r="LM658">
        <v>-1.8377360315125185E-4</v>
      </c>
      <c r="LN658">
        <v>-1.9677145861679161E-4</v>
      </c>
      <c r="LO658">
        <v>-2.098344535126482E-4</v>
      </c>
      <c r="LP658">
        <v>-2.2296691222637046E-4</v>
      </c>
      <c r="LQ658">
        <v>-2.3617318214088335E-4</v>
      </c>
      <c r="LR658">
        <v>-2.4945763507364923E-4</v>
      </c>
      <c r="LS658">
        <v>-2.6282466872391857E-4</v>
      </c>
      <c r="LT658">
        <v>-2.7627870812854883E-4</v>
      </c>
      <c r="LU658">
        <v>-2.8982420712687538E-4</v>
      </c>
      <c r="LV658">
        <v>-3.0346564983511242E-4</v>
      </c>
      <c r="LW658">
        <v>-3.1720755213077975E-4</v>
      </c>
      <c r="LX658">
        <v>-3.3105446314764676E-4</v>
      </c>
      <c r="LY658">
        <v>-3.4501096678167845E-4</v>
      </c>
      <c r="LZ658">
        <v>-3.5908168320849556E-4</v>
      </c>
      <c r="MA658">
        <v>-3.7327127041284121E-4</v>
      </c>
      <c r="MB658">
        <v>-3.8758442573056637E-4</v>
      </c>
      <c r="MC658">
        <v>-4.0202588740363904E-4</v>
      </c>
      <c r="MD658">
        <v>-4.1660043614869907E-4</v>
      </c>
      <c r="ME658">
        <v>-4.3131289673966879E-4</v>
      </c>
      <c r="MF658">
        <v>-4.4616813960495443E-4</v>
      </c>
      <c r="MG658">
        <v>-4.6117108243975535E-4</v>
      </c>
      <c r="MH658">
        <v>-4.7632669183402437E-4</v>
      </c>
      <c r="MI658">
        <v>-4.9163998491661212E-4</v>
      </c>
      <c r="MJ658">
        <v>-5.0711603101614251E-4</v>
      </c>
      <c r="MK658">
        <v>-5.227599533391712E-4</v>
      </c>
      <c r="ML658">
        <v>7.6902500510411267E-2</v>
      </c>
      <c r="MM658">
        <v>-5.2893602345866636E-4</v>
      </c>
      <c r="MN658">
        <v>-5.194702157878719E-4</v>
      </c>
      <c r="MO658">
        <v>-5.1017637408287675E-4</v>
      </c>
      <c r="MP658">
        <v>-5.0105142170056181E-4</v>
      </c>
      <c r="MQ658">
        <v>-4.9209233790710699E-4</v>
      </c>
      <c r="MR658">
        <v>-4.8329615687800476E-4</v>
      </c>
      <c r="MS658">
        <v>-4.746599667162492E-4</v>
      </c>
      <c r="MT658">
        <v>-4.6618090848837878E-4</v>
      </c>
      <c r="MU658">
        <v>-4.5785617527805333E-4</v>
      </c>
      <c r="MV658">
        <v>-4.4968301125684722E-4</v>
      </c>
      <c r="MW658">
        <v>-4.4165871077195962E-4</v>
      </c>
      <c r="MX658">
        <v>-4.3378061745052992E-4</v>
      </c>
      <c r="MY658">
        <v>-4.2604612332027225E-4</v>
      </c>
      <c r="MZ658">
        <v>-4.1845266794612624E-4</v>
      </c>
      <c r="NA658">
        <v>-4.1099773758264976E-4</v>
      </c>
      <c r="NB658">
        <v>-4.0367886434186613E-4</v>
      </c>
      <c r="NC658">
        <v>-3.9649362537629056E-4</v>
      </c>
      <c r="ND658">
        <v>-3.89439642076871E-4</v>
      </c>
      <c r="NE658">
        <v>-3.8251457928556676E-4</v>
      </c>
      <c r="NF658">
        <v>-3.7571614452231849E-4</v>
      </c>
      <c r="NG658">
        <v>-3.6904208722614149E-4</v>
      </c>
      <c r="NH658">
        <v>-3.6249019801010157E-4</v>
      </c>
      <c r="NI658">
        <v>-3.5605830792990935E-4</v>
      </c>
      <c r="NJ658">
        <v>-3.4974428776591844E-4</v>
      </c>
      <c r="NK658">
        <v>-3.4354604731826261E-4</v>
      </c>
      <c r="NL658">
        <v>-3.3746153471491427E-4</v>
      </c>
      <c r="NM658">
        <v>-3.3148873573243142E-4</v>
      </c>
      <c r="NN658">
        <v>-3.2562567312916527E-4</v>
      </c>
      <c r="NO658">
        <v>-3.1987040599071521E-4</v>
      </c>
      <c r="NP658">
        <v>-3.1422102908740268E-4</v>
      </c>
      <c r="NQ658">
        <v>-3.0867567224356421E-4</v>
      </c>
      <c r="NR658">
        <v>-3.0323249971844703E-4</v>
      </c>
      <c r="NS658">
        <v>-2.9788970959850069E-4</v>
      </c>
      <c r="NT658">
        <v>-2.9264553320087415E-4</v>
      </c>
      <c r="NU658">
        <v>-2.8749823448790416E-4</v>
      </c>
      <c r="NV658">
        <v>-2.8244610949241915E-4</v>
      </c>
      <c r="NW658">
        <v>-2.7748748575365533E-4</v>
      </c>
      <c r="NX658">
        <v>-2.7262072176360109E-4</v>
      </c>
      <c r="NY658">
        <v>-2.6784420642359528E-4</v>
      </c>
      <c r="NZ658">
        <v>-2.6315635851098214E-4</v>
      </c>
      <c r="OA658">
        <v>-2.5855562615566626E-4</v>
      </c>
      <c r="OB658">
        <v>-2.5404048632637655E-4</v>
      </c>
      <c r="OC658">
        <v>-2.4960944432648221E-4</v>
      </c>
      <c r="OD658">
        <v>-2.4526103329918576E-4</v>
      </c>
      <c r="OE658">
        <v>-2.4099381374193389E-4</v>
      </c>
      <c r="OF658">
        <v>-2.3680637302988267E-4</v>
      </c>
      <c r="OG658">
        <v>-2.326973249482606E-4</v>
      </c>
      <c r="OH658">
        <v>-2.2866530923347638E-4</v>
      </c>
      <c r="OI658">
        <v>-2.2470899112281325E-4</v>
      </c>
      <c r="OJ658">
        <v>-2.2082706091256754E-4</v>
      </c>
      <c r="OK658">
        <v>-2.170182335244864E-4</v>
      </c>
      <c r="OL658">
        <v>-2.1328124808035051E-4</v>
      </c>
      <c r="OM658">
        <v>-2.0961486748457457E-4</v>
      </c>
      <c r="ON658">
        <v>-2.0601787801467457E-4</v>
      </c>
      <c r="OO658">
        <v>-2.0248908891948024E-4</v>
      </c>
      <c r="OP658">
        <v>-1.9902733202494181E-4</v>
      </c>
      <c r="OQ658">
        <v>-1.9563146134742208E-4</v>
      </c>
      <c r="OR658">
        <v>-1.9230035271432534E-4</v>
      </c>
      <c r="OS658">
        <v>-1.8903290339195207E-4</v>
      </c>
      <c r="OT658">
        <v>-9.6811911068157806E-3</v>
      </c>
      <c r="OU658">
        <v>3.7845402322622478E-2</v>
      </c>
      <c r="OV658">
        <v>3.7851666513488223E-2</v>
      </c>
      <c r="OW658">
        <v>3.7870461159789578E-2</v>
      </c>
      <c r="OX658">
        <v>3.7901792483326195E-2</v>
      </c>
      <c r="OY658">
        <v>3.794567085605207E-2</v>
      </c>
      <c r="OZ658">
        <v>3.8002110803509979E-2</v>
      </c>
      <c r="PA658">
        <v>3.8071131009639367E-2</v>
      </c>
      <c r="PB658">
        <v>3.8152754322961793E-2</v>
      </c>
      <c r="PC658">
        <v>3.8247007764144435E-2</v>
      </c>
      <c r="PD658">
        <v>3.8353922534945566E-2</v>
      </c>
      <c r="PE658">
        <v>3.8473534028543338E-2</v>
      </c>
      <c r="PF658">
        <v>3.860588184125207E-2</v>
      </c>
      <c r="PG658">
        <v>3.8751009785630668E-2</v>
      </c>
      <c r="PH658">
        <v>3.8908965904986284E-2</v>
      </c>
      <c r="PI658">
        <v>3.9079802489278594E-2</v>
      </c>
      <c r="PJ658">
        <v>3.9263576092429787E-2</v>
      </c>
      <c r="PK658">
        <v>3.9460347551046583E-2</v>
      </c>
      <c r="PL658">
        <v>3.9670182004559275E-2</v>
      </c>
      <c r="PM658">
        <v>3.9893148916785602E-2</v>
      </c>
      <c r="PN658">
        <v>4.0129322098926522E-2</v>
      </c>
      <c r="PO658">
        <v>4.0378779734000225E-2</v>
      </c>
      <c r="PP658">
        <v>4.0641604402724164E-2</v>
      </c>
      <c r="PQ658">
        <v>4.0917883110852642E-2</v>
      </c>
      <c r="PR658">
        <v>4.1207707317979556E-2</v>
      </c>
      <c r="PS658">
        <v>4.1511172967814758E-2</v>
      </c>
      <c r="PT658">
        <v>4.1828380519945509E-2</v>
      </c>
      <c r="PU658">
        <v>4.2159434983093186E-2</v>
      </c>
      <c r="PV658">
        <v>4.2504445949874847E-2</v>
      </c>
      <c r="PW658">
        <v>4.2863527633083265E-2</v>
      </c>
      <c r="PX658">
        <v>4.3236798903496104E-2</v>
      </c>
      <c r="PY658">
        <v>4.3624383329226593E-2</v>
      </c>
      <c r="PZ658">
        <v>4.4026409216630223E-2</v>
      </c>
      <c r="QA658">
        <v>4.4443009652778906E-2</v>
      </c>
      <c r="QB658">
        <v>4.4874322549518605E-2</v>
      </c>
      <c r="QC658">
        <v>4.5320490689123583E-2</v>
      </c>
      <c r="QD658">
        <v>4.5781661771563356E-2</v>
      </c>
      <c r="QE658">
        <v>4.6257988463397355E-2</v>
      </c>
      <c r="QF658">
        <v>4.674962844831386E-2</v>
      </c>
      <c r="QG658">
        <v>4.7256744479330072E-2</v>
      </c>
      <c r="QH658">
        <v>4.7779504432669234E-2</v>
      </c>
      <c r="QI658">
        <v>-2.9122996077742002E-2</v>
      </c>
      <c r="QJ658">
        <v>-2.8594060054283305E-2</v>
      </c>
      <c r="QK658">
        <v>-2.8074589838495475E-2</v>
      </c>
      <c r="QL658">
        <v>-2.7564413464412602E-2</v>
      </c>
      <c r="QM658">
        <v>-2.7063362042712012E-2</v>
      </c>
      <c r="QN658">
        <v>-2.6571269704804949E-2</v>
      </c>
      <c r="QO658">
        <v>-2.6087973547926954E-2</v>
      </c>
      <c r="QP658">
        <v>-2.5613313581210686E-2</v>
      </c>
      <c r="QQ658">
        <v>-2.5147132672722349E-2</v>
      </c>
      <c r="QR658">
        <v>-2.4689276497444308E-2</v>
      </c>
      <c r="QS658">
        <v>-2.4239593486187472E-2</v>
      </c>
      <c r="QT658">
        <v>-2.3797934775415579E-2</v>
      </c>
      <c r="QU658">
        <v>-2.3364154157965045E-2</v>
      </c>
      <c r="QV658">
        <v>-2.2938108034644755E-2</v>
      </c>
      <c r="QW658">
        <v>-2.2519655366698667E-2</v>
      </c>
      <c r="QX658">
        <v>-2.210865762911602E-2</v>
      </c>
      <c r="QY658">
        <v>-2.170497876477415E-2</v>
      </c>
      <c r="QZ658">
        <v>-2.1308485139397836E-2</v>
      </c>
      <c r="RA658">
        <v>-2.0919045497320959E-2</v>
      </c>
      <c r="RB658">
        <v>-2.0536530918035395E-2</v>
      </c>
      <c r="RC658">
        <v>-2.0160814773513107E-2</v>
      </c>
      <c r="RD658">
        <v>-1.9791772686286978E-2</v>
      </c>
      <c r="RE658">
        <v>-1.942928248827688E-2</v>
      </c>
      <c r="RF658">
        <v>-1.9073224180346973E-2</v>
      </c>
      <c r="RG658">
        <v>-1.8723479892581076E-2</v>
      </c>
      <c r="RH658">
        <v>-1.8379933845262795E-2</v>
      </c>
      <c r="RI658">
        <v>-1.8042472310547904E-2</v>
      </c>
      <c r="RJ658">
        <v>-1.77109835748155E-2</v>
      </c>
      <c r="RK658">
        <v>-1.7385357901686299E-2</v>
      </c>
      <c r="RL658">
        <v>-1.7065487495695576E-2</v>
      </c>
      <c r="RM658">
        <v>-1.675126646660818E-2</v>
      </c>
      <c r="RN658">
        <v>-1.6442590794364623E-2</v>
      </c>
      <c r="RO658">
        <v>-1.6139358294646168E-2</v>
      </c>
      <c r="RP658">
        <v>-1.5841468585047685E-2</v>
      </c>
      <c r="RQ658">
        <v>-1.554882305184681E-2</v>
      </c>
      <c r="RR658">
        <v>-1.5261324817358904E-2</v>
      </c>
      <c r="RS658">
        <v>-1.4978878707866466E-2</v>
      </c>
      <c r="RT658">
        <v>-1.4701391222112798E-2</v>
      </c>
      <c r="RU658">
        <v>-1.442877050034919E-2</v>
      </c>
      <c r="RV658">
        <v>-1.4160926293925602E-2</v>
      </c>
      <c r="RW658">
        <v>-1.3897769935414604E-2</v>
      </c>
      <c r="RX658">
        <v>-1.3639214309258931E-2</v>
      </c>
      <c r="RY658">
        <v>-1.3385173822932543E-2</v>
      </c>
      <c r="RZ658">
        <v>-1.3135564378606067E-2</v>
      </c>
      <c r="SA658">
        <v>-1.289030334530689E-2</v>
      </c>
      <c r="SB658">
        <v>-1.2649309531564963E-2</v>
      </c>
      <c r="SC658">
        <v>-1.2412503158535081E-2</v>
      </c>
      <c r="SD658">
        <v>-1.217980583358682E-2</v>
      </c>
      <c r="SE658">
        <v>-1.1951140524353324E-2</v>
      </c>
      <c r="SF658">
        <v>-1.1726431533230521E-2</v>
      </c>
      <c r="SG658">
        <v>-1.1505604472317956E-2</v>
      </c>
      <c r="SH658">
        <v>-1.1288586238793467E-2</v>
      </c>
      <c r="SI658">
        <v>-1.107530499071311E-2</v>
      </c>
      <c r="SJ658">
        <v>-1.0865690123228527E-2</v>
      </c>
      <c r="SK658">
        <v>-1.0659672245213855E-2</v>
      </c>
      <c r="SL658">
        <v>-1.0457183156294379E-2</v>
      </c>
      <c r="SM658">
        <v>-1.0258155824269468E-2</v>
      </c>
      <c r="SN658">
        <v>-1.0062524362922043E-2</v>
      </c>
      <c r="SO658">
        <v>-9.8702240102077378E-3</v>
      </c>
      <c r="SP658">
        <v>-9.6811911068157824E-3</v>
      </c>
      <c r="SS658" t="s">
        <v>440</v>
      </c>
      <c r="ST658" s="128">
        <v>6.2349513238877483E-2</v>
      </c>
      <c r="SU658" s="43"/>
      <c r="SV658" s="129">
        <f>'Ex 3 - Linear 1-100 AdjSteps'!F58</f>
        <v>6.2349513211440798E-2</v>
      </c>
    </row>
    <row r="659" spans="10:516" x14ac:dyDescent="0.2">
      <c r="J659" s="99">
        <v>141</v>
      </c>
      <c r="K659">
        <v>-3.9720892522190519E-5</v>
      </c>
      <c r="L659">
        <v>-1.1917582681254811E-4</v>
      </c>
      <c r="M659">
        <v>-1.9867021319377575E-4</v>
      </c>
      <c r="N659">
        <v>-2.7823036757102984E-4</v>
      </c>
      <c r="O659">
        <v>-3.578826276213709E-4</v>
      </c>
      <c r="P659">
        <v>-4.3765336151262E-4</v>
      </c>
      <c r="Q659">
        <v>-5.1756897663230285E-4</v>
      </c>
      <c r="R659">
        <v>-5.9765592832957597E-4</v>
      </c>
      <c r="S659">
        <v>-6.7794072867304186E-4</v>
      </c>
      <c r="T659">
        <v>-7.5844995522732477E-4</v>
      </c>
      <c r="U659">
        <v>-8.3921025985133507E-4</v>
      </c>
      <c r="V659">
        <v>-9.2024837752113298E-4</v>
      </c>
      <c r="W659">
        <v>-1.0015911351802997E-3</v>
      </c>
      <c r="X659">
        <v>-1.0832654606207613E-3</v>
      </c>
      <c r="Y659">
        <v>-1.1652983913969875E-3</v>
      </c>
      <c r="Z659">
        <v>-1.2477170837765354E-3</v>
      </c>
      <c r="AA659">
        <v>-1.3305488217298909E-3</v>
      </c>
      <c r="AB659">
        <v>-1.4138210259625791E-3</v>
      </c>
      <c r="AC659">
        <v>-1.4975612629925437E-3</v>
      </c>
      <c r="AD659">
        <v>-1.5817972542757984E-3</v>
      </c>
      <c r="AE659">
        <v>-1.6665568853833606E-3</v>
      </c>
      <c r="AF659">
        <v>-1.7518682152325366E-3</v>
      </c>
      <c r="AG659">
        <v>-1.8377594853755494E-3</v>
      </c>
      <c r="AH659">
        <v>-1.9242591293486809E-3</v>
      </c>
      <c r="AI659">
        <v>-2.0113957820849103E-3</v>
      </c>
      <c r="AJ659">
        <v>-2.0991982893932741E-3</v>
      </c>
      <c r="AK659">
        <v>-2.1876957175080078E-3</v>
      </c>
      <c r="AL659">
        <v>-2.2769173627106582E-3</v>
      </c>
      <c r="AM659">
        <v>-2.3668927610283478E-3</v>
      </c>
      <c r="AN659">
        <v>-2.4576516980114385E-3</v>
      </c>
      <c r="AO659">
        <v>-2.5492242185937491E-3</v>
      </c>
      <c r="AP659">
        <v>-2.6416406370386547E-3</v>
      </c>
      <c r="AQ659">
        <v>-2.7349315469743941E-3</v>
      </c>
      <c r="AR659">
        <v>-2.8291278315217532E-3</v>
      </c>
      <c r="AS659">
        <v>-2.9242606735177031E-3</v>
      </c>
      <c r="AT659">
        <v>-3.0203615658381715E-3</v>
      </c>
      <c r="AU659">
        <v>-3.1174623218234734E-3</v>
      </c>
      <c r="AV659">
        <v>-3.2155950858098648E-3</v>
      </c>
      <c r="AW659">
        <v>-3.3147923437705749E-3</v>
      </c>
      <c r="AX659">
        <v>-3.4150869340700747E-3</v>
      </c>
      <c r="AY659">
        <v>-3.516512058334868E-3</v>
      </c>
      <c r="AZ659">
        <v>-3.4535807673281224E-3</v>
      </c>
      <c r="BA659">
        <v>-3.3917927533256603E-3</v>
      </c>
      <c r="BB659">
        <v>-3.3311275619584248E-3</v>
      </c>
      <c r="BC659">
        <v>-3.2715651105577645E-3</v>
      </c>
      <c r="BD659">
        <v>-3.2130856815072127E-3</v>
      </c>
      <c r="BE659">
        <v>-3.1556699157151481E-3</v>
      </c>
      <c r="BF659">
        <v>-3.0992988062061764E-3</v>
      </c>
      <c r="BG659">
        <v>-3.0439536918289893E-3</v>
      </c>
      <c r="BH659">
        <v>-2.9896162510788101E-3</v>
      </c>
      <c r="BI659">
        <v>-2.9362684960321794E-3</v>
      </c>
      <c r="BJ659">
        <v>-2.8838927663922525E-3</v>
      </c>
      <c r="BK659">
        <v>-2.8324717236424585E-3</v>
      </c>
      <c r="BL659">
        <v>-2.7819883453068187E-3</v>
      </c>
      <c r="BM659">
        <v>-2.732425919314746E-3</v>
      </c>
      <c r="BN659">
        <v>-2.6837680384686831E-3</v>
      </c>
      <c r="BO659">
        <v>-2.6359985950126594E-3</v>
      </c>
      <c r="BP659">
        <v>-2.58910177529994E-3</v>
      </c>
      <c r="BQ659">
        <v>-2.5430620545580838E-3</v>
      </c>
      <c r="BR659">
        <v>-2.4978641917495726E-3</v>
      </c>
      <c r="BS659">
        <v>-2.4534932245264332E-3</v>
      </c>
      <c r="BT659">
        <v>-2.4099344642770784E-3</v>
      </c>
      <c r="BU659">
        <v>-2.3671734912637751E-3</v>
      </c>
      <c r="BV659">
        <v>-2.3251961498491039E-3</v>
      </c>
      <c r="BW659">
        <v>-2.2839885438098724E-3</v>
      </c>
      <c r="BX659">
        <v>-2.2435370317369112E-3</v>
      </c>
      <c r="BY659">
        <v>-2.2038282225191651E-3</v>
      </c>
      <c r="BZ659">
        <v>-2.1648489709107364E-3</v>
      </c>
      <c r="CA659">
        <v>-2.1265863731792373E-3</v>
      </c>
      <c r="CB659">
        <v>-2.0890277628341225E-3</v>
      </c>
      <c r="CC659">
        <v>-2.0521607064335843E-3</v>
      </c>
      <c r="CD659">
        <v>-2.0159729994685496E-3</v>
      </c>
      <c r="CE659">
        <v>-1.9804526623225039E-3</v>
      </c>
      <c r="CF659">
        <v>-1.945587936305728E-3</v>
      </c>
      <c r="CG659">
        <v>-1.9113672797627E-3</v>
      </c>
      <c r="CH659">
        <v>-1.8777793642513569E-3</v>
      </c>
      <c r="CI659">
        <v>-1.8448130707928608E-3</v>
      </c>
      <c r="CJ659">
        <v>-1.8124574861907961E-3</v>
      </c>
      <c r="CK659">
        <v>-1.7807018994184689E-3</v>
      </c>
      <c r="CL659">
        <v>-1.749535798073069E-3</v>
      </c>
      <c r="CM659">
        <v>-1.718948864895689E-3</v>
      </c>
      <c r="CN659">
        <v>-1.6889309743558381E-3</v>
      </c>
      <c r="CO659">
        <v>-1.6594721892995157E-3</v>
      </c>
      <c r="CP659">
        <v>-1.6305627576595604E-3</v>
      </c>
      <c r="CQ659">
        <v>-1.6021931092273828E-3</v>
      </c>
      <c r="CR659">
        <v>-1.5743538524847557E-3</v>
      </c>
      <c r="CS659">
        <v>-1.5470357714948912E-3</v>
      </c>
      <c r="CT659">
        <v>-1.5202298228515719E-3</v>
      </c>
      <c r="CU659">
        <v>-1.4939271326854012E-3</v>
      </c>
      <c r="CV659">
        <v>-1.4681189937262144E-3</v>
      </c>
      <c r="CW659">
        <v>-1.4427968624205717E-3</v>
      </c>
      <c r="CX659">
        <v>-1.4179523561035398E-3</v>
      </c>
      <c r="CY659">
        <v>-1.3935772502236513E-3</v>
      </c>
      <c r="CZ659">
        <v>-1.3696634756202616E-3</v>
      </c>
      <c r="DA659">
        <v>-1.3462031158523046E-3</v>
      </c>
      <c r="DB659">
        <v>-1.3231884045776421E-3</v>
      </c>
      <c r="DC659">
        <v>-1.3006117229820942E-3</v>
      </c>
      <c r="DD659">
        <v>-1.2784655972572585E-3</v>
      </c>
      <c r="DE659">
        <v>-1.2567426961264344E-3</v>
      </c>
      <c r="DF659">
        <v>-1.2460892622720191E-3</v>
      </c>
      <c r="DG659">
        <v>3.9720892522190722E-5</v>
      </c>
      <c r="DH659">
        <v>1.1917582681254905E-4</v>
      </c>
      <c r="DI659">
        <v>1.9867021319377757E-4</v>
      </c>
      <c r="DJ659">
        <v>2.7823036757103201E-4</v>
      </c>
      <c r="DK659">
        <v>3.5788262762137378E-4</v>
      </c>
      <c r="DL659">
        <v>4.3765336151262358E-4</v>
      </c>
      <c r="DM659">
        <v>5.1756897663230643E-4</v>
      </c>
      <c r="DN659">
        <v>5.9765592832958236E-4</v>
      </c>
      <c r="DO659">
        <v>6.7794072867304858E-4</v>
      </c>
      <c r="DP659">
        <v>7.5844995522733193E-4</v>
      </c>
      <c r="DQ659">
        <v>8.3921025985134276E-4</v>
      </c>
      <c r="DR659">
        <v>9.2024837752114155E-4</v>
      </c>
      <c r="DS659">
        <v>1.0015911351803092E-3</v>
      </c>
      <c r="DT659">
        <v>1.0832654606207717E-3</v>
      </c>
      <c r="DU659">
        <v>1.1652983913969996E-3</v>
      </c>
      <c r="DV659">
        <v>1.2477170837765466E-3</v>
      </c>
      <c r="DW659">
        <v>1.330548821729905E-3</v>
      </c>
      <c r="DX659">
        <v>1.4138210259625947E-3</v>
      </c>
      <c r="DY659">
        <v>1.4975612629925595E-3</v>
      </c>
      <c r="DZ659">
        <v>1.5817972542758133E-3</v>
      </c>
      <c r="EA659">
        <v>1.6665568853833786E-3</v>
      </c>
      <c r="EB659">
        <v>1.7518682152325546E-3</v>
      </c>
      <c r="EC659">
        <v>1.8377594853755679E-3</v>
      </c>
      <c r="ED659">
        <v>1.9242591293486975E-3</v>
      </c>
      <c r="EE659">
        <v>2.0113957820849303E-3</v>
      </c>
      <c r="EF659">
        <v>2.0991982893932954E-3</v>
      </c>
      <c r="EG659">
        <v>2.1876957175080286E-3</v>
      </c>
      <c r="EH659">
        <v>2.2769173627106795E-3</v>
      </c>
      <c r="EI659">
        <v>2.3668927610283729E-3</v>
      </c>
      <c r="EJ659">
        <v>2.4576516980114628E-3</v>
      </c>
      <c r="EK659">
        <v>2.549224218593773E-3</v>
      </c>
      <c r="EL659">
        <v>2.6416406370386846E-3</v>
      </c>
      <c r="EM659">
        <v>2.7349315469744153E-3</v>
      </c>
      <c r="EN659">
        <v>2.8291278315217788E-3</v>
      </c>
      <c r="EO659">
        <v>2.9242606735177278E-3</v>
      </c>
      <c r="EP659">
        <v>3.0203615658381958E-3</v>
      </c>
      <c r="EQ659">
        <v>3.1174623218235037E-3</v>
      </c>
      <c r="ER659">
        <v>3.2155950858098917E-3</v>
      </c>
      <c r="ES659">
        <v>3.3147923437706027E-3</v>
      </c>
      <c r="ET659">
        <v>3.4150869340701024E-3</v>
      </c>
      <c r="EU659">
        <v>3.5165120583348902E-3</v>
      </c>
      <c r="EV659">
        <v>3.4535807673281476E-3</v>
      </c>
      <c r="EW659">
        <v>3.391792753325682E-3</v>
      </c>
      <c r="EX659">
        <v>3.3311275619584543E-3</v>
      </c>
      <c r="EY659">
        <v>3.2715651105577966E-3</v>
      </c>
      <c r="EZ659">
        <v>3.2130856815072396E-3</v>
      </c>
      <c r="FA659">
        <v>3.1556699157151819E-3</v>
      </c>
      <c r="FB659">
        <v>3.0992988062062072E-3</v>
      </c>
      <c r="FC659">
        <v>3.0439536918290188E-3</v>
      </c>
      <c r="FD659">
        <v>2.9896162510788453E-3</v>
      </c>
      <c r="FE659">
        <v>2.9362684960322185E-3</v>
      </c>
      <c r="FF659">
        <v>2.8838927663922837E-3</v>
      </c>
      <c r="FG659">
        <v>2.8324717236424884E-3</v>
      </c>
      <c r="FH659">
        <v>2.7819883453068495E-3</v>
      </c>
      <c r="FI659">
        <v>2.732425919314782E-3</v>
      </c>
      <c r="FJ659">
        <v>2.6837680384687187E-3</v>
      </c>
      <c r="FK659">
        <v>2.6359985950126967E-3</v>
      </c>
      <c r="FL659">
        <v>2.5891017752999739E-3</v>
      </c>
      <c r="FM659">
        <v>2.5430620545581172E-3</v>
      </c>
      <c r="FN659">
        <v>2.4978641917495982E-3</v>
      </c>
      <c r="FO659">
        <v>2.4534932245264631E-3</v>
      </c>
      <c r="FP659">
        <v>2.4099344642771153E-3</v>
      </c>
      <c r="FQ659">
        <v>2.3671734912638102E-3</v>
      </c>
      <c r="FR659">
        <v>2.3251961498491364E-3</v>
      </c>
      <c r="FS659">
        <v>2.2839885438099062E-3</v>
      </c>
      <c r="FT659">
        <v>2.2435370317369398E-3</v>
      </c>
      <c r="FU659">
        <v>2.2038282225191959E-3</v>
      </c>
      <c r="FV659">
        <v>2.164848970910772E-3</v>
      </c>
      <c r="FW659">
        <v>2.1265863731792672E-3</v>
      </c>
      <c r="FX659">
        <v>2.0890277628341589E-3</v>
      </c>
      <c r="FY659">
        <v>2.0521607064336186E-3</v>
      </c>
      <c r="FZ659">
        <v>2.0159729994685821E-3</v>
      </c>
      <c r="GA659">
        <v>1.9804526623225381E-3</v>
      </c>
      <c r="GB659">
        <v>1.945587936305757E-3</v>
      </c>
      <c r="GC659">
        <v>1.9113672797627403E-3</v>
      </c>
      <c r="GD659">
        <v>1.877779364251389E-3</v>
      </c>
      <c r="GE659">
        <v>1.8448130707928903E-3</v>
      </c>
      <c r="GF659">
        <v>1.8124574861908289E-3</v>
      </c>
      <c r="GG659">
        <v>1.7807018994184947E-3</v>
      </c>
      <c r="GH659">
        <v>1.7495357980731022E-3</v>
      </c>
      <c r="GI659">
        <v>1.7189488648957192E-3</v>
      </c>
      <c r="GJ659">
        <v>1.6889309743558748E-3</v>
      </c>
      <c r="GK659">
        <v>1.6594721892995452E-3</v>
      </c>
      <c r="GL659">
        <v>1.6305627576595953E-3</v>
      </c>
      <c r="GM659">
        <v>1.6021931092274205E-3</v>
      </c>
      <c r="GN659">
        <v>1.5743538524847854E-3</v>
      </c>
      <c r="GO659">
        <v>1.547035771494925E-3</v>
      </c>
      <c r="GP659">
        <v>1.5202298228516064E-3</v>
      </c>
      <c r="GQ659">
        <v>1.4939271326854368E-3</v>
      </c>
      <c r="GR659">
        <v>1.4681189937262487E-3</v>
      </c>
      <c r="GS659">
        <v>1.4427968624206055E-3</v>
      </c>
      <c r="GT659">
        <v>1.4179523561035762E-3</v>
      </c>
      <c r="GU659">
        <v>1.3935772502236877E-3</v>
      </c>
      <c r="GV659">
        <v>1.3696634756202939E-3</v>
      </c>
      <c r="GW659">
        <v>1.3462031158523358E-3</v>
      </c>
      <c r="GX659">
        <v>1.3231884045776738E-3</v>
      </c>
      <c r="GY659">
        <v>1.300611722982125E-3</v>
      </c>
      <c r="GZ659">
        <v>1.2784655972572928E-3</v>
      </c>
      <c r="HA659">
        <v>1.2567426961264676E-3</v>
      </c>
      <c r="HB659">
        <v>1.2460892622720519E-3</v>
      </c>
      <c r="HC659">
        <v>3.7167942908287795E-2</v>
      </c>
      <c r="HD659">
        <v>3.7174094965715533E-2</v>
      </c>
      <c r="HE659">
        <v>3.7192553174582157E-2</v>
      </c>
      <c r="HF659">
        <v>3.7223323645312438E-2</v>
      </c>
      <c r="HG659">
        <v>3.7266416564195444E-2</v>
      </c>
      <c r="HH659">
        <v>3.7321846196756422E-2</v>
      </c>
      <c r="HI659">
        <v>3.7389630892478862E-2</v>
      </c>
      <c r="HJ659">
        <v>3.7469793090879833E-2</v>
      </c>
      <c r="HK659">
        <v>3.7562359328937624E-2</v>
      </c>
      <c r="HL659">
        <v>3.7667360249876908E-2</v>
      </c>
      <c r="HM659">
        <v>3.7784830613312836E-2</v>
      </c>
      <c r="HN659">
        <v>3.7914809306757752E-2</v>
      </c>
      <c r="HO659">
        <v>3.8057339358495069E-2</v>
      </c>
      <c r="HP659">
        <v>3.8212467951822697E-2</v>
      </c>
      <c r="HQ659">
        <v>3.8380246440673012E-2</v>
      </c>
      <c r="HR659">
        <v>3.8560730366613304E-2</v>
      </c>
      <c r="HS659">
        <v>3.8753979477231866E-2</v>
      </c>
      <c r="HT659">
        <v>3.8960057745917306E-2</v>
      </c>
      <c r="HU659">
        <v>3.9179033393036085E-2</v>
      </c>
      <c r="HV659">
        <v>3.9410978908516331E-2</v>
      </c>
      <c r="HW659">
        <v>3.9655971075845342E-2</v>
      </c>
      <c r="HX659">
        <v>3.9914090997487217E-2</v>
      </c>
      <c r="HY659">
        <v>4.0185424121732011E-2</v>
      </c>
      <c r="HZ659">
        <v>4.0470060270982051E-2</v>
      </c>
      <c r="IA659">
        <v>4.0768093671487191E-2</v>
      </c>
      <c r="IB659">
        <v>4.1079622984537476E-2</v>
      </c>
      <c r="IC659">
        <v>4.1404751339123538E-2</v>
      </c>
      <c r="ID659">
        <v>4.1743586366077709E-2</v>
      </c>
      <c r="IE659">
        <v>4.209624023370296E-2</v>
      </c>
      <c r="IF659">
        <v>4.2462829684905987E-2</v>
      </c>
      <c r="IG659">
        <v>4.2843476075843816E-2</v>
      </c>
      <c r="IH659">
        <v>4.3238305416097418E-2</v>
      </c>
      <c r="II659">
        <v>4.364744841038623E-2</v>
      </c>
      <c r="IJ659">
        <v>4.4071040501836793E-2</v>
      </c>
      <c r="IK659">
        <v>4.4509221916819948E-2</v>
      </c>
      <c r="IL659">
        <v>4.496213771137153E-2</v>
      </c>
      <c r="IM659">
        <v>4.5429937819211855E-2</v>
      </c>
      <c r="IN659">
        <v>4.5912777101379768E-2</v>
      </c>
      <c r="IO659">
        <v>4.6410815397498417E-2</v>
      </c>
      <c r="IP659">
        <v>4.6924217578688442E-2</v>
      </c>
      <c r="IQ659">
        <v>4.745315360214715E-2</v>
      </c>
      <c r="IR659">
        <v>-2.9443278873666327E-2</v>
      </c>
      <c r="IS659">
        <v>-2.8908380842362958E-2</v>
      </c>
      <c r="IT659">
        <v>-2.8383052671814187E-2</v>
      </c>
      <c r="IU659">
        <v>-2.7867120456830725E-2</v>
      </c>
      <c r="IV659">
        <v>-2.7360413402670276E-2</v>
      </c>
      <c r="IW659">
        <v>-2.6862763768497441E-2</v>
      </c>
      <c r="IX659">
        <v>-2.6374006811854672E-2</v>
      </c>
      <c r="IY659">
        <v>-2.5893980734125785E-2</v>
      </c>
      <c r="IZ659">
        <v>-2.5422526626973817E-2</v>
      </c>
      <c r="JA659">
        <v>-2.4959488419736039E-2</v>
      </c>
      <c r="JB659">
        <v>-2.4504712827757975E-2</v>
      </c>
      <c r="JC659">
        <v>-2.4058049301650061E-2</v>
      </c>
      <c r="JD659">
        <v>-2.3619349977449557E-2</v>
      </c>
      <c r="JE659">
        <v>-2.318846962767138E-2</v>
      </c>
      <c r="JF659">
        <v>-2.2765265613232069E-2</v>
      </c>
      <c r="JG659">
        <v>-2.2349597836230216E-2</v>
      </c>
      <c r="JH659">
        <v>-2.1941328693568286E-2</v>
      </c>
      <c r="JI659">
        <v>-2.1540323031400598E-2</v>
      </c>
      <c r="JJ659">
        <v>-2.114644810039161E-2</v>
      </c>
      <c r="JK659">
        <v>-2.0759573511770487E-2</v>
      </c>
      <c r="JL659">
        <v>-2.0379571194167046E-2</v>
      </c>
      <c r="JM659">
        <v>-2.000631535121505E-2</v>
      </c>
      <c r="JN659">
        <v>-1.9639682419908197E-2</v>
      </c>
      <c r="JO659">
        <v>-1.9279551029695838E-2</v>
      </c>
      <c r="JP659">
        <v>-1.8925801962304437E-2</v>
      </c>
      <c r="JQ659">
        <v>-1.8578318112271119E-2</v>
      </c>
      <c r="JR659">
        <v>-1.8236984448177222E-2</v>
      </c>
      <c r="JS659">
        <v>-1.7901687974568151E-2</v>
      </c>
      <c r="JT659">
        <v>-1.7572317694547136E-2</v>
      </c>
      <c r="JU659">
        <v>-1.7248764573030734E-2</v>
      </c>
      <c r="JV659">
        <v>-1.6930921500653812E-2</v>
      </c>
      <c r="JW659">
        <v>-1.6618683258311891E-2</v>
      </c>
      <c r="JX659">
        <v>-1.6311946482329268E-2</v>
      </c>
      <c r="JY659">
        <v>-1.6010609630241531E-2</v>
      </c>
      <c r="JZ659">
        <v>-1.5714572947180615E-2</v>
      </c>
      <c r="KA659">
        <v>-1.542373843285216E-2</v>
      </c>
      <c r="KB659">
        <v>-1.5138009809092967E-2</v>
      </c>
      <c r="KC659">
        <v>-1.4857292487999427E-2</v>
      </c>
      <c r="KD659">
        <v>-1.4581493540614759E-2</v>
      </c>
      <c r="KE659">
        <v>-1.4310521666165742E-2</v>
      </c>
      <c r="KF659">
        <v>-1.4044287161838457E-2</v>
      </c>
      <c r="KG659">
        <v>-1.3782701893083027E-2</v>
      </c>
      <c r="KH659">
        <v>-1.3525679264437295E-2</v>
      </c>
      <c r="KI659">
        <v>-1.327313419086038E-2</v>
      </c>
      <c r="KJ659">
        <v>-1.3024983069565902E-2</v>
      </c>
      <c r="KK659">
        <v>-1.278114375234604E-2</v>
      </c>
      <c r="KL659">
        <v>-1.2541535518377125E-2</v>
      </c>
      <c r="KM659">
        <v>-1.2306079047497758E-2</v>
      </c>
      <c r="KN659">
        <v>-1.2074696393950528E-2</v>
      </c>
      <c r="KO659">
        <v>-1.1847310960578788E-2</v>
      </c>
      <c r="KP659">
        <v>-1.1623847473469853E-2</v>
      </c>
      <c r="KQ659">
        <v>-1.1404231957036333E-2</v>
      </c>
      <c r="KR659">
        <v>-1.1188391709526919E-2</v>
      </c>
      <c r="KS659">
        <v>-1.0976255278959495E-2</v>
      </c>
      <c r="KT659">
        <v>-1.0767752439467201E-2</v>
      </c>
      <c r="KU659">
        <v>-1.0562814168051113E-2</v>
      </c>
      <c r="KV659">
        <v>-1.0361372621730659E-2</v>
      </c>
      <c r="KW659">
        <v>-1.0163361115084759E-2</v>
      </c>
      <c r="KX659">
        <v>-9.9687140981762953E-3</v>
      </c>
      <c r="KY659">
        <v>-6.1520574276793524E-6</v>
      </c>
      <c r="KZ659">
        <v>-1.845820886658999E-5</v>
      </c>
      <c r="LA659">
        <v>-3.0770470730349311E-5</v>
      </c>
      <c r="LB659">
        <v>-4.3092918883055312E-5</v>
      </c>
      <c r="LC659">
        <v>-5.5429632560885983E-5</v>
      </c>
      <c r="LD659">
        <v>-6.7784695722493613E-5</v>
      </c>
      <c r="LE659">
        <v>-8.0162198400962918E-5</v>
      </c>
      <c r="LF659">
        <v>-9.2566238057780067E-5</v>
      </c>
      <c r="LG659">
        <v>-1.0500092093925978E-4</v>
      </c>
      <c r="LH659">
        <v>-1.1747036343588269E-4</v>
      </c>
      <c r="LI659">
        <v>-1.2997869344498863E-4</v>
      </c>
      <c r="LJ659">
        <v>-1.4253005173728051E-4</v>
      </c>
      <c r="LK659">
        <v>-1.5512859332758938E-4</v>
      </c>
      <c r="LL659">
        <v>-1.677784888503545E-4</v>
      </c>
      <c r="LM659">
        <v>-1.8048392594027525E-4</v>
      </c>
      <c r="LN659">
        <v>-1.9324911061858912E-4</v>
      </c>
      <c r="LO659">
        <v>-2.0607826868543889E-4</v>
      </c>
      <c r="LP659">
        <v>-2.1897564711878469E-4</v>
      </c>
      <c r="LQ659">
        <v>-2.3194551548032783E-4</v>
      </c>
      <c r="LR659">
        <v>-2.4499216732891269E-4</v>
      </c>
      <c r="LS659">
        <v>-2.5811992164186874E-4</v>
      </c>
      <c r="LT659">
        <v>-2.7133312424477182E-4</v>
      </c>
      <c r="LU659">
        <v>-2.8463614925008685E-4</v>
      </c>
      <c r="LV659">
        <v>-2.9803340050518442E-4</v>
      </c>
      <c r="LW659">
        <v>-3.1152931305018973E-4</v>
      </c>
      <c r="LX659">
        <v>-3.2512835458616527E-4</v>
      </c>
      <c r="LY659">
        <v>-3.3883502695410372E-4</v>
      </c>
      <c r="LZ659">
        <v>-3.5265386762522099E-4</v>
      </c>
      <c r="MA659">
        <v>-3.6658945120304537E-4</v>
      </c>
      <c r="MB659">
        <v>-3.8064639093780063E-4</v>
      </c>
      <c r="MC659">
        <v>-3.9482934025357908E-4</v>
      </c>
      <c r="MD659">
        <v>-4.0914299428881798E-4</v>
      </c>
      <c r="ME659">
        <v>-4.2359209145058157E-4</v>
      </c>
      <c r="MF659">
        <v>-4.3818141498316925E-4</v>
      </c>
      <c r="MG659">
        <v>-4.5291579455156606E-4</v>
      </c>
      <c r="MH659">
        <v>-4.6780010784025776E-4</v>
      </c>
      <c r="MI659">
        <v>-4.8283928216794834E-4</v>
      </c>
      <c r="MJ659">
        <v>-4.9803829611870065E-4</v>
      </c>
      <c r="MK659">
        <v>-5.1340218119005725E-4</v>
      </c>
      <c r="ML659">
        <v>-5.2893602345866712E-4</v>
      </c>
      <c r="MM659">
        <v>7.6896432475813445E-2</v>
      </c>
      <c r="MN659">
        <v>-5.348980313033473E-4</v>
      </c>
      <c r="MO659">
        <v>-5.2532817054875679E-4</v>
      </c>
      <c r="MP659">
        <v>-5.1593221498346222E-4</v>
      </c>
      <c r="MQ659">
        <v>-5.0670705416046432E-4</v>
      </c>
      <c r="MR659">
        <v>-4.9764963417283563E-4</v>
      </c>
      <c r="MS659">
        <v>-4.8875695664275234E-4</v>
      </c>
      <c r="MT659">
        <v>-4.8002607772890441E-4</v>
      </c>
      <c r="MU659">
        <v>-4.7145410715196726E-4</v>
      </c>
      <c r="MV659">
        <v>-4.6303820723779819E-4</v>
      </c>
      <c r="MW659">
        <v>-4.5477559197805098E-4</v>
      </c>
      <c r="MX659">
        <v>-4.4666352610789274E-4</v>
      </c>
      <c r="MY659">
        <v>-4.3869932420051802E-4</v>
      </c>
      <c r="MZ659">
        <v>-4.3088034977816359E-4</v>
      </c>
      <c r="NA659">
        <v>-4.2320401443932392E-4</v>
      </c>
      <c r="NB659">
        <v>-4.1566777700188676E-4</v>
      </c>
      <c r="NC659">
        <v>-4.0826914266189635E-4</v>
      </c>
      <c r="ND659">
        <v>-4.0100566216767092E-4</v>
      </c>
      <c r="NE659">
        <v>-3.9387493100899863E-4</v>
      </c>
      <c r="NF659">
        <v>-3.8687458862114829E-4</v>
      </c>
      <c r="NG659">
        <v>-3.8000231760342305E-4</v>
      </c>
      <c r="NH659">
        <v>-3.7325584295200867E-4</v>
      </c>
      <c r="NI659">
        <v>-3.6663293130685085E-4</v>
      </c>
      <c r="NJ659">
        <v>-3.601313902123219E-4</v>
      </c>
      <c r="NK659">
        <v>-3.5374906739143162E-4</v>
      </c>
      <c r="NL659">
        <v>-3.4748385003332898E-4</v>
      </c>
      <c r="NM659">
        <v>-3.4133366409388024E-4</v>
      </c>
      <c r="NN659">
        <v>-3.3529647360907319E-4</v>
      </c>
      <c r="NO659">
        <v>-3.293702800210292E-4</v>
      </c>
      <c r="NP659">
        <v>-3.2355312151639913E-4</v>
      </c>
      <c r="NQ659">
        <v>-3.1784307237692222E-4</v>
      </c>
      <c r="NR659">
        <v>-3.1223824234193352E-4</v>
      </c>
      <c r="NS659">
        <v>-3.0673677598261275E-4</v>
      </c>
      <c r="NT659">
        <v>-3.0133685208775856E-4</v>
      </c>
      <c r="NU659">
        <v>-2.9603668306089356E-4</v>
      </c>
      <c r="NV659">
        <v>-2.908345143284962E-4</v>
      </c>
      <c r="NW659">
        <v>-2.8572862375916656E-4</v>
      </c>
      <c r="NX659">
        <v>-2.8071732109352681E-4</v>
      </c>
      <c r="NY659">
        <v>-2.7579894738468091E-4</v>
      </c>
      <c r="NZ659">
        <v>-2.7097187444903093E-4</v>
      </c>
      <c r="OA659">
        <v>-2.6623450432728193E-4</v>
      </c>
      <c r="OB659">
        <v>-2.615852687554536E-4</v>
      </c>
      <c r="OC659">
        <v>-2.5702262864571955E-4</v>
      </c>
      <c r="OD659">
        <v>-2.5254507357690543E-4</v>
      </c>
      <c r="OE659">
        <v>-2.4815112129448038E-4</v>
      </c>
      <c r="OF659">
        <v>-2.4383931721986426E-4</v>
      </c>
      <c r="OG659">
        <v>-2.3960823396890945E-4</v>
      </c>
      <c r="OH659">
        <v>-2.3545647087937164E-4</v>
      </c>
      <c r="OI659">
        <v>-2.3138265354723749E-4</v>
      </c>
      <c r="OJ659">
        <v>-2.2738543337174044E-4</v>
      </c>
      <c r="OK659">
        <v>-2.234634871089138E-4</v>
      </c>
      <c r="OL659">
        <v>-2.1961551643354834E-4</v>
      </c>
      <c r="OM659">
        <v>-2.1584024750939112E-4</v>
      </c>
      <c r="ON659">
        <v>-2.1213643056745132E-4</v>
      </c>
      <c r="OO659">
        <v>-2.0850283949227962E-4</v>
      </c>
      <c r="OP659">
        <v>-2.0493827141606955E-4</v>
      </c>
      <c r="OQ659">
        <v>-2.0144154632046194E-4</v>
      </c>
      <c r="OR659">
        <v>-1.9801150664590917E-4</v>
      </c>
      <c r="OS659">
        <v>-1.9464701690847448E-4</v>
      </c>
      <c r="OT659">
        <v>-9.9687140981762814E-3</v>
      </c>
      <c r="OU659">
        <v>3.7167942908288128E-2</v>
      </c>
      <c r="OV659">
        <v>3.7174094965715797E-2</v>
      </c>
      <c r="OW659">
        <v>3.7192553174582435E-2</v>
      </c>
      <c r="OX659">
        <v>3.7223323645312827E-2</v>
      </c>
      <c r="OY659">
        <v>3.7266416564195874E-2</v>
      </c>
      <c r="OZ659">
        <v>3.7321846196756776E-2</v>
      </c>
      <c r="PA659">
        <v>3.7389630892479257E-2</v>
      </c>
      <c r="PB659">
        <v>3.7469793090880298E-2</v>
      </c>
      <c r="PC659">
        <v>3.7562359328938012E-2</v>
      </c>
      <c r="PD659">
        <v>3.7667360249877234E-2</v>
      </c>
      <c r="PE659">
        <v>3.7784830613313218E-2</v>
      </c>
      <c r="PF659">
        <v>3.7914809306758168E-2</v>
      </c>
      <c r="PG659">
        <v>3.8057339358495451E-2</v>
      </c>
      <c r="PH659">
        <v>3.821246795182303E-2</v>
      </c>
      <c r="PI659">
        <v>3.838024644067331E-2</v>
      </c>
      <c r="PJ659">
        <v>3.8560730366613553E-2</v>
      </c>
      <c r="PK659">
        <v>3.8753979477232157E-2</v>
      </c>
      <c r="PL659">
        <v>3.8960057745917653E-2</v>
      </c>
      <c r="PM659">
        <v>3.9179033393036425E-2</v>
      </c>
      <c r="PN659">
        <v>3.9410978908516775E-2</v>
      </c>
      <c r="PO659">
        <v>3.9655971075845703E-2</v>
      </c>
      <c r="PP659">
        <v>3.991409099748755E-2</v>
      </c>
      <c r="PQ659">
        <v>4.0185424121732288E-2</v>
      </c>
      <c r="PR659">
        <v>4.0470060270982433E-2</v>
      </c>
      <c r="PS659">
        <v>4.0768093671487676E-2</v>
      </c>
      <c r="PT659">
        <v>4.1079622984537836E-2</v>
      </c>
      <c r="PU659">
        <v>4.1404751339124066E-2</v>
      </c>
      <c r="PV659">
        <v>4.1743586366078118E-2</v>
      </c>
      <c r="PW659">
        <v>4.2096240233703265E-2</v>
      </c>
      <c r="PX659">
        <v>4.2462829684906341E-2</v>
      </c>
      <c r="PY659">
        <v>4.2843476075844059E-2</v>
      </c>
      <c r="PZ659">
        <v>4.3238305416097612E-2</v>
      </c>
      <c r="QA659">
        <v>4.3647448410386425E-2</v>
      </c>
      <c r="QB659">
        <v>4.4071040501837001E-2</v>
      </c>
      <c r="QC659">
        <v>4.4509221916820212E-2</v>
      </c>
      <c r="QD659">
        <v>4.4962137711371787E-2</v>
      </c>
      <c r="QE659">
        <v>4.5429937819212007E-2</v>
      </c>
      <c r="QF659">
        <v>4.5912777101379892E-2</v>
      </c>
      <c r="QG659">
        <v>4.6410815397498674E-2</v>
      </c>
      <c r="QH659">
        <v>4.692421757868874E-2</v>
      </c>
      <c r="QI659">
        <v>4.7453153602147344E-2</v>
      </c>
      <c r="QJ659">
        <v>-2.9443278873666125E-2</v>
      </c>
      <c r="QK659">
        <v>-2.8908380842362805E-2</v>
      </c>
      <c r="QL659">
        <v>-2.8383052671814044E-2</v>
      </c>
      <c r="QM659">
        <v>-2.7867120456830558E-2</v>
      </c>
      <c r="QN659">
        <v>-2.7360413402670151E-2</v>
      </c>
      <c r="QO659">
        <v>-2.6862763768497337E-2</v>
      </c>
      <c r="QP659">
        <v>-2.6374006811854554E-2</v>
      </c>
      <c r="QQ659">
        <v>-2.5893980734125677E-2</v>
      </c>
      <c r="QR659">
        <v>-2.5422526626973738E-2</v>
      </c>
      <c r="QS659">
        <v>-2.4959488419735946E-2</v>
      </c>
      <c r="QT659">
        <v>-2.4504712827757961E-2</v>
      </c>
      <c r="QU659">
        <v>-2.4058049301650061E-2</v>
      </c>
      <c r="QV659">
        <v>-2.3619349977449539E-2</v>
      </c>
      <c r="QW659">
        <v>-2.3188469627671404E-2</v>
      </c>
      <c r="QX659">
        <v>-2.2765265613232073E-2</v>
      </c>
      <c r="QY659">
        <v>-2.2349597836230198E-2</v>
      </c>
      <c r="QZ659">
        <v>-2.1941328693568261E-2</v>
      </c>
      <c r="RA659">
        <v>-2.1540323031400591E-2</v>
      </c>
      <c r="RB659">
        <v>-2.1146448100391603E-2</v>
      </c>
      <c r="RC659">
        <v>-2.075957351177049E-2</v>
      </c>
      <c r="RD659">
        <v>-2.0379571194167074E-2</v>
      </c>
      <c r="RE659">
        <v>-2.0006315351215061E-2</v>
      </c>
      <c r="RF659">
        <v>-1.9639682419908228E-2</v>
      </c>
      <c r="RG659">
        <v>-1.9279551029695922E-2</v>
      </c>
      <c r="RH659">
        <v>-1.8925801962304475E-2</v>
      </c>
      <c r="RI659">
        <v>-1.8578318112271168E-2</v>
      </c>
      <c r="RJ659">
        <v>-1.8236984448177309E-2</v>
      </c>
      <c r="RK659">
        <v>-1.7901687974568214E-2</v>
      </c>
      <c r="RL659">
        <v>-1.7572317694547174E-2</v>
      </c>
      <c r="RM659">
        <v>-1.7248764573030761E-2</v>
      </c>
      <c r="RN659">
        <v>-1.6930921500653846E-2</v>
      </c>
      <c r="RO659">
        <v>-1.6618683258311909E-2</v>
      </c>
      <c r="RP659">
        <v>-1.6311946482329309E-2</v>
      </c>
      <c r="RQ659">
        <v>-1.6010609630241562E-2</v>
      </c>
      <c r="RR659">
        <v>-1.5714572947180663E-2</v>
      </c>
      <c r="RS659">
        <v>-1.542373843285216E-2</v>
      </c>
      <c r="RT659">
        <v>-1.5138009809092981E-2</v>
      </c>
      <c r="RU659">
        <v>-1.485729248799943E-2</v>
      </c>
      <c r="RV659">
        <v>-1.4581493540614767E-2</v>
      </c>
      <c r="RW659">
        <v>-1.4310521666165713E-2</v>
      </c>
      <c r="RX659">
        <v>-1.4044287161838422E-2</v>
      </c>
      <c r="RY659">
        <v>-1.3782701893082972E-2</v>
      </c>
      <c r="RZ659">
        <v>-1.3525679264437242E-2</v>
      </c>
      <c r="SA659">
        <v>-1.3273134190860354E-2</v>
      </c>
      <c r="SB659">
        <v>-1.3024983069565888E-2</v>
      </c>
      <c r="SC659">
        <v>-1.2781143752346019E-2</v>
      </c>
      <c r="SD659">
        <v>-1.2541535518377112E-2</v>
      </c>
      <c r="SE659">
        <v>-1.2306079047497726E-2</v>
      </c>
      <c r="SF659">
        <v>-1.2074696393950497E-2</v>
      </c>
      <c r="SG659">
        <v>-1.1847310960578762E-2</v>
      </c>
      <c r="SH659">
        <v>-1.1623847473469825E-2</v>
      </c>
      <c r="SI659">
        <v>-1.1404231957036286E-2</v>
      </c>
      <c r="SJ659">
        <v>-1.1188391709526863E-2</v>
      </c>
      <c r="SK659">
        <v>-1.0976255278959443E-2</v>
      </c>
      <c r="SL659">
        <v>-1.0767752439467175E-2</v>
      </c>
      <c r="SM659">
        <v>-1.0562814168051105E-2</v>
      </c>
      <c r="SN659">
        <v>-1.036137262173065E-2</v>
      </c>
      <c r="SO659">
        <v>-1.0163361115084753E-2</v>
      </c>
      <c r="SP659">
        <v>-9.9687140981762901E-3</v>
      </c>
      <c r="SS659" t="s">
        <v>442</v>
      </c>
      <c r="ST659" s="128">
        <v>6.1233412943185891E-2</v>
      </c>
      <c r="SU659" s="43"/>
      <c r="SV659" s="129">
        <f>'Ex 3 - Linear 1-100 AdjSteps'!F59</f>
        <v>6.1233412915595205E-2</v>
      </c>
    </row>
    <row r="660" spans="10:516" x14ac:dyDescent="0.2">
      <c r="J660" s="99">
        <v>142</v>
      </c>
      <c r="K660">
        <v>-3.9010049787999638E-5</v>
      </c>
      <c r="L660">
        <v>-1.1704306329185033E-4</v>
      </c>
      <c r="M660">
        <v>-1.9511482285429599E-4</v>
      </c>
      <c r="N660">
        <v>-2.7325117343261464E-4</v>
      </c>
      <c r="O660">
        <v>-3.5147798136636436E-4</v>
      </c>
      <c r="P660">
        <v>-4.2982114294019906E-4</v>
      </c>
      <c r="Q660">
        <v>-5.0830659295660573E-4</v>
      </c>
      <c r="R660">
        <v>-5.869603133213839E-4</v>
      </c>
      <c r="S660">
        <v>-6.6580834164473013E-4</v>
      </c>
      <c r="T660">
        <v>-7.4487677986074695E-4</v>
      </c>
      <c r="U660">
        <v>-8.2419180286826368E-4</v>
      </c>
      <c r="V660">
        <v>-9.0377966719579737E-4</v>
      </c>
      <c r="W660">
        <v>-9.836667196935372E-4</v>
      </c>
      <c r="X660">
        <v>-1.0638794062552415E-3</v>
      </c>
      <c r="Y660">
        <v>-1.1444442805729174E-3</v>
      </c>
      <c r="Z660">
        <v>-1.2253880129271641E-3</v>
      </c>
      <c r="AA660">
        <v>-1.3067373990161544E-3</v>
      </c>
      <c r="AB660">
        <v>-1.3885193688260966E-3</v>
      </c>
      <c r="AC660">
        <v>-1.4707609955461596E-3</v>
      </c>
      <c r="AD660">
        <v>-1.5534895045308326E-3</v>
      </c>
      <c r="AE660">
        <v>-1.6367322823126103E-3</v>
      </c>
      <c r="AF660">
        <v>-1.7205168856680726E-3</v>
      </c>
      <c r="AG660">
        <v>-1.8048710507403141E-3</v>
      </c>
      <c r="AH660">
        <v>-1.8898227022207243E-3</v>
      </c>
      <c r="AI660">
        <v>-1.9753999625932339E-3</v>
      </c>
      <c r="AJ660">
        <v>-2.0616311614439884E-3</v>
      </c>
      <c r="AK660">
        <v>-2.1485448448396237E-3</v>
      </c>
      <c r="AL660">
        <v>-2.2361697847771674E-3</v>
      </c>
      <c r="AM660">
        <v>-2.3245349887087595E-3</v>
      </c>
      <c r="AN660">
        <v>-2.4136697091443199E-3</v>
      </c>
      <c r="AO660">
        <v>-2.5036034533353051E-3</v>
      </c>
      <c r="AP660">
        <v>-2.5943659930428549E-3</v>
      </c>
      <c r="AQ660">
        <v>-2.685987374393432E-3</v>
      </c>
      <c r="AR660">
        <v>-2.7784979278253391E-3</v>
      </c>
      <c r="AS660">
        <v>-2.8719282781293465E-3</v>
      </c>
      <c r="AT660">
        <v>-2.9663093545867301E-3</v>
      </c>
      <c r="AU660">
        <v>-3.0616724012081827E-3</v>
      </c>
      <c r="AV660">
        <v>-3.1580489870767984E-3</v>
      </c>
      <c r="AW660">
        <v>-3.2554710167987735E-3</v>
      </c>
      <c r="AX660">
        <v>-3.3539707410651614E-3</v>
      </c>
      <c r="AY660">
        <v>-3.4535807673281246E-3</v>
      </c>
      <c r="AZ660">
        <v>-3.5543340705953604E-3</v>
      </c>
      <c r="BA660">
        <v>-3.4907434792297268E-3</v>
      </c>
      <c r="BB660">
        <v>-3.4283084672515466E-3</v>
      </c>
      <c r="BC660">
        <v>-3.3670083661088931E-3</v>
      </c>
      <c r="BD660">
        <v>-3.3068228829518961E-3</v>
      </c>
      <c r="BE660">
        <v>-3.2477320939150018E-3</v>
      </c>
      <c r="BF660">
        <v>-3.1897164375213637E-3</v>
      </c>
      <c r="BG660">
        <v>-3.1327567082071318E-3</v>
      </c>
      <c r="BH660">
        <v>-3.0768340499637229E-3</v>
      </c>
      <c r="BI660">
        <v>-3.0219299500955999E-3</v>
      </c>
      <c r="BJ660">
        <v>-2.9680262330918955E-3</v>
      </c>
      <c r="BK660">
        <v>-2.9151050546094991E-3</v>
      </c>
      <c r="BL660">
        <v>-2.8631488955659316E-3</v>
      </c>
      <c r="BM660">
        <v>-2.812140556339719E-3</v>
      </c>
      <c r="BN660">
        <v>-2.7620631510766819E-3</v>
      </c>
      <c r="BO660">
        <v>-2.7129001020999885E-3</v>
      </c>
      <c r="BP660">
        <v>-2.6646351344222709E-3</v>
      </c>
      <c r="BQ660">
        <v>-2.6172522703579405E-3</v>
      </c>
      <c r="BR660">
        <v>-2.5707358242339088E-3</v>
      </c>
      <c r="BS660">
        <v>-2.5250703971970091E-3</v>
      </c>
      <c r="BT660">
        <v>-2.48024087211631E-3</v>
      </c>
      <c r="BU660">
        <v>-2.4362324085787407E-3</v>
      </c>
      <c r="BV660">
        <v>-2.3930304379763271E-3</v>
      </c>
      <c r="BW660">
        <v>-2.3506206586833382E-3</v>
      </c>
      <c r="BX660">
        <v>-2.3089890313219004E-3</v>
      </c>
      <c r="BY660">
        <v>-2.268121774114363E-3</v>
      </c>
      <c r="BZ660">
        <v>-2.2280053583209865E-3</v>
      </c>
      <c r="CA660">
        <v>-2.1886265037613472E-3</v>
      </c>
      <c r="CB660">
        <v>-2.1499721744180915E-3</v>
      </c>
      <c r="CC660">
        <v>-2.1120295741214202E-3</v>
      </c>
      <c r="CD660">
        <v>-2.0747861423130918E-3</v>
      </c>
      <c r="CE660">
        <v>-2.0382295498883223E-3</v>
      </c>
      <c r="CF660">
        <v>-2.00234769511437E-3</v>
      </c>
      <c r="CG660">
        <v>-1.967128699624331E-3</v>
      </c>
      <c r="CH660">
        <v>-1.9325609044849648E-3</v>
      </c>
      <c r="CI660">
        <v>-1.8986328663370545E-3</v>
      </c>
      <c r="CJ660">
        <v>-1.8653333536072247E-3</v>
      </c>
      <c r="CK660">
        <v>-1.8326513427898042E-3</v>
      </c>
      <c r="CL660">
        <v>-1.8005760147976181E-3</v>
      </c>
      <c r="CM660">
        <v>-1.7690967513803858E-3</v>
      </c>
      <c r="CN660">
        <v>-1.7382031316097049E-3</v>
      </c>
      <c r="CO660">
        <v>-1.7078849284292285E-3</v>
      </c>
      <c r="CP660">
        <v>-1.678132105269131E-3</v>
      </c>
      <c r="CQ660">
        <v>-1.6489348127235954E-3</v>
      </c>
      <c r="CR660">
        <v>-1.6202833852902308E-3</v>
      </c>
      <c r="CS660">
        <v>-1.5921683381704035E-3</v>
      </c>
      <c r="CT660">
        <v>-1.5645803641293958E-3</v>
      </c>
      <c r="CU660">
        <v>-1.5375103304152966E-3</v>
      </c>
      <c r="CV660">
        <v>-1.5109492757357267E-3</v>
      </c>
      <c r="CW660">
        <v>-1.4848884072912458E-3</v>
      </c>
      <c r="CX660">
        <v>-1.4593190978645966E-3</v>
      </c>
      <c r="CY660">
        <v>-1.4342328829647258E-3</v>
      </c>
      <c r="CZ660">
        <v>-1.409621458024711E-3</v>
      </c>
      <c r="DA660">
        <v>-1.3854766756525854E-3</v>
      </c>
      <c r="DB660">
        <v>-1.3617905429342515E-3</v>
      </c>
      <c r="DC660">
        <v>-1.3385552187874386E-3</v>
      </c>
      <c r="DD660">
        <v>-1.3157630113660545E-3</v>
      </c>
      <c r="DE660">
        <v>-1.2934063755138106E-3</v>
      </c>
      <c r="DF660">
        <v>-1.2824421428901498E-3</v>
      </c>
      <c r="DG660">
        <v>3.9010049787999896E-5</v>
      </c>
      <c r="DH660">
        <v>1.1704306329185147E-4</v>
      </c>
      <c r="DI660">
        <v>1.951148228542971E-4</v>
      </c>
      <c r="DJ660">
        <v>2.7325117343261692E-4</v>
      </c>
      <c r="DK660">
        <v>3.5147798136636772E-4</v>
      </c>
      <c r="DL660">
        <v>4.2982114294020355E-4</v>
      </c>
      <c r="DM660">
        <v>5.083065929566092E-4</v>
      </c>
      <c r="DN660">
        <v>5.8696031332138932E-4</v>
      </c>
      <c r="DO660">
        <v>6.6580834164473631E-4</v>
      </c>
      <c r="DP660">
        <v>7.4487677986075519E-4</v>
      </c>
      <c r="DQ660">
        <v>8.2419180286827278E-4</v>
      </c>
      <c r="DR660">
        <v>9.0377966719580518E-4</v>
      </c>
      <c r="DS660">
        <v>9.8366671969354544E-4</v>
      </c>
      <c r="DT660">
        <v>1.0638794062552525E-3</v>
      </c>
      <c r="DU660">
        <v>1.1444442805729291E-3</v>
      </c>
      <c r="DV660">
        <v>1.2253880129271758E-3</v>
      </c>
      <c r="DW660">
        <v>1.3067373990161681E-3</v>
      </c>
      <c r="DX660">
        <v>1.3885193688261089E-3</v>
      </c>
      <c r="DY660">
        <v>1.4707609955461752E-3</v>
      </c>
      <c r="DZ660">
        <v>1.5534895045308428E-3</v>
      </c>
      <c r="EA660">
        <v>1.636732282312623E-3</v>
      </c>
      <c r="EB660">
        <v>1.7205168856680875E-3</v>
      </c>
      <c r="EC660">
        <v>1.8048710507403303E-3</v>
      </c>
      <c r="ED660">
        <v>1.8898227022207414E-3</v>
      </c>
      <c r="EE660">
        <v>1.9753999625932543E-3</v>
      </c>
      <c r="EF660">
        <v>2.0616311614440079E-3</v>
      </c>
      <c r="EG660">
        <v>2.1485448448396419E-3</v>
      </c>
      <c r="EH660">
        <v>2.2361697847771886E-3</v>
      </c>
      <c r="EI660">
        <v>2.324534988708782E-3</v>
      </c>
      <c r="EJ660">
        <v>2.4136697091443407E-3</v>
      </c>
      <c r="EK660">
        <v>2.5036034533353303E-3</v>
      </c>
      <c r="EL660">
        <v>2.5943659930428796E-3</v>
      </c>
      <c r="EM660">
        <v>2.6859873743934571E-3</v>
      </c>
      <c r="EN660">
        <v>2.7784979278253591E-3</v>
      </c>
      <c r="EO660">
        <v>2.8719282781293691E-3</v>
      </c>
      <c r="EP660">
        <v>2.9663093545867591E-3</v>
      </c>
      <c r="EQ660">
        <v>3.0616724012082082E-3</v>
      </c>
      <c r="ER660">
        <v>3.1580489870768171E-3</v>
      </c>
      <c r="ES660">
        <v>3.2554710167988E-3</v>
      </c>
      <c r="ET660">
        <v>3.3539707410651896E-3</v>
      </c>
      <c r="EU660">
        <v>3.4535807673281519E-3</v>
      </c>
      <c r="EV660">
        <v>3.5543340705953864E-3</v>
      </c>
      <c r="EW660">
        <v>3.4907434792297537E-3</v>
      </c>
      <c r="EX660">
        <v>3.4283084672515752E-3</v>
      </c>
      <c r="EY660">
        <v>3.3670083661089178E-3</v>
      </c>
      <c r="EZ660">
        <v>3.3068228829519217E-3</v>
      </c>
      <c r="FA660">
        <v>3.2477320939150308E-3</v>
      </c>
      <c r="FB660">
        <v>3.189716437521388E-3</v>
      </c>
      <c r="FC660">
        <v>3.1327567082071643E-3</v>
      </c>
      <c r="FD660">
        <v>3.0768340499637485E-3</v>
      </c>
      <c r="FE660">
        <v>3.0219299500956333E-3</v>
      </c>
      <c r="FF660">
        <v>2.9680262330919233E-3</v>
      </c>
      <c r="FG660">
        <v>2.9151050546095325E-3</v>
      </c>
      <c r="FH660">
        <v>2.8631488955659598E-3</v>
      </c>
      <c r="FI660">
        <v>2.8121405563397528E-3</v>
      </c>
      <c r="FJ660">
        <v>2.7620631510767131E-3</v>
      </c>
      <c r="FK660">
        <v>2.7129001021000167E-3</v>
      </c>
      <c r="FL660">
        <v>2.664635134422303E-3</v>
      </c>
      <c r="FM660">
        <v>2.6172522703579656E-3</v>
      </c>
      <c r="FN660">
        <v>2.5707358242339435E-3</v>
      </c>
      <c r="FO660">
        <v>2.5250703971970412E-3</v>
      </c>
      <c r="FP660">
        <v>2.48024087211634E-3</v>
      </c>
      <c r="FQ660">
        <v>2.4362324085787741E-3</v>
      </c>
      <c r="FR660">
        <v>2.393030437976357E-3</v>
      </c>
      <c r="FS660">
        <v>2.3506206586833686E-3</v>
      </c>
      <c r="FT660">
        <v>2.3089890313219225E-3</v>
      </c>
      <c r="FU660">
        <v>2.268121774114386E-3</v>
      </c>
      <c r="FV660">
        <v>2.2280053583210121E-3</v>
      </c>
      <c r="FW660">
        <v>2.1886265037613802E-3</v>
      </c>
      <c r="FX660">
        <v>2.1499721744181206E-3</v>
      </c>
      <c r="FY660">
        <v>2.1120295741214592E-3</v>
      </c>
      <c r="FZ660">
        <v>2.0747861423131213E-3</v>
      </c>
      <c r="GA660">
        <v>2.0382295498883565E-3</v>
      </c>
      <c r="GB660">
        <v>2.0023476951143925E-3</v>
      </c>
      <c r="GC660">
        <v>1.9671286996243652E-3</v>
      </c>
      <c r="GD660">
        <v>1.9325609044849874E-3</v>
      </c>
      <c r="GE660">
        <v>1.8986328663370814E-3</v>
      </c>
      <c r="GF660">
        <v>1.8653333536072533E-3</v>
      </c>
      <c r="GG660">
        <v>1.832651342789835E-3</v>
      </c>
      <c r="GH660">
        <v>1.8005760147976526E-3</v>
      </c>
      <c r="GI660">
        <v>1.7690967513804229E-3</v>
      </c>
      <c r="GJ660">
        <v>1.7382031316097377E-3</v>
      </c>
      <c r="GK660">
        <v>1.7078849284292586E-3</v>
      </c>
      <c r="GL660">
        <v>1.6781321052691622E-3</v>
      </c>
      <c r="GM660">
        <v>1.6489348127236309E-3</v>
      </c>
      <c r="GN660">
        <v>1.6202833852902608E-3</v>
      </c>
      <c r="GO660">
        <v>1.5921683381704369E-3</v>
      </c>
      <c r="GP660">
        <v>1.5645803641294212E-3</v>
      </c>
      <c r="GQ660">
        <v>1.5375103304153296E-3</v>
      </c>
      <c r="GR660">
        <v>1.5109492757357595E-3</v>
      </c>
      <c r="GS660">
        <v>1.4848884072912818E-3</v>
      </c>
      <c r="GT660">
        <v>1.4593190978646232E-3</v>
      </c>
      <c r="GU660">
        <v>1.4342328829647553E-3</v>
      </c>
      <c r="GV660">
        <v>1.4096214580247386E-3</v>
      </c>
      <c r="GW660">
        <v>1.3854766756526242E-3</v>
      </c>
      <c r="GX660">
        <v>1.3617905429342784E-3</v>
      </c>
      <c r="GY660">
        <v>1.338555218787474E-3</v>
      </c>
      <c r="GZ660">
        <v>1.3157630113660888E-3</v>
      </c>
      <c r="HA660">
        <v>1.2934063755138379E-3</v>
      </c>
      <c r="HB660">
        <v>1.2824421428901831E-3</v>
      </c>
      <c r="HC660">
        <v>3.6502787608808755E-2</v>
      </c>
      <c r="HD660">
        <v>3.6508829569381944E-2</v>
      </c>
      <c r="HE660">
        <v>3.6526957451238636E-2</v>
      </c>
      <c r="HF660">
        <v>3.6557177255451746E-2</v>
      </c>
      <c r="HG660">
        <v>3.6599498986017116E-2</v>
      </c>
      <c r="HH660">
        <v>3.6653936653164708E-2</v>
      </c>
      <c r="HI660">
        <v>3.6720508277997214E-2</v>
      </c>
      <c r="HJ660">
        <v>3.6799235898455074E-2</v>
      </c>
      <c r="HK660">
        <v>3.6890145576612667E-2</v>
      </c>
      <c r="HL660">
        <v>3.6993267407305089E-2</v>
      </c>
      <c r="HM660">
        <v>3.7108635528091613E-2</v>
      </c>
      <c r="HN660">
        <v>3.7236288130556169E-2</v>
      </c>
      <c r="HO660">
        <v>3.7376267472950024E-2</v>
      </c>
      <c r="HP660">
        <v>3.752861989418204E-2</v>
      </c>
      <c r="HQ660">
        <v>3.769339582915765E-2</v>
      </c>
      <c r="HR660">
        <v>3.7870649825475292E-2</v>
      </c>
      <c r="HS660">
        <v>3.8060440561484193E-2</v>
      </c>
      <c r="HT660">
        <v>3.8262830865708926E-2</v>
      </c>
      <c r="HU660">
        <v>3.8477887737648361E-2</v>
      </c>
      <c r="HV660">
        <v>3.8705682369955148E-2</v>
      </c>
      <c r="HW660">
        <v>3.8946290172003711E-2</v>
      </c>
      <c r="HX660">
        <v>3.9199790794853445E-2</v>
      </c>
      <c r="HY660">
        <v>3.9466268157616884E-2</v>
      </c>
      <c r="HZ660">
        <v>3.9745810475239923E-2</v>
      </c>
      <c r="IA660">
        <v>4.0038510287705116E-2</v>
      </c>
      <c r="IB660">
        <v>4.0344464490665692E-2</v>
      </c>
      <c r="IC660">
        <v>4.0663774367522387E-2</v>
      </c>
      <c r="ID660">
        <v>4.0996545622952033E-2</v>
      </c>
      <c r="IE660">
        <v>4.1342888417900722E-2</v>
      </c>
      <c r="IF660">
        <v>4.17029174060509E-2</v>
      </c>
      <c r="IG660">
        <v>4.2076751771776937E-2</v>
      </c>
      <c r="IH660">
        <v>4.246451526959992E-2</v>
      </c>
      <c r="II660">
        <v>4.2866336265155368E-2</v>
      </c>
      <c r="IJ660">
        <v>4.3282347777687788E-2</v>
      </c>
      <c r="IK660">
        <v>4.3712687524084914E-2</v>
      </c>
      <c r="IL660">
        <v>4.4157497964468558E-2</v>
      </c>
      <c r="IM660">
        <v>4.4616926349354102E-2</v>
      </c>
      <c r="IN660">
        <v>4.5091124768396398E-2</v>
      </c>
      <c r="IO660">
        <v>4.5580250200738318E-2</v>
      </c>
      <c r="IP660">
        <v>4.6084464566976492E-2</v>
      </c>
      <c r="IQ660">
        <v>4.6603934782764381E-2</v>
      </c>
      <c r="IR660">
        <v>4.7138832814067749E-2</v>
      </c>
      <c r="IS660">
        <v>-2.975174170698483E-2</v>
      </c>
      <c r="IT660">
        <v>-2.9211087834780922E-2</v>
      </c>
      <c r="IU660">
        <v>-2.8680104031772256E-2</v>
      </c>
      <c r="IV660">
        <v>-2.8158614520523088E-2</v>
      </c>
      <c r="IW660">
        <v>-2.7646446666597855E-2</v>
      </c>
      <c r="IX660">
        <v>-2.7143430921412411E-2</v>
      </c>
      <c r="IY660">
        <v>-2.6649400766106012E-2</v>
      </c>
      <c r="IZ660">
        <v>-2.6164192656417409E-2</v>
      </c>
      <c r="JA660">
        <v>-2.568764596854424E-2</v>
      </c>
      <c r="JB660">
        <v>-2.5219602945970494E-2</v>
      </c>
      <c r="JC660">
        <v>-2.4759908647242462E-2</v>
      </c>
      <c r="JD660">
        <v>-2.4308410894676682E-2</v>
      </c>
      <c r="JE660">
        <v>-2.3864960223982948E-2</v>
      </c>
      <c r="JF660">
        <v>-2.3429409834785565E-2</v>
      </c>
      <c r="JG660">
        <v>-2.3001615542026229E-2</v>
      </c>
      <c r="JH660">
        <v>-2.2581435728232936E-2</v>
      </c>
      <c r="JI660">
        <v>-2.2168731296638895E-2</v>
      </c>
      <c r="JJ660">
        <v>-2.1763365625135665E-2</v>
      </c>
      <c r="JK660">
        <v>-2.1365204521045563E-2</v>
      </c>
      <c r="JL660">
        <v>-2.0974116176698556E-2</v>
      </c>
      <c r="JM660">
        <v>-2.0589971125798384E-2</v>
      </c>
      <c r="JN660">
        <v>-2.0212642200563943E-2</v>
      </c>
      <c r="JO660">
        <v>-1.9842004489631596E-2</v>
      </c>
      <c r="JP660">
        <v>-1.9477935296704208E-2</v>
      </c>
      <c r="JQ660">
        <v>-1.91203140999338E-2</v>
      </c>
      <c r="JR660">
        <v>-1.8769022512023843E-2</v>
      </c>
      <c r="JS660">
        <v>-1.8423944241038097E-2</v>
      </c>
      <c r="JT660">
        <v>-1.8084965051903348E-2</v>
      </c>
      <c r="JU660">
        <v>-1.7751972728592795E-2</v>
      </c>
      <c r="JV660">
        <v>-1.7424857036978016E-2</v>
      </c>
      <c r="JW660">
        <v>-1.7103509688336939E-2</v>
      </c>
      <c r="JX660">
        <v>-1.6787824303505762E-2</v>
      </c>
      <c r="JY660">
        <v>-1.6477696377663126E-2</v>
      </c>
      <c r="JZ660">
        <v>-1.6173023245734771E-2</v>
      </c>
      <c r="KA660">
        <v>-1.5873704048407142E-2</v>
      </c>
      <c r="KB660">
        <v>-1.5579639698738745E-2</v>
      </c>
      <c r="KC660">
        <v>-1.5290732849358519E-2</v>
      </c>
      <c r="KD660">
        <v>-1.5006887860239564E-2</v>
      </c>
      <c r="KE660">
        <v>-1.472801076703859E-2</v>
      </c>
      <c r="KF660">
        <v>-1.4454009249989771E-2</v>
      </c>
      <c r="KG660">
        <v>-1.4184792603343134E-2</v>
      </c>
      <c r="KH660">
        <v>-1.3920271705337273E-2</v>
      </c>
      <c r="KI660">
        <v>-1.3660358988696244E-2</v>
      </c>
      <c r="KJ660">
        <v>-1.3404968411641419E-2</v>
      </c>
      <c r="KK660">
        <v>-1.3154015429407905E-2</v>
      </c>
      <c r="KL660">
        <v>-1.290741696625694E-2</v>
      </c>
      <c r="KM660">
        <v>-1.2665091387974284E-2</v>
      </c>
      <c r="KN660">
        <v>-1.2426958474845975E-2</v>
      </c>
      <c r="KO660">
        <v>-1.2192939395102397E-2</v>
      </c>
      <c r="KP660">
        <v>-1.1962956678821584E-2</v>
      </c>
      <c r="KQ660">
        <v>-1.1736934192283641E-2</v>
      </c>
      <c r="KR660">
        <v>-1.1514797112767219E-2</v>
      </c>
      <c r="KS660">
        <v>-1.1296471903780237E-2</v>
      </c>
      <c r="KT660">
        <v>-1.1081886290716176E-2</v>
      </c>
      <c r="KU660">
        <v>-1.087096923692839E-2</v>
      </c>
      <c r="KV660">
        <v>-1.0663650920213824E-2</v>
      </c>
      <c r="KW660">
        <v>-1.045986270969922E-2</v>
      </c>
      <c r="KX660">
        <v>-1.0259537143121326E-2</v>
      </c>
      <c r="KY660">
        <v>-6.0419605732255572E-6</v>
      </c>
      <c r="KZ660">
        <v>-1.8127881856650316E-5</v>
      </c>
      <c r="LA660">
        <v>-3.0219804213123365E-5</v>
      </c>
      <c r="LB660">
        <v>-4.2321730565320963E-5</v>
      </c>
      <c r="LC660">
        <v>-5.4437667147652695E-5</v>
      </c>
      <c r="LD660">
        <v>-6.6571624832489077E-5</v>
      </c>
      <c r="LE660">
        <v>-7.8727620457925767E-5</v>
      </c>
      <c r="LF660">
        <v>-9.0909678157521234E-5</v>
      </c>
      <c r="LG660">
        <v>-1.0312183069245031E-4</v>
      </c>
      <c r="LH660">
        <v>-1.153681207865136E-4</v>
      </c>
      <c r="LI660">
        <v>-1.2765260246444567E-4</v>
      </c>
      <c r="LJ660">
        <v>-1.3997934239396253E-4</v>
      </c>
      <c r="LK660">
        <v>-1.5235242123199633E-4</v>
      </c>
      <c r="LL660">
        <v>-1.6477593497556025E-4</v>
      </c>
      <c r="LM660">
        <v>-1.7725399631769172E-4</v>
      </c>
      <c r="LN660">
        <v>-1.8979073600892198E-4</v>
      </c>
      <c r="LO660">
        <v>-2.0239030422472551E-4</v>
      </c>
      <c r="LP660">
        <v>-2.1505687193939613E-4</v>
      </c>
      <c r="LQ660">
        <v>-2.2779463230681362E-4</v>
      </c>
      <c r="LR660">
        <v>-2.4060780204854717E-4</v>
      </c>
      <c r="LS660">
        <v>-2.5350062284976561E-4</v>
      </c>
      <c r="LT660">
        <v>-2.6647736276340698E-4</v>
      </c>
      <c r="LU660">
        <v>-2.7954231762308043E-4</v>
      </c>
      <c r="LV660">
        <v>-2.9269981246516415E-4</v>
      </c>
      <c r="LW660">
        <v>-3.0595420296056962E-4</v>
      </c>
      <c r="LX660">
        <v>-3.193098768566469E-4</v>
      </c>
      <c r="LY660">
        <v>-3.327712554297077E-4</v>
      </c>
      <c r="LZ660">
        <v>-3.4634279494865299E-4</v>
      </c>
      <c r="MA660">
        <v>-3.600289881501802E-4</v>
      </c>
      <c r="MB660">
        <v>-3.7383436572605775E-4</v>
      </c>
      <c r="MC660">
        <v>-3.8776349782297897E-4</v>
      </c>
      <c r="MD660">
        <v>-4.0182099555546142E-4</v>
      </c>
      <c r="ME660">
        <v>-4.1601151253231822E-4</v>
      </c>
      <c r="MF660">
        <v>-4.3033974639719211E-4</v>
      </c>
      <c r="MG660">
        <v>-4.4481044038367101E-4</v>
      </c>
      <c r="MH660">
        <v>-4.5942838488548915E-4</v>
      </c>
      <c r="MI660">
        <v>-4.7419841904234602E-4</v>
      </c>
      <c r="MJ660">
        <v>-4.8912543234186194E-4</v>
      </c>
      <c r="MK660">
        <v>-5.0421436623819603E-4</v>
      </c>
      <c r="ML660">
        <v>-5.194702157878718E-4</v>
      </c>
      <c r="MM660">
        <v>-5.3489803130334762E-4</v>
      </c>
      <c r="MN660">
        <v>7.6890574521052579E-2</v>
      </c>
      <c r="MO660">
        <v>-5.4065387220393244E-4</v>
      </c>
      <c r="MP660">
        <v>-5.3098380300865941E-4</v>
      </c>
      <c r="MQ660">
        <v>-5.2148951124918956E-4</v>
      </c>
      <c r="MR660">
        <v>-5.1216785392521136E-4</v>
      </c>
      <c r="MS660">
        <v>-5.0301574518549078E-4</v>
      </c>
      <c r="MT660">
        <v>-4.9403015530634061E-4</v>
      </c>
      <c r="MU660">
        <v>-4.852081096886497E-4</v>
      </c>
      <c r="MV660">
        <v>-4.7654668787317124E-4</v>
      </c>
      <c r="MW660">
        <v>-4.6804302257373186E-4</v>
      </c>
      <c r="MX660">
        <v>-4.5969429872803891E-4</v>
      </c>
      <c r="MY660">
        <v>-4.5149775256578376E-4</v>
      </c>
      <c r="MZ660">
        <v>-4.4345067069371548E-4</v>
      </c>
      <c r="NA660">
        <v>-4.3555038919740015E-4</v>
      </c>
      <c r="NB660">
        <v>-4.2779429275935376E-4</v>
      </c>
      <c r="NC660">
        <v>-4.2017981379326684E-4</v>
      </c>
      <c r="ND660">
        <v>-4.1270443159402453E-4</v>
      </c>
      <c r="NE660">
        <v>-4.0536567150325169E-4</v>
      </c>
      <c r="NF660">
        <v>-3.9816110409010346E-4</v>
      </c>
      <c r="NG660">
        <v>-3.9108834434701379E-4</v>
      </c>
      <c r="NH660">
        <v>-3.8414505090017211E-4</v>
      </c>
      <c r="NI660">
        <v>-3.7732892523442067E-4</v>
      </c>
      <c r="NJ660">
        <v>-3.7063771093236278E-4</v>
      </c>
      <c r="NK660">
        <v>-3.6406919292738735E-4</v>
      </c>
      <c r="NL660">
        <v>-3.5762119677039715E-4</v>
      </c>
      <c r="NM660">
        <v>-3.5129158790997119E-4</v>
      </c>
      <c r="NN660">
        <v>-3.4507827098574412E-4</v>
      </c>
      <c r="NO660">
        <v>-3.3897918913475717E-4</v>
      </c>
      <c r="NP660">
        <v>-3.3299232331054863E-4</v>
      </c>
      <c r="NQ660">
        <v>-3.2711569161476833E-4</v>
      </c>
      <c r="NR660">
        <v>-3.2134734864108756E-4</v>
      </c>
      <c r="NS660">
        <v>-3.1568538483119107E-4</v>
      </c>
      <c r="NT660">
        <v>-3.1012792584263167E-4</v>
      </c>
      <c r="NU660">
        <v>-3.0467313192835023E-4</v>
      </c>
      <c r="NV660">
        <v>-2.9931919732763984E-4</v>
      </c>
      <c r="NW660">
        <v>-2.9406434966836769E-4</v>
      </c>
      <c r="NX660">
        <v>-2.8890684938024644E-4</v>
      </c>
      <c r="NY660">
        <v>-2.8384498911896257E-4</v>
      </c>
      <c r="NZ660">
        <v>-2.7887709320098027E-4</v>
      </c>
      <c r="OA660">
        <v>-2.7400151704881778E-4</v>
      </c>
      <c r="OB660">
        <v>-2.6921664664662331E-4</v>
      </c>
      <c r="OC660">
        <v>-2.6452089800587655E-4</v>
      </c>
      <c r="OD660">
        <v>-2.5991271664101389E-4</v>
      </c>
      <c r="OE660">
        <v>-2.5539057705483559E-4</v>
      </c>
      <c r="OF660">
        <v>-2.5095298223350615E-4</v>
      </c>
      <c r="OG660">
        <v>-2.4659846315097493E-4</v>
      </c>
      <c r="OH660">
        <v>-2.4232557828267012E-4</v>
      </c>
      <c r="OI660">
        <v>-2.3813291312829851E-4</v>
      </c>
      <c r="OJ660">
        <v>-2.3401907974358397E-4</v>
      </c>
      <c r="OK660">
        <v>-2.2998271628080281E-4</v>
      </c>
      <c r="OL660">
        <v>-2.2602248653795395E-4</v>
      </c>
      <c r="OM660">
        <v>-2.2213707951642501E-4</v>
      </c>
      <c r="ON660">
        <v>-2.1832520898699514E-4</v>
      </c>
      <c r="OO660">
        <v>-2.1458561306404061E-4</v>
      </c>
      <c r="OP660">
        <v>-2.1091705378779925E-4</v>
      </c>
      <c r="OQ660">
        <v>-2.0731831671455645E-4</v>
      </c>
      <c r="OR660">
        <v>-2.0378821051461095E-4</v>
      </c>
      <c r="OS660">
        <v>-2.0032556657789959E-4</v>
      </c>
      <c r="OT660">
        <v>-1.0259537143121314E-2</v>
      </c>
      <c r="OU660">
        <v>3.6502787608809019E-2</v>
      </c>
      <c r="OV660">
        <v>3.6508829569382263E-2</v>
      </c>
      <c r="OW660">
        <v>3.6526957451238927E-2</v>
      </c>
      <c r="OX660">
        <v>3.6557177255452086E-2</v>
      </c>
      <c r="OY660">
        <v>3.6599498986017408E-2</v>
      </c>
      <c r="OZ660">
        <v>3.6653936653165048E-2</v>
      </c>
      <c r="PA660">
        <v>3.6720508277997596E-2</v>
      </c>
      <c r="PB660">
        <v>3.679923589845558E-2</v>
      </c>
      <c r="PC660">
        <v>3.6890145576613E-2</v>
      </c>
      <c r="PD660">
        <v>3.6993267407305491E-2</v>
      </c>
      <c r="PE660">
        <v>3.7108635528092022E-2</v>
      </c>
      <c r="PF660">
        <v>3.7236288130556426E-2</v>
      </c>
      <c r="PG660">
        <v>3.7376267472950447E-2</v>
      </c>
      <c r="PH660">
        <v>3.7528619894182394E-2</v>
      </c>
      <c r="PI660">
        <v>3.7693395829157914E-2</v>
      </c>
      <c r="PJ660">
        <v>3.7870649825475583E-2</v>
      </c>
      <c r="PK660">
        <v>3.8060440561484499E-2</v>
      </c>
      <c r="PL660">
        <v>3.8262830865709224E-2</v>
      </c>
      <c r="PM660">
        <v>3.8477887737648653E-2</v>
      </c>
      <c r="PN660">
        <v>3.870568236995546E-2</v>
      </c>
      <c r="PO660">
        <v>3.894629017200401E-2</v>
      </c>
      <c r="PP660">
        <v>3.9199790794853806E-2</v>
      </c>
      <c r="PQ660">
        <v>3.9466268157617203E-2</v>
      </c>
      <c r="PR660">
        <v>3.9745810475240319E-2</v>
      </c>
      <c r="PS660">
        <v>4.0038510287705546E-2</v>
      </c>
      <c r="PT660">
        <v>4.034446449066615E-2</v>
      </c>
      <c r="PU660">
        <v>4.0663774367522748E-2</v>
      </c>
      <c r="PV660">
        <v>4.0996545622952435E-2</v>
      </c>
      <c r="PW660">
        <v>4.1342888417901021E-2</v>
      </c>
      <c r="PX660">
        <v>4.1702917406051192E-2</v>
      </c>
      <c r="PY660">
        <v>4.2076751771777235E-2</v>
      </c>
      <c r="PZ660">
        <v>4.2464515269600177E-2</v>
      </c>
      <c r="QA660">
        <v>4.2866336265155569E-2</v>
      </c>
      <c r="QB660">
        <v>4.3282347777687934E-2</v>
      </c>
      <c r="QC660">
        <v>4.3712687524085199E-2</v>
      </c>
      <c r="QD660">
        <v>4.4157497964468842E-2</v>
      </c>
      <c r="QE660">
        <v>4.4616926349354297E-2</v>
      </c>
      <c r="QF660">
        <v>4.5091124768396655E-2</v>
      </c>
      <c r="QG660">
        <v>4.5580250200738498E-2</v>
      </c>
      <c r="QH660">
        <v>4.6084464566976721E-2</v>
      </c>
      <c r="QI660">
        <v>4.6603934782764533E-2</v>
      </c>
      <c r="QJ660">
        <v>4.7138832814067846E-2</v>
      </c>
      <c r="QK660">
        <v>-2.9751741706984716E-2</v>
      </c>
      <c r="QL660">
        <v>-2.9211087834780766E-2</v>
      </c>
      <c r="QM660">
        <v>-2.868010403177209E-2</v>
      </c>
      <c r="QN660">
        <v>-2.8158614520522943E-2</v>
      </c>
      <c r="QO660">
        <v>-2.7646446666597751E-2</v>
      </c>
      <c r="QP660">
        <v>-2.7143430921412238E-2</v>
      </c>
      <c r="QQ660">
        <v>-2.6649400766105936E-2</v>
      </c>
      <c r="QR660">
        <v>-2.6164192656417309E-2</v>
      </c>
      <c r="QS660">
        <v>-2.5687645968544129E-2</v>
      </c>
      <c r="QT660">
        <v>-2.5219602945970494E-2</v>
      </c>
      <c r="QU660">
        <v>-2.4759908647242451E-2</v>
      </c>
      <c r="QV660">
        <v>-2.4308410894676648E-2</v>
      </c>
      <c r="QW660">
        <v>-2.3864960223982962E-2</v>
      </c>
      <c r="QX660">
        <v>-2.3429409834785558E-2</v>
      </c>
      <c r="QY660">
        <v>-2.3001615542026212E-2</v>
      </c>
      <c r="QZ660">
        <v>-2.2581435728232919E-2</v>
      </c>
      <c r="RA660">
        <v>-2.2168731296638888E-2</v>
      </c>
      <c r="RB660">
        <v>-2.1763365625135648E-2</v>
      </c>
      <c r="RC660">
        <v>-2.1365204521045567E-2</v>
      </c>
      <c r="RD660">
        <v>-2.0974116176698563E-2</v>
      </c>
      <c r="RE660">
        <v>-2.0589971125798395E-2</v>
      </c>
      <c r="RF660">
        <v>-2.0212642200563992E-2</v>
      </c>
      <c r="RG660">
        <v>-1.9842004489631641E-2</v>
      </c>
      <c r="RH660">
        <v>-1.9477935296704232E-2</v>
      </c>
      <c r="RI660">
        <v>-1.9120314099933863E-2</v>
      </c>
      <c r="RJ660">
        <v>-1.876902251202392E-2</v>
      </c>
      <c r="RK660">
        <v>-1.8423944241038138E-2</v>
      </c>
      <c r="RL660">
        <v>-1.8084965051903382E-2</v>
      </c>
      <c r="RM660">
        <v>-1.7751972728592826E-2</v>
      </c>
      <c r="RN660">
        <v>-1.7424857036978065E-2</v>
      </c>
      <c r="RO660">
        <v>-1.7103509688336967E-2</v>
      </c>
      <c r="RP660">
        <v>-1.6787824303505776E-2</v>
      </c>
      <c r="RQ660">
        <v>-1.6477696377663154E-2</v>
      </c>
      <c r="RR660">
        <v>-1.6173023245734809E-2</v>
      </c>
      <c r="RS660">
        <v>-1.587370404840717E-2</v>
      </c>
      <c r="RT660">
        <v>-1.5579639698738795E-2</v>
      </c>
      <c r="RU660">
        <v>-1.5290732849358533E-2</v>
      </c>
      <c r="RV660">
        <v>-1.5006887860239567E-2</v>
      </c>
      <c r="RW660">
        <v>-1.472801076703857E-2</v>
      </c>
      <c r="RX660">
        <v>-1.4454009249989739E-2</v>
      </c>
      <c r="RY660">
        <v>-1.4184792603343113E-2</v>
      </c>
      <c r="RZ660">
        <v>-1.3920271705337236E-2</v>
      </c>
      <c r="SA660">
        <v>-1.3660358988696244E-2</v>
      </c>
      <c r="SB660">
        <v>-1.3404968411641403E-2</v>
      </c>
      <c r="SC660">
        <v>-1.3154015429407896E-2</v>
      </c>
      <c r="SD660">
        <v>-1.290741696625692E-2</v>
      </c>
      <c r="SE660">
        <v>-1.2665091387974257E-2</v>
      </c>
      <c r="SF660">
        <v>-1.2426958474845944E-2</v>
      </c>
      <c r="SG660">
        <v>-1.2192939395102371E-2</v>
      </c>
      <c r="SH660">
        <v>-1.1962956678821563E-2</v>
      </c>
      <c r="SI660">
        <v>-1.17369341922836E-2</v>
      </c>
      <c r="SJ660">
        <v>-1.1514797112767167E-2</v>
      </c>
      <c r="SK660">
        <v>-1.1296471903780176E-2</v>
      </c>
      <c r="SL660">
        <v>-1.1081886290716148E-2</v>
      </c>
      <c r="SM660">
        <v>-1.0870969236928372E-2</v>
      </c>
      <c r="SN660">
        <v>-1.066365092021381E-2</v>
      </c>
      <c r="SO660">
        <v>-1.0459862709699211E-2</v>
      </c>
      <c r="SP660">
        <v>-1.0259537143121323E-2</v>
      </c>
      <c r="SS660" t="s">
        <v>444</v>
      </c>
      <c r="ST660" s="128">
        <v>6.0137583420824335E-2</v>
      </c>
      <c r="SU660" s="43"/>
      <c r="SV660" s="129">
        <f>'Ex 3 - Linear 1-100 AdjSteps'!F60</f>
        <v>6.0137583393096723E-2</v>
      </c>
    </row>
    <row r="661" spans="10:516" x14ac:dyDescent="0.2">
      <c r="J661" s="99">
        <v>143</v>
      </c>
      <c r="K661">
        <v>-3.83121209816603E-5</v>
      </c>
      <c r="L661">
        <v>-1.149490458297474E-4</v>
      </c>
      <c r="M661">
        <v>-1.9162402353068927E-4</v>
      </c>
      <c r="N661">
        <v>-2.6836243664963075E-4</v>
      </c>
      <c r="O661">
        <v>-3.4518968875144361E-4</v>
      </c>
      <c r="P661">
        <v>-4.2213121281035019E-4</v>
      </c>
      <c r="Q661">
        <v>-4.9921247962928168E-4</v>
      </c>
      <c r="R661">
        <v>-5.7645900627175924E-4</v>
      </c>
      <c r="S661">
        <v>-6.5389636450908953E-4</v>
      </c>
      <c r="T661">
        <v>-7.3155018928566893E-4</v>
      </c>
      <c r="U661">
        <v>-8.0944618720520914E-4</v>
      </c>
      <c r="V661">
        <v>-8.8761014504066833E-4</v>
      </c>
      <c r="W661">
        <v>-9.6606793827073967E-4</v>
      </c>
      <c r="X661">
        <v>-1.0448455396456912E-3</v>
      </c>
      <c r="Y661">
        <v>-1.1239690277854205E-3</v>
      </c>
      <c r="Z661">
        <v>-1.2034645958125341E-3</v>
      </c>
      <c r="AA661">
        <v>-1.2833585600233663E-3</v>
      </c>
      <c r="AB661">
        <v>-1.3636773685997354E-3</v>
      </c>
      <c r="AC661">
        <v>-1.4444476103643829E-3</v>
      </c>
      <c r="AD661">
        <v>-1.5256960235829726E-3</v>
      </c>
      <c r="AE661">
        <v>-1.607449504815543E-3</v>
      </c>
      <c r="AF661">
        <v>-1.6897351178203862E-3</v>
      </c>
      <c r="AG661">
        <v>-1.7725801025132481E-3</v>
      </c>
      <c r="AH661">
        <v>-1.856011883984868E-3</v>
      </c>
      <c r="AI661">
        <v>-1.9400580815798034E-3</v>
      </c>
      <c r="AJ661">
        <v>-2.0247465180395822E-3</v>
      </c>
      <c r="AK661">
        <v>-2.1101052287131475E-3</v>
      </c>
      <c r="AL661">
        <v>-2.1961624708377292E-3</v>
      </c>
      <c r="AM661">
        <v>-2.2829467328931373E-3</v>
      </c>
      <c r="AN661">
        <v>-2.37048674403263E-3</v>
      </c>
      <c r="AO661">
        <v>-2.45881148359343E-3</v>
      </c>
      <c r="AP661">
        <v>-2.5479501906900859E-3</v>
      </c>
      <c r="AQ661">
        <v>-2.6379323738938056E-3</v>
      </c>
      <c r="AR661">
        <v>-2.7287878210010236E-3</v>
      </c>
      <c r="AS661">
        <v>-2.8205466088943652E-3</v>
      </c>
      <c r="AT661">
        <v>-2.913239113499352E-3</v>
      </c>
      <c r="AU661">
        <v>-3.0068960198400491E-3</v>
      </c>
      <c r="AV661">
        <v>-3.1015483321971001E-3</v>
      </c>
      <c r="AW661">
        <v>-3.1972273843713828E-3</v>
      </c>
      <c r="AX661">
        <v>-3.2939648500568226E-3</v>
      </c>
      <c r="AY661">
        <v>-3.3917927533256556E-3</v>
      </c>
      <c r="AZ661">
        <v>-3.4907434792297242E-3</v>
      </c>
      <c r="BA661">
        <v>-3.590849784521248E-3</v>
      </c>
      <c r="BB661">
        <v>-3.5266242833801886E-3</v>
      </c>
      <c r="BC661">
        <v>-3.4635662396456761E-3</v>
      </c>
      <c r="BD661">
        <v>-3.4016547785166856E-3</v>
      </c>
      <c r="BE661">
        <v>-3.3408694047581023E-3</v>
      </c>
      <c r="BF661">
        <v>-3.2811899959159637E-3</v>
      </c>
      <c r="BG661">
        <v>-3.2225967956560921E-3</v>
      </c>
      <c r="BH661">
        <v>-3.1650704072239202E-3</v>
      </c>
      <c r="BI661">
        <v>-3.1085917870234299E-3</v>
      </c>
      <c r="BJ661">
        <v>-3.0531422383128534E-3</v>
      </c>
      <c r="BK661">
        <v>-2.9987034050153625E-3</v>
      </c>
      <c r="BL661">
        <v>-2.9452572656424067E-3</v>
      </c>
      <c r="BM661">
        <v>-2.892786127327861E-3</v>
      </c>
      <c r="BN661">
        <v>-2.8412726199710239E-3</v>
      </c>
      <c r="BO661">
        <v>-2.7906996904862925E-3</v>
      </c>
      <c r="BP661">
        <v>-2.7410505971579833E-3</v>
      </c>
      <c r="BQ661">
        <v>-2.6923089040981046E-3</v>
      </c>
      <c r="BR661">
        <v>-2.6444584758053813E-3</v>
      </c>
      <c r="BS661">
        <v>-2.5974834718237895E-3</v>
      </c>
      <c r="BT661">
        <v>-2.5513683414986684E-3</v>
      </c>
      <c r="BU661">
        <v>-2.5060978188288577E-3</v>
      </c>
      <c r="BV661">
        <v>-2.4616569174129772E-3</v>
      </c>
      <c r="BW661">
        <v>-2.4180309254883438E-3</v>
      </c>
      <c r="BX661">
        <v>-2.3752054010607857E-3</v>
      </c>
      <c r="BY661">
        <v>-2.3331661671237105E-3</v>
      </c>
      <c r="BZ661">
        <v>-2.2918993069649704E-3</v>
      </c>
      <c r="CA661">
        <v>-2.251391159559833E-3</v>
      </c>
      <c r="CB661">
        <v>-2.2116283150486467E-3</v>
      </c>
      <c r="CC661">
        <v>-2.1725976102975968E-3</v>
      </c>
      <c r="CD661">
        <v>-2.1342861245411925E-3</v>
      </c>
      <c r="CE661">
        <v>-2.0966811751049518E-3</v>
      </c>
      <c r="CF661">
        <v>-2.0597703132069311E-3</v>
      </c>
      <c r="CG661">
        <v>-2.0235413198366218E-3</v>
      </c>
      <c r="CH661">
        <v>-1.9879822017100251E-3</v>
      </c>
      <c r="CI661">
        <v>-1.9530811872993357E-3</v>
      </c>
      <c r="CJ661">
        <v>-1.9188267229360613E-3</v>
      </c>
      <c r="CK661">
        <v>-1.8852074689863745E-3</v>
      </c>
      <c r="CL661">
        <v>-1.8522122960971297E-3</v>
      </c>
      <c r="CM661">
        <v>-1.8198302815116336E-3</v>
      </c>
      <c r="CN661">
        <v>-1.7880507054537785E-3</v>
      </c>
      <c r="CO661">
        <v>-1.7568630475793261E-3</v>
      </c>
      <c r="CP661">
        <v>-1.7262569834932569E-3</v>
      </c>
      <c r="CQ661">
        <v>-1.6962223813319752E-3</v>
      </c>
      <c r="CR661">
        <v>-1.6667492984092421E-3</v>
      </c>
      <c r="CS661">
        <v>-1.637827977924727E-3</v>
      </c>
      <c r="CT661">
        <v>-1.6094488457341267E-3</v>
      </c>
      <c r="CU661">
        <v>-1.5816025071797159E-3</v>
      </c>
      <c r="CV661">
        <v>-1.5542797439803333E-3</v>
      </c>
      <c r="CW661">
        <v>-1.5274715111797505E-3</v>
      </c>
      <c r="CX661">
        <v>-1.501168934152426E-3</v>
      </c>
      <c r="CY661">
        <v>-1.4753633056656509E-3</v>
      </c>
      <c r="CZ661">
        <v>-1.450046082997048E-3</v>
      </c>
      <c r="DA661">
        <v>-1.4252088851066558E-3</v>
      </c>
      <c r="DB661">
        <v>-1.4008434898623869E-3</v>
      </c>
      <c r="DC661">
        <v>-1.376941831318204E-3</v>
      </c>
      <c r="DD661">
        <v>-1.3534959970439874E-3</v>
      </c>
      <c r="DE661">
        <v>-1.3304982255061132E-3</v>
      </c>
      <c r="DF661">
        <v>-1.3192195645021238E-3</v>
      </c>
      <c r="DG661">
        <v>3.8312120981660598E-5</v>
      </c>
      <c r="DH661">
        <v>1.1494904582974824E-4</v>
      </c>
      <c r="DI661">
        <v>1.9162402353069049E-4</v>
      </c>
      <c r="DJ661">
        <v>2.6836243664963232E-4</v>
      </c>
      <c r="DK661">
        <v>3.4518968875144642E-4</v>
      </c>
      <c r="DL661">
        <v>4.221312128103535E-4</v>
      </c>
      <c r="DM661">
        <v>4.9921247962928547E-4</v>
      </c>
      <c r="DN661">
        <v>5.7645900627176379E-4</v>
      </c>
      <c r="DO661">
        <v>6.5389636450909538E-4</v>
      </c>
      <c r="DP661">
        <v>7.3155018928567597E-4</v>
      </c>
      <c r="DQ661">
        <v>8.0944618720521608E-4</v>
      </c>
      <c r="DR661">
        <v>8.8761014504067602E-4</v>
      </c>
      <c r="DS661">
        <v>9.6606793827074813E-4</v>
      </c>
      <c r="DT661">
        <v>1.0448455396457007E-3</v>
      </c>
      <c r="DU661">
        <v>1.1239690277854305E-3</v>
      </c>
      <c r="DV661">
        <v>1.2034645958125456E-3</v>
      </c>
      <c r="DW661">
        <v>1.2833585600233808E-3</v>
      </c>
      <c r="DX661">
        <v>1.3636773685997458E-3</v>
      </c>
      <c r="DY661">
        <v>1.4444476103643968E-3</v>
      </c>
      <c r="DZ661">
        <v>1.5256960235829847E-3</v>
      </c>
      <c r="EA661">
        <v>1.6074495048155554E-3</v>
      </c>
      <c r="EB661">
        <v>1.6897351178203999E-3</v>
      </c>
      <c r="EC661">
        <v>1.7725801025132641E-3</v>
      </c>
      <c r="ED661">
        <v>1.8560118839848825E-3</v>
      </c>
      <c r="EE661">
        <v>1.9400580815798216E-3</v>
      </c>
      <c r="EF661">
        <v>2.0247465180396025E-3</v>
      </c>
      <c r="EG661">
        <v>2.110105228713164E-3</v>
      </c>
      <c r="EH661">
        <v>2.1961624708377475E-3</v>
      </c>
      <c r="EI661">
        <v>2.2829467328931582E-3</v>
      </c>
      <c r="EJ661">
        <v>2.3704867440326465E-3</v>
      </c>
      <c r="EK661">
        <v>2.4588114835934491E-3</v>
      </c>
      <c r="EL661">
        <v>2.547950190690105E-3</v>
      </c>
      <c r="EM661">
        <v>2.6379323738938251E-3</v>
      </c>
      <c r="EN661">
        <v>2.7287878210010413E-3</v>
      </c>
      <c r="EO661">
        <v>2.8205466088943873E-3</v>
      </c>
      <c r="EP661">
        <v>2.9132391134993776E-3</v>
      </c>
      <c r="EQ661">
        <v>3.0068960198400742E-3</v>
      </c>
      <c r="ER661">
        <v>3.1015483321971231E-3</v>
      </c>
      <c r="ES661">
        <v>3.1972273843714088E-3</v>
      </c>
      <c r="ET661">
        <v>3.2939648500568443E-3</v>
      </c>
      <c r="EU661">
        <v>3.3917927533256833E-3</v>
      </c>
      <c r="EV661">
        <v>3.4907434792297489E-3</v>
      </c>
      <c r="EW661">
        <v>3.5908497845212758E-3</v>
      </c>
      <c r="EX661">
        <v>3.5266242833802176E-3</v>
      </c>
      <c r="EY661">
        <v>3.463566239645703E-3</v>
      </c>
      <c r="EZ661">
        <v>3.4016547785167125E-3</v>
      </c>
      <c r="FA661">
        <v>3.3408694047581278E-3</v>
      </c>
      <c r="FB661">
        <v>3.2811899959159937E-3</v>
      </c>
      <c r="FC661">
        <v>3.2225967956561138E-3</v>
      </c>
      <c r="FD661">
        <v>3.1650704072239554E-3</v>
      </c>
      <c r="FE661">
        <v>3.1085917870234546E-3</v>
      </c>
      <c r="FF661">
        <v>3.0531422383128816E-3</v>
      </c>
      <c r="FG661">
        <v>2.9987034050153864E-3</v>
      </c>
      <c r="FH661">
        <v>2.9452572656424266E-3</v>
      </c>
      <c r="FI661">
        <v>2.8927861273278892E-3</v>
      </c>
      <c r="FJ661">
        <v>2.8412726199710469E-3</v>
      </c>
      <c r="FK661">
        <v>2.7906996904863189E-3</v>
      </c>
      <c r="FL661">
        <v>2.7410505971580102E-3</v>
      </c>
      <c r="FM661">
        <v>2.6923089040981263E-3</v>
      </c>
      <c r="FN661">
        <v>2.6444584758054069E-3</v>
      </c>
      <c r="FO661">
        <v>2.5974834718238138E-3</v>
      </c>
      <c r="FP661">
        <v>2.5513683414986957E-3</v>
      </c>
      <c r="FQ661">
        <v>2.5060978188288867E-3</v>
      </c>
      <c r="FR661">
        <v>2.4616569174130041E-3</v>
      </c>
      <c r="FS661">
        <v>2.4180309254883724E-3</v>
      </c>
      <c r="FT661">
        <v>2.3752054010608135E-3</v>
      </c>
      <c r="FU661">
        <v>2.3331661671237361E-3</v>
      </c>
      <c r="FV661">
        <v>2.2918993069649968E-3</v>
      </c>
      <c r="FW661">
        <v>2.2513911595598585E-3</v>
      </c>
      <c r="FX661">
        <v>2.2116283150486692E-3</v>
      </c>
      <c r="FY661">
        <v>2.1725976102976272E-3</v>
      </c>
      <c r="FZ661">
        <v>2.1342861245412198E-3</v>
      </c>
      <c r="GA661">
        <v>2.096681175104986E-3</v>
      </c>
      <c r="GB661">
        <v>2.0597703132069533E-3</v>
      </c>
      <c r="GC661">
        <v>2.0235413198366465E-3</v>
      </c>
      <c r="GD661">
        <v>1.9879822017100533E-3</v>
      </c>
      <c r="GE661">
        <v>1.9530811872993589E-3</v>
      </c>
      <c r="GF661">
        <v>1.9188267229360897E-3</v>
      </c>
      <c r="GG661">
        <v>1.8852074689864056E-3</v>
      </c>
      <c r="GH661">
        <v>1.8522122960971548E-3</v>
      </c>
      <c r="GI661">
        <v>1.8198302815116587E-3</v>
      </c>
      <c r="GJ661">
        <v>1.7880507054538039E-3</v>
      </c>
      <c r="GK661">
        <v>1.7568630475793482E-3</v>
      </c>
      <c r="GL661">
        <v>1.7262569834932816E-3</v>
      </c>
      <c r="GM661">
        <v>1.6962223813320075E-3</v>
      </c>
      <c r="GN661">
        <v>1.6667492984092701E-3</v>
      </c>
      <c r="GO661">
        <v>1.6378279779247587E-3</v>
      </c>
      <c r="GP661">
        <v>1.6094488457341579E-3</v>
      </c>
      <c r="GQ661">
        <v>1.581602507179741E-3</v>
      </c>
      <c r="GR661">
        <v>1.5542797439803628E-3</v>
      </c>
      <c r="GS661">
        <v>1.5274715111797804E-3</v>
      </c>
      <c r="GT661">
        <v>1.5011689341524568E-3</v>
      </c>
      <c r="GU661">
        <v>1.4753633056656793E-3</v>
      </c>
      <c r="GV661">
        <v>1.4500460829970801E-3</v>
      </c>
      <c r="GW661">
        <v>1.4252088851066812E-3</v>
      </c>
      <c r="GX661">
        <v>1.4008434898624168E-3</v>
      </c>
      <c r="GY661">
        <v>1.3769418313182443E-3</v>
      </c>
      <c r="GZ661">
        <v>1.3534959970440154E-3</v>
      </c>
      <c r="HA661">
        <v>1.3304982255061405E-3</v>
      </c>
      <c r="HB661">
        <v>1.31921956450215E-3</v>
      </c>
      <c r="HC661">
        <v>3.5849716230476128E-2</v>
      </c>
      <c r="HD661">
        <v>3.5855650094331878E-2</v>
      </c>
      <c r="HE661">
        <v>3.5873453650251616E-2</v>
      </c>
      <c r="HF661">
        <v>3.5903132791943279E-2</v>
      </c>
      <c r="HG661">
        <v>3.5944697344421017E-2</v>
      </c>
      <c r="HH661">
        <v>3.5998161067257936E-2</v>
      </c>
      <c r="HI661">
        <v>3.6063541659140941E-2</v>
      </c>
      <c r="HJ661">
        <v>3.6140860763730027E-2</v>
      </c>
      <c r="HK661">
        <v>3.6230143976822629E-2</v>
      </c>
      <c r="HL661">
        <v>3.63314208548274E-2</v>
      </c>
      <c r="HM661">
        <v>3.6444724924548387E-2</v>
      </c>
      <c r="HN661">
        <v>3.6570093694283948E-2</v>
      </c>
      <c r="HO661">
        <v>3.6707568666243043E-2</v>
      </c>
      <c r="HP661">
        <v>3.6857195350285012E-2</v>
      </c>
      <c r="HQ661">
        <v>3.7019023278984306E-2</v>
      </c>
      <c r="HR661">
        <v>3.7193106024028609E-2</v>
      </c>
      <c r="HS661">
        <v>3.7379501213952414E-2</v>
      </c>
      <c r="HT661">
        <v>3.7578270553215255E-2</v>
      </c>
      <c r="HU661">
        <v>3.7789479842628038E-2</v>
      </c>
      <c r="HV661">
        <v>3.8013199001135679E-2</v>
      </c>
      <c r="HW661">
        <v>3.8249502088963237E-2</v>
      </c>
      <c r="HX661">
        <v>3.8498467332133336E-2</v>
      </c>
      <c r="HY661">
        <v>3.8760177148361476E-2</v>
      </c>
      <c r="HZ661">
        <v>3.9034718174339948E-2</v>
      </c>
      <c r="IA661">
        <v>3.9322181294418355E-2</v>
      </c>
      <c r="IB661">
        <v>3.9622661670690007E-2</v>
      </c>
      <c r="IC661">
        <v>3.9936258774494089E-2</v>
      </c>
      <c r="ID661">
        <v>4.0263076419345317E-2</v>
      </c>
      <c r="IE661">
        <v>4.0603222795300029E-2</v>
      </c>
      <c r="IF661">
        <v>4.0956810504771735E-2</v>
      </c>
      <c r="IG661">
        <v>4.1323956599807081E-2</v>
      </c>
      <c r="IH661">
        <v>4.1704782620834997E-2</v>
      </c>
      <c r="II661">
        <v>4.2099414636901478E-2</v>
      </c>
      <c r="IJ661">
        <v>4.2507983287403517E-2</v>
      </c>
      <c r="IK661">
        <v>4.2930623825336321E-2</v>
      </c>
      <c r="IL661">
        <v>4.3367476162067528E-2</v>
      </c>
      <c r="IM661">
        <v>4.3818684913653275E-2</v>
      </c>
      <c r="IN661">
        <v>4.428439944871268E-2</v>
      </c>
      <c r="IO661">
        <v>4.4764773937874418E-2</v>
      </c>
      <c r="IP661">
        <v>4.5259967404814173E-2</v>
      </c>
      <c r="IQ661">
        <v>4.5770143778896995E-2</v>
      </c>
      <c r="IR661">
        <v>4.6295471949445853E-2</v>
      </c>
      <c r="IS661">
        <v>4.6836125821649754E-2</v>
      </c>
      <c r="IT661">
        <v>-3.0048793066942924E-2</v>
      </c>
      <c r="IU661">
        <v>-2.9502581898473275E-2</v>
      </c>
      <c r="IV661">
        <v>-2.8966137295699895E-2</v>
      </c>
      <c r="IW661">
        <v>-2.8439281673438017E-2</v>
      </c>
      <c r="IX661">
        <v>-2.7921840620849236E-2</v>
      </c>
      <c r="IY661">
        <v>-2.7413642843703959E-2</v>
      </c>
      <c r="IZ661">
        <v>-2.6914520107676438E-2</v>
      </c>
      <c r="JA661">
        <v>-2.642430718265187E-2</v>
      </c>
      <c r="JB661">
        <v>-2.5942841788028699E-2</v>
      </c>
      <c r="JC661">
        <v>-2.5469964538997057E-2</v>
      </c>
      <c r="JD661">
        <v>-2.5005518893775856E-2</v>
      </c>
      <c r="JE661">
        <v>-2.4549351101790844E-2</v>
      </c>
      <c r="JF661">
        <v>-2.4101310152777077E-2</v>
      </c>
      <c r="JG661">
        <v>-2.3661247726788296E-2</v>
      </c>
      <c r="JH661">
        <v>-2.3229018145096848E-2</v>
      </c>
      <c r="JI661">
        <v>-2.280447832196798E-2</v>
      </c>
      <c r="JJ661">
        <v>-2.2387487717292851E-2</v>
      </c>
      <c r="JK661">
        <v>-2.1977908290063748E-2</v>
      </c>
      <c r="JL661">
        <v>-2.1575604452676905E-2</v>
      </c>
      <c r="JM661">
        <v>-2.1180443026047463E-2</v>
      </c>
      <c r="JN661">
        <v>-2.0792293195521769E-2</v>
      </c>
      <c r="JO661">
        <v>-2.0411026467572271E-2</v>
      </c>
      <c r="JP661">
        <v>-2.0036516627260942E-2</v>
      </c>
      <c r="JQ661">
        <v>-1.9668639696456932E-2</v>
      </c>
      <c r="JR661">
        <v>-1.9307273892794675E-2</v>
      </c>
      <c r="JS661">
        <v>-1.8952299589359001E-2</v>
      </c>
      <c r="JT661">
        <v>-1.8603599275083753E-2</v>
      </c>
      <c r="JU661">
        <v>-1.8261057515850641E-2</v>
      </c>
      <c r="JV661">
        <v>-1.7924560916275884E-2</v>
      </c>
      <c r="JW661">
        <v>-1.7593998082171915E-2</v>
      </c>
      <c r="JX661">
        <v>-1.7269259583670808E-2</v>
      </c>
      <c r="JY661">
        <v>-1.6950237918998991E-2</v>
      </c>
      <c r="JZ661">
        <v>-1.663682747888964E-2</v>
      </c>
      <c r="KA661">
        <v>-1.6328924511621427E-2</v>
      </c>
      <c r="KB661">
        <v>-1.6026427088672704E-2</v>
      </c>
      <c r="KC661">
        <v>-1.5729235070978908E-2</v>
      </c>
      <c r="KD661">
        <v>-1.543725007578235E-2</v>
      </c>
      <c r="KE661">
        <v>-1.5150375444063613E-2</v>
      </c>
      <c r="KF661">
        <v>-1.486851620854328E-2</v>
      </c>
      <c r="KG661">
        <v>-1.4591579062244037E-2</v>
      </c>
      <c r="KH661">
        <v>-1.4319472327602115E-2</v>
      </c>
      <c r="KI661">
        <v>-1.4052105926118306E-2</v>
      </c>
      <c r="KJ661">
        <v>-1.378939134853828E-2</v>
      </c>
      <c r="KK661">
        <v>-1.3531241625552333E-2</v>
      </c>
      <c r="KL661">
        <v>-1.3277571299005074E-2</v>
      </c>
      <c r="KM661">
        <v>-1.3028296393605159E-2</v>
      </c>
      <c r="KN661">
        <v>-1.2783334389126145E-2</v>
      </c>
      <c r="KO661">
        <v>-1.2542604193088789E-2</v>
      </c>
      <c r="KP661">
        <v>-1.230602611391615E-2</v>
      </c>
      <c r="KQ661">
        <v>-1.2073521834552495E-2</v>
      </c>
      <c r="KR661">
        <v>-1.1845014386536939E-2</v>
      </c>
      <c r="KS661">
        <v>-1.1620428124523911E-2</v>
      </c>
      <c r="KT661">
        <v>-1.1399688701241403E-2</v>
      </c>
      <c r="KU661">
        <v>-1.1182723042878869E-2</v>
      </c>
      <c r="KV661">
        <v>-1.0969459324896918E-2</v>
      </c>
      <c r="KW661">
        <v>-1.0759826948250383E-2</v>
      </c>
      <c r="KX661">
        <v>-1.0553756516017108E-2</v>
      </c>
      <c r="KY661">
        <v>-5.9338638557453957E-6</v>
      </c>
      <c r="KZ661">
        <v>-1.7803555919758942E-5</v>
      </c>
      <c r="LA661">
        <v>-2.9679141691622026E-5</v>
      </c>
      <c r="LB661">
        <v>-4.1564552477720708E-5</v>
      </c>
      <c r="LC661">
        <v>-5.3463722836924071E-5</v>
      </c>
      <c r="LD661">
        <v>-6.5380591883084822E-5</v>
      </c>
      <c r="LE661">
        <v>-7.7319104589047353E-5</v>
      </c>
      <c r="LF661">
        <v>-8.9283213092596078E-5</v>
      </c>
      <c r="LG661">
        <v>-1.0127687800477531E-4</v>
      </c>
      <c r="LH661">
        <v>-1.1330406972101338E-4</v>
      </c>
      <c r="LI661">
        <v>-1.2536876973548745E-4</v>
      </c>
      <c r="LJ661">
        <v>-1.374749719591616E-4</v>
      </c>
      <c r="LK661">
        <v>-1.4962668404193348E-4</v>
      </c>
      <c r="LL661">
        <v>-1.6182792869933377E-4</v>
      </c>
      <c r="LM661">
        <v>-1.7408274504420728E-4</v>
      </c>
      <c r="LN661">
        <v>-1.8639518992382808E-4</v>
      </c>
      <c r="LO661">
        <v>-1.9876933926287946E-4</v>
      </c>
      <c r="LP661">
        <v>-2.1120928941275441E-4</v>
      </c>
      <c r="LQ661">
        <v>-2.2371915850761569E-4</v>
      </c>
      <c r="LR661">
        <v>-2.3630308782766676E-4</v>
      </c>
      <c r="LS661">
        <v>-2.4896524317008517E-4</v>
      </c>
      <c r="LT661">
        <v>-2.6170981622807471E-4</v>
      </c>
      <c r="LU661">
        <v>-2.7454102597848439E-4</v>
      </c>
      <c r="LV661">
        <v>-2.8746312007846535E-4</v>
      </c>
      <c r="LW661">
        <v>-3.0048037627162085E-4</v>
      </c>
      <c r="LX661">
        <v>-3.1359710380411194E-4</v>
      </c>
      <c r="LY661">
        <v>-3.2681764485119607E-4</v>
      </c>
      <c r="LZ661">
        <v>-3.4014637595466626E-4</v>
      </c>
      <c r="MA661">
        <v>-3.5358770947166625E-4</v>
      </c>
      <c r="MB661">
        <v>-3.6714609503535843E-4</v>
      </c>
      <c r="MC661">
        <v>-3.8082602102794015E-4</v>
      </c>
      <c r="MD661">
        <v>-3.9463201606647921E-4</v>
      </c>
      <c r="ME661">
        <v>-4.085686505020724E-4</v>
      </c>
      <c r="MF661">
        <v>-4.2264053793282004E-4</v>
      </c>
      <c r="MG661">
        <v>-4.3685233673111602E-4</v>
      </c>
      <c r="MH661">
        <v>-4.5120875158576046E-4</v>
      </c>
      <c r="MI661">
        <v>-4.6571453505940324E-4</v>
      </c>
      <c r="MJ661">
        <v>-4.8037448916184129E-4</v>
      </c>
      <c r="MK661">
        <v>-4.951934669396767E-4</v>
      </c>
      <c r="ML661">
        <v>-5.1017637408287729E-4</v>
      </c>
      <c r="MM661">
        <v>-5.2532817054875669E-4</v>
      </c>
      <c r="MN661">
        <v>-5.4065387220393287E-4</v>
      </c>
      <c r="MO661">
        <v>7.6884918888592668E-2</v>
      </c>
      <c r="MP661">
        <v>-5.4621116846966108E-4</v>
      </c>
      <c r="MQ661">
        <v>-5.3644460277340591E-4</v>
      </c>
      <c r="MR661">
        <v>-5.2685562226184503E-4</v>
      </c>
      <c r="MS661">
        <v>-5.174410525887993E-4</v>
      </c>
      <c r="MT661">
        <v>-5.0819777714523548E-4</v>
      </c>
      <c r="MU661">
        <v>-4.9912273602754421E-4</v>
      </c>
      <c r="MV661">
        <v>-4.9021292502458228E-4</v>
      </c>
      <c r="MW661">
        <v>-4.8146539462315884E-4</v>
      </c>
      <c r="MX661">
        <v>-4.7287724903162233E-4</v>
      </c>
      <c r="MY661">
        <v>-4.6444564522123648E-4</v>
      </c>
      <c r="MZ661">
        <v>-4.5616779198502053E-4</v>
      </c>
      <c r="NA661">
        <v>-4.4804094901374571E-4</v>
      </c>
      <c r="NB661">
        <v>-4.4006242598877975E-4</v>
      </c>
      <c r="NC661">
        <v>-4.3222958169148129E-4</v>
      </c>
      <c r="ND661">
        <v>-4.24539823128848E-4</v>
      </c>
      <c r="NE661">
        <v>-4.1699060467512855E-4</v>
      </c>
      <c r="NF661">
        <v>-4.0957942722911854E-4</v>
      </c>
      <c r="NG661">
        <v>-4.0230383738685106E-4</v>
      </c>
      <c r="NH661">
        <v>-3.9516142662942617E-4</v>
      </c>
      <c r="NI661">
        <v>-3.8814983052568367E-4</v>
      </c>
      <c r="NJ661">
        <v>-3.812667279494865E-4</v>
      </c>
      <c r="NK661">
        <v>-3.745098403113288E-4</v>
      </c>
      <c r="NL661">
        <v>-3.6787693080402945E-4</v>
      </c>
      <c r="NM661">
        <v>-3.6136580366226108E-4</v>
      </c>
      <c r="NN661">
        <v>-3.5497430343565495E-4</v>
      </c>
      <c r="NO661">
        <v>-3.4870031427526322E-4</v>
      </c>
      <c r="NP661">
        <v>-3.4254175923312616E-4</v>
      </c>
      <c r="NQ661">
        <v>-3.3649659957471446E-4</v>
      </c>
      <c r="NR661">
        <v>-3.3056283410402523E-4</v>
      </c>
      <c r="NS661">
        <v>-3.2473849850110648E-4</v>
      </c>
      <c r="NT661">
        <v>-3.1902166467178208E-4</v>
      </c>
      <c r="NU661">
        <v>-3.1341044010937849E-4</v>
      </c>
      <c r="NV661">
        <v>-3.0790296726822188E-4</v>
      </c>
      <c r="NW661">
        <v>-3.0249742294871965E-4</v>
      </c>
      <c r="NX661">
        <v>-2.9719201769380372E-4</v>
      </c>
      <c r="NY661">
        <v>-2.9198499519654558E-4</v>
      </c>
      <c r="NZ661">
        <v>-2.8687463171874985E-4</v>
      </c>
      <c r="OA661">
        <v>-2.8185923552032305E-4</v>
      </c>
      <c r="OB661">
        <v>-2.76937146299241E-4</v>
      </c>
      <c r="OC661">
        <v>-2.7210673464191825E-4</v>
      </c>
      <c r="OD661">
        <v>-2.6736640148380714E-4</v>
      </c>
      <c r="OE661">
        <v>-2.6271457758003934E-4</v>
      </c>
      <c r="OF661">
        <v>-2.5814972298594623E-4</v>
      </c>
      <c r="OG661">
        <v>-2.5367032654726774E-4</v>
      </c>
      <c r="OH661">
        <v>-2.4927490539990182E-4</v>
      </c>
      <c r="OI661">
        <v>-2.4496200447901605E-4</v>
      </c>
      <c r="OJ661">
        <v>-2.4073019603736053E-4</v>
      </c>
      <c r="OK661">
        <v>-2.3657807917262409E-4</v>
      </c>
      <c r="OL661">
        <v>-2.3250427936367872E-4</v>
      </c>
      <c r="OM661">
        <v>-2.2850744801555768E-4</v>
      </c>
      <c r="ON661">
        <v>-2.2458626201301429E-4</v>
      </c>
      <c r="OO661">
        <v>-2.2073942328251477E-4</v>
      </c>
      <c r="OP661">
        <v>-2.1696565836252748E-4</v>
      </c>
      <c r="OQ661">
        <v>-2.1326371798194792E-4</v>
      </c>
      <c r="OR661">
        <v>-2.0963237664654687E-4</v>
      </c>
      <c r="OS661">
        <v>-2.0607043223327276E-4</v>
      </c>
      <c r="OT661">
        <v>-1.0553756516017096E-2</v>
      </c>
      <c r="OU661">
        <v>3.5849716230476392E-2</v>
      </c>
      <c r="OV661">
        <v>3.5855650094332121E-2</v>
      </c>
      <c r="OW661">
        <v>3.5873453650251921E-2</v>
      </c>
      <c r="OX661">
        <v>3.5903132791943584E-2</v>
      </c>
      <c r="OY661">
        <v>3.5944697344421281E-2</v>
      </c>
      <c r="OZ661">
        <v>3.5998161067258228E-2</v>
      </c>
      <c r="PA661">
        <v>3.6063541659141295E-2</v>
      </c>
      <c r="PB661">
        <v>3.614086076373043E-2</v>
      </c>
      <c r="PC661">
        <v>3.6230143976822955E-2</v>
      </c>
      <c r="PD661">
        <v>3.6331420854827698E-2</v>
      </c>
      <c r="PE661">
        <v>3.6444724924548783E-2</v>
      </c>
      <c r="PF661">
        <v>3.6570093694284211E-2</v>
      </c>
      <c r="PG661">
        <v>3.6707568666243418E-2</v>
      </c>
      <c r="PH661">
        <v>3.685719535028531E-2</v>
      </c>
      <c r="PI661">
        <v>3.7019023278984611E-2</v>
      </c>
      <c r="PJ661">
        <v>3.7193106024028776E-2</v>
      </c>
      <c r="PK661">
        <v>3.7379501213952608E-2</v>
      </c>
      <c r="PL661">
        <v>3.7578270553215561E-2</v>
      </c>
      <c r="PM661">
        <v>3.778947984262826E-2</v>
      </c>
      <c r="PN661">
        <v>3.8013199001135908E-2</v>
      </c>
      <c r="PO661">
        <v>3.8249502088963619E-2</v>
      </c>
      <c r="PP661">
        <v>3.8498467332133718E-2</v>
      </c>
      <c r="PQ661">
        <v>3.8760177148361719E-2</v>
      </c>
      <c r="PR661">
        <v>3.9034718174340254E-2</v>
      </c>
      <c r="PS661">
        <v>3.9322181294418813E-2</v>
      </c>
      <c r="PT661">
        <v>3.9622661670690389E-2</v>
      </c>
      <c r="PU661">
        <v>3.9936258774494526E-2</v>
      </c>
      <c r="PV661">
        <v>4.026307641934572E-2</v>
      </c>
      <c r="PW661">
        <v>4.0603222795300313E-2</v>
      </c>
      <c r="PX661">
        <v>4.0956810504771984E-2</v>
      </c>
      <c r="PY661">
        <v>4.1323956599807289E-2</v>
      </c>
      <c r="PZ661">
        <v>4.1704782620835185E-2</v>
      </c>
      <c r="QA661">
        <v>4.2099414636901651E-2</v>
      </c>
      <c r="QB661">
        <v>4.2507983287403732E-2</v>
      </c>
      <c r="QC661">
        <v>4.2930623825336578E-2</v>
      </c>
      <c r="QD661">
        <v>4.3367476162067702E-2</v>
      </c>
      <c r="QE661">
        <v>4.3818684913653476E-2</v>
      </c>
      <c r="QF661">
        <v>4.4284399448712805E-2</v>
      </c>
      <c r="QG661">
        <v>4.4764773937874675E-2</v>
      </c>
      <c r="QH661">
        <v>4.5259967404814333E-2</v>
      </c>
      <c r="QI661">
        <v>4.5770143778897175E-2</v>
      </c>
      <c r="QJ661">
        <v>4.6295471949445902E-2</v>
      </c>
      <c r="QK661">
        <v>4.6836125821649817E-2</v>
      </c>
      <c r="QL661">
        <v>-3.0048793066942775E-2</v>
      </c>
      <c r="QM661">
        <v>-2.9502581898473081E-2</v>
      </c>
      <c r="QN661">
        <v>-2.8966137295699738E-2</v>
      </c>
      <c r="QO661">
        <v>-2.843928167343791E-2</v>
      </c>
      <c r="QP661">
        <v>-2.7921840620849077E-2</v>
      </c>
      <c r="QQ661">
        <v>-2.741364284370388E-2</v>
      </c>
      <c r="QR661">
        <v>-2.6914520107676358E-2</v>
      </c>
      <c r="QS661">
        <v>-2.6424307182651791E-2</v>
      </c>
      <c r="QT661">
        <v>-2.5942841788028706E-2</v>
      </c>
      <c r="QU661">
        <v>-2.5469964538997074E-2</v>
      </c>
      <c r="QV661">
        <v>-2.5005518893775835E-2</v>
      </c>
      <c r="QW661">
        <v>-2.4549351101790844E-2</v>
      </c>
      <c r="QX661">
        <v>-2.4101310152777087E-2</v>
      </c>
      <c r="QY661">
        <v>-2.366124772678832E-2</v>
      </c>
      <c r="QZ661">
        <v>-2.32290181450968E-2</v>
      </c>
      <c r="RA661">
        <v>-2.2804478321967945E-2</v>
      </c>
      <c r="RB661">
        <v>-2.2387487717292844E-2</v>
      </c>
      <c r="RC661">
        <v>-2.1977908290063738E-2</v>
      </c>
      <c r="RD661">
        <v>-2.1575604452676894E-2</v>
      </c>
      <c r="RE661">
        <v>-2.1180443026047473E-2</v>
      </c>
      <c r="RF661">
        <v>-2.0792293195521814E-2</v>
      </c>
      <c r="RG661">
        <v>-2.0411026467572337E-2</v>
      </c>
      <c r="RH661">
        <v>-2.0036516627260983E-2</v>
      </c>
      <c r="RI661">
        <v>-1.9668639696456977E-2</v>
      </c>
      <c r="RJ661">
        <v>-1.9307273892794755E-2</v>
      </c>
      <c r="RK661">
        <v>-1.8952299589359053E-2</v>
      </c>
      <c r="RL661">
        <v>-1.8603599275083791E-2</v>
      </c>
      <c r="RM661">
        <v>-1.8261057515850661E-2</v>
      </c>
      <c r="RN661">
        <v>-1.7924560916275947E-2</v>
      </c>
      <c r="RO661">
        <v>-1.7593998082171915E-2</v>
      </c>
      <c r="RP661">
        <v>-1.7269259583670832E-2</v>
      </c>
      <c r="RQ661">
        <v>-1.6950237918999043E-2</v>
      </c>
      <c r="RR661">
        <v>-1.6636827478889664E-2</v>
      </c>
      <c r="RS661">
        <v>-1.6328924511621448E-2</v>
      </c>
      <c r="RT661">
        <v>-1.60264270886727E-2</v>
      </c>
      <c r="RU661">
        <v>-1.5729235070978873E-2</v>
      </c>
      <c r="RV661">
        <v>-1.5437250075782347E-2</v>
      </c>
      <c r="RW661">
        <v>-1.5150375444063589E-2</v>
      </c>
      <c r="RX661">
        <v>-1.4868516208543256E-2</v>
      </c>
      <c r="RY661">
        <v>-1.4591579062243997E-2</v>
      </c>
      <c r="RZ661">
        <v>-1.4319472327602077E-2</v>
      </c>
      <c r="SA661">
        <v>-1.4052105926118301E-2</v>
      </c>
      <c r="SB661">
        <v>-1.3789391348538254E-2</v>
      </c>
      <c r="SC661">
        <v>-1.3531241625552325E-2</v>
      </c>
      <c r="SD661">
        <v>-1.3277571299005043E-2</v>
      </c>
      <c r="SE661">
        <v>-1.3028296393605135E-2</v>
      </c>
      <c r="SF661">
        <v>-1.2783334389126121E-2</v>
      </c>
      <c r="SG661">
        <v>-1.2542604193088764E-2</v>
      </c>
      <c r="SH661">
        <v>-1.2306026113916116E-2</v>
      </c>
      <c r="SI661">
        <v>-1.2073521834552453E-2</v>
      </c>
      <c r="SJ661">
        <v>-1.1845014386536887E-2</v>
      </c>
      <c r="SK661">
        <v>-1.1620428124523864E-2</v>
      </c>
      <c r="SL661">
        <v>-1.1399688701241363E-2</v>
      </c>
      <c r="SM661">
        <v>-1.1182723042878862E-2</v>
      </c>
      <c r="SN661">
        <v>-1.0969459324896905E-2</v>
      </c>
      <c r="SO661">
        <v>-1.0759826948250383E-2</v>
      </c>
      <c r="SP661">
        <v>-1.0553756516017098E-2</v>
      </c>
      <c r="SS661" t="s">
        <v>446</v>
      </c>
      <c r="ST661" s="128">
        <v>5.9061661907236877E-2</v>
      </c>
      <c r="SU661" s="43"/>
      <c r="SV661" s="129">
        <f>'Ex 3 - Linear 1-100 AdjSteps'!F61</f>
        <v>5.9061661879388862E-2</v>
      </c>
    </row>
    <row r="662" spans="10:516" x14ac:dyDescent="0.2">
      <c r="J662" s="99">
        <v>144</v>
      </c>
      <c r="K662">
        <v>-3.7626875060087428E-5</v>
      </c>
      <c r="L662">
        <v>-1.1289308122049922E-4</v>
      </c>
      <c r="M662">
        <v>-1.8819665962508192E-4</v>
      </c>
      <c r="N662">
        <v>-2.6356253884951764E-4</v>
      </c>
      <c r="O662">
        <v>-3.3901566809361582E-4</v>
      </c>
      <c r="P662">
        <v>-4.1458102544052547E-4</v>
      </c>
      <c r="Q662">
        <v>-4.9028362612550387E-4</v>
      </c>
      <c r="R662">
        <v>-5.661485308169872E-4</v>
      </c>
      <c r="S662">
        <v>-6.4220085391269847E-4</v>
      </c>
      <c r="T662">
        <v>-7.1846577185355042E-4</v>
      </c>
      <c r="U662">
        <v>-7.9496853145807282E-4</v>
      </c>
      <c r="V662">
        <v>-8.7173445828015318E-4</v>
      </c>
      <c r="W662">
        <v>-9.4878896499282273E-4</v>
      </c>
      <c r="X662">
        <v>-1.026157559800917E-3</v>
      </c>
      <c r="Y662">
        <v>-1.1038658548853109E-3</v>
      </c>
      <c r="Z662">
        <v>-1.1819395748816205E-3</v>
      </c>
      <c r="AA662">
        <v>-1.2604045653961124E-3</v>
      </c>
      <c r="AB662">
        <v>-1.3392868015616533E-3</v>
      </c>
      <c r="AC662">
        <v>-1.4186123966365434E-3</v>
      </c>
      <c r="AD662">
        <v>-1.4984076106490931E-3</v>
      </c>
      <c r="AE662">
        <v>-1.5786988590907481E-3</v>
      </c>
      <c r="AF662">
        <v>-1.659512721660714E-3</v>
      </c>
      <c r="AG662">
        <v>-1.7408759510649417E-3</v>
      </c>
      <c r="AH662">
        <v>-1.8228154818723235E-3</v>
      </c>
      <c r="AI662">
        <v>-1.9053584394312147E-3</v>
      </c>
      <c r="AJ662">
        <v>-1.988532148848963E-3</v>
      </c>
      <c r="AK662">
        <v>-2.0723641440376864E-3</v>
      </c>
      <c r="AL662">
        <v>-2.1568821768291179E-3</v>
      </c>
      <c r="AM662">
        <v>-2.2421142261615959E-3</v>
      </c>
      <c r="AN662">
        <v>-2.3280885073422475E-3</v>
      </c>
      <c r="AO662">
        <v>-2.4148334813874016E-3</v>
      </c>
      <c r="AP662">
        <v>-2.5023778644443729E-3</v>
      </c>
      <c r="AQ662">
        <v>-2.5907506372976736E-3</v>
      </c>
      <c r="AR662">
        <v>-2.6799810549628313E-3</v>
      </c>
      <c r="AS662">
        <v>-2.7700986563710273E-3</v>
      </c>
      <c r="AT662">
        <v>-2.8611332741476782E-3</v>
      </c>
      <c r="AU662">
        <v>-2.9531150444882673E-3</v>
      </c>
      <c r="AV662">
        <v>-3.0460744171346421E-3</v>
      </c>
      <c r="AW662">
        <v>-3.1400421654551392E-3</v>
      </c>
      <c r="AX662">
        <v>-3.2350493966318773E-3</v>
      </c>
      <c r="AY662">
        <v>-3.3311275619584278E-3</v>
      </c>
      <c r="AZ662">
        <v>-3.4283084672515497E-3</v>
      </c>
      <c r="BA662">
        <v>-3.5266242833801916E-3</v>
      </c>
      <c r="BB662">
        <v>-3.6261075569153822E-3</v>
      </c>
      <c r="BC662">
        <v>-3.561270695787982E-3</v>
      </c>
      <c r="BD662">
        <v>-3.4976127614518861E-3</v>
      </c>
      <c r="BE662">
        <v>-3.4351126805176489E-3</v>
      </c>
      <c r="BF662">
        <v>-3.3737497628928358E-3</v>
      </c>
      <c r="BG662">
        <v>-3.3135036949327535E-3</v>
      </c>
      <c r="BH662">
        <v>-3.2543545327157943E-3</v>
      </c>
      <c r="BI662">
        <v>-3.1962826954411751E-3</v>
      </c>
      <c r="BJ662">
        <v>-3.1392689589468982E-3</v>
      </c>
      <c r="BK662">
        <v>-3.0832944493457545E-3</v>
      </c>
      <c r="BL662">
        <v>-3.0283406367772963E-3</v>
      </c>
      <c r="BM662">
        <v>-2.9743893292737016E-3</v>
      </c>
      <c r="BN662">
        <v>-2.9214226667374755E-3</v>
      </c>
      <c r="BO662">
        <v>-2.8694231150290183E-3</v>
      </c>
      <c r="BP662">
        <v>-2.8183734601621214E-3</v>
      </c>
      <c r="BQ662">
        <v>-2.7682568026054185E-3</v>
      </c>
      <c r="BR662">
        <v>-2.7190565516879784E-3</v>
      </c>
      <c r="BS662">
        <v>-2.6707564201070427E-3</v>
      </c>
      <c r="BT662">
        <v>-2.623340418536341E-3</v>
      </c>
      <c r="BU662">
        <v>-2.5767928503329005E-3</v>
      </c>
      <c r="BV662">
        <v>-2.5310983063408783E-3</v>
      </c>
      <c r="BW662">
        <v>-2.486241659790426E-3</v>
      </c>
      <c r="BX662">
        <v>-2.4422080612901639E-3</v>
      </c>
      <c r="BY662">
        <v>-2.3989829339113931E-3</v>
      </c>
      <c r="BZ662">
        <v>-2.3565519683625617E-3</v>
      </c>
      <c r="CA662">
        <v>-2.314901118252262E-3</v>
      </c>
      <c r="CB662">
        <v>-2.2740165954393474E-3</v>
      </c>
      <c r="CC662">
        <v>-2.2338848654684176E-3</v>
      </c>
      <c r="CD662">
        <v>-2.1944926430894612E-3</v>
      </c>
      <c r="CE662">
        <v>-2.1558268878597965E-3</v>
      </c>
      <c r="CF662">
        <v>-2.1178747998272067E-3</v>
      </c>
      <c r="CG662">
        <v>-2.0806238152926201E-3</v>
      </c>
      <c r="CH662">
        <v>-2.0440616026509884E-3</v>
      </c>
      <c r="CI662">
        <v>-2.0081760583090334E-3</v>
      </c>
      <c r="CJ662">
        <v>-1.9729553026784784E-3</v>
      </c>
      <c r="CK662">
        <v>-1.9383876762433844E-3</v>
      </c>
      <c r="CL662">
        <v>-1.9044617357003915E-3</v>
      </c>
      <c r="CM662">
        <v>-1.8711662501705124E-3</v>
      </c>
      <c r="CN662">
        <v>-1.8384901974812526E-3</v>
      </c>
      <c r="CO662">
        <v>-1.8064227605178065E-3</v>
      </c>
      <c r="CP662">
        <v>-1.7749533236421692E-3</v>
      </c>
      <c r="CQ662">
        <v>-1.7440714691788993E-3</v>
      </c>
      <c r="CR662">
        <v>-1.7137669739664811E-3</v>
      </c>
      <c r="CS662">
        <v>-1.6840298059729647E-3</v>
      </c>
      <c r="CT662">
        <v>-1.6548501209750518E-3</v>
      </c>
      <c r="CU662">
        <v>-1.6262182592991616E-3</v>
      </c>
      <c r="CV662">
        <v>-1.5981247426237358E-3</v>
      </c>
      <c r="CW662">
        <v>-1.5705602708415084E-3</v>
      </c>
      <c r="CX662">
        <v>-1.5435157189808005E-3</v>
      </c>
      <c r="CY662">
        <v>-1.5169821341847532E-3</v>
      </c>
      <c r="CZ662">
        <v>-1.4909507327475903E-3</v>
      </c>
      <c r="DA662">
        <v>-1.4654128972068445E-3</v>
      </c>
      <c r="DB662">
        <v>-1.4403601734906118E-3</v>
      </c>
      <c r="DC662">
        <v>-1.4157842681189277E-3</v>
      </c>
      <c r="DD662">
        <v>-1.3916770454582648E-3</v>
      </c>
      <c r="DE662">
        <v>-1.3680305250283206E-3</v>
      </c>
      <c r="DF662">
        <v>-1.356433701944215E-3</v>
      </c>
      <c r="DG662">
        <v>3.7626875060087672E-5</v>
      </c>
      <c r="DH662">
        <v>1.1289308122050006E-4</v>
      </c>
      <c r="DI662">
        <v>1.8819665962508357E-4</v>
      </c>
      <c r="DJ662">
        <v>2.6356253884951992E-4</v>
      </c>
      <c r="DK662">
        <v>3.3901566809361918E-4</v>
      </c>
      <c r="DL662">
        <v>4.1458102544052904E-4</v>
      </c>
      <c r="DM662">
        <v>4.902836261255081E-4</v>
      </c>
      <c r="DN662">
        <v>5.6614853081699207E-4</v>
      </c>
      <c r="DO662">
        <v>6.4220085391270454E-4</v>
      </c>
      <c r="DP662">
        <v>7.184657718535579E-4</v>
      </c>
      <c r="DQ662">
        <v>7.9496853145808149E-4</v>
      </c>
      <c r="DR662">
        <v>8.7173445828016163E-4</v>
      </c>
      <c r="DS662">
        <v>9.4878896499283293E-4</v>
      </c>
      <c r="DT662">
        <v>1.0261575598009272E-3</v>
      </c>
      <c r="DU662">
        <v>1.1038658548853217E-3</v>
      </c>
      <c r="DV662">
        <v>1.1819395748816335E-3</v>
      </c>
      <c r="DW662">
        <v>1.2604045653961272E-3</v>
      </c>
      <c r="DX662">
        <v>1.3392868015616669E-3</v>
      </c>
      <c r="DY662">
        <v>1.418612396636559E-3</v>
      </c>
      <c r="DZ662">
        <v>1.4984076106491092E-3</v>
      </c>
      <c r="EA662">
        <v>1.5786988590907615E-3</v>
      </c>
      <c r="EB662">
        <v>1.6595127216607304E-3</v>
      </c>
      <c r="EC662">
        <v>1.740875951064954E-3</v>
      </c>
      <c r="ED662">
        <v>1.8228154818723441E-3</v>
      </c>
      <c r="EE662">
        <v>1.9053584394312358E-3</v>
      </c>
      <c r="EF662">
        <v>1.9885321488489834E-3</v>
      </c>
      <c r="EG662">
        <v>2.0723641440377077E-3</v>
      </c>
      <c r="EH662">
        <v>2.1568821768291439E-3</v>
      </c>
      <c r="EI662">
        <v>2.2421142261616197E-3</v>
      </c>
      <c r="EJ662">
        <v>2.3280885073422705E-3</v>
      </c>
      <c r="EK662">
        <v>2.4148334813874242E-3</v>
      </c>
      <c r="EL662">
        <v>2.5023778644443981E-3</v>
      </c>
      <c r="EM662">
        <v>2.5907506372976935E-3</v>
      </c>
      <c r="EN662">
        <v>2.6799810549628569E-3</v>
      </c>
      <c r="EO662">
        <v>2.7700986563710525E-3</v>
      </c>
      <c r="EP662">
        <v>2.8611332741477068E-3</v>
      </c>
      <c r="EQ662">
        <v>2.9531150444882877E-3</v>
      </c>
      <c r="ER662">
        <v>3.0460744171346668E-3</v>
      </c>
      <c r="ES662">
        <v>3.1400421654551704E-3</v>
      </c>
      <c r="ET662">
        <v>3.235049396631899E-3</v>
      </c>
      <c r="EU662">
        <v>3.3311275619584526E-3</v>
      </c>
      <c r="EV662">
        <v>3.4283084672515778E-3</v>
      </c>
      <c r="EW662">
        <v>3.5266242833802207E-3</v>
      </c>
      <c r="EX662">
        <v>3.6261075569154117E-3</v>
      </c>
      <c r="EY662">
        <v>3.5612706957880128E-3</v>
      </c>
      <c r="EZ662">
        <v>3.4976127614519195E-3</v>
      </c>
      <c r="FA662">
        <v>3.4351126805176736E-3</v>
      </c>
      <c r="FB662">
        <v>3.3737497628928649E-3</v>
      </c>
      <c r="FC662">
        <v>3.3135036949327825E-3</v>
      </c>
      <c r="FD662">
        <v>3.2543545327158277E-3</v>
      </c>
      <c r="FE662">
        <v>3.1962826954412041E-3</v>
      </c>
      <c r="FF662">
        <v>3.1392689589469268E-3</v>
      </c>
      <c r="FG662">
        <v>3.0832944493457836E-3</v>
      </c>
      <c r="FH662">
        <v>3.028340636777321E-3</v>
      </c>
      <c r="FI662">
        <v>2.9743893292737329E-3</v>
      </c>
      <c r="FJ662">
        <v>2.9214226667374993E-3</v>
      </c>
      <c r="FK662">
        <v>2.8694231150290421E-3</v>
      </c>
      <c r="FL662">
        <v>2.8183734601621448E-3</v>
      </c>
      <c r="FM662">
        <v>2.7682568026054489E-3</v>
      </c>
      <c r="FN662">
        <v>2.7190565516880096E-3</v>
      </c>
      <c r="FO662">
        <v>2.6707564201070679E-3</v>
      </c>
      <c r="FP662">
        <v>2.6233404185363645E-3</v>
      </c>
      <c r="FQ662">
        <v>2.5767928503329322E-3</v>
      </c>
      <c r="FR662">
        <v>2.5310983063409065E-3</v>
      </c>
      <c r="FS662">
        <v>2.4862416597904572E-3</v>
      </c>
      <c r="FT662">
        <v>2.4422080612901929E-3</v>
      </c>
      <c r="FU662">
        <v>2.3989829339114339E-3</v>
      </c>
      <c r="FV662">
        <v>2.3565519683625955E-3</v>
      </c>
      <c r="FW662">
        <v>2.3149011182522937E-3</v>
      </c>
      <c r="FX662">
        <v>2.2740165954393717E-3</v>
      </c>
      <c r="FY662">
        <v>2.233884865468451E-3</v>
      </c>
      <c r="FZ662">
        <v>2.1944926430894928E-3</v>
      </c>
      <c r="GA662">
        <v>2.1558268878598273E-3</v>
      </c>
      <c r="GB662">
        <v>2.1178747998272371E-3</v>
      </c>
      <c r="GC662">
        <v>2.0806238152926556E-3</v>
      </c>
      <c r="GD662">
        <v>2.0440616026510205E-3</v>
      </c>
      <c r="GE662">
        <v>2.008176058309065E-3</v>
      </c>
      <c r="GF662">
        <v>1.9729553026785092E-3</v>
      </c>
      <c r="GG662">
        <v>1.9383876762434167E-3</v>
      </c>
      <c r="GH662">
        <v>1.9044617357004199E-3</v>
      </c>
      <c r="GI662">
        <v>1.8711662501705397E-3</v>
      </c>
      <c r="GJ662">
        <v>1.8384901974812769E-3</v>
      </c>
      <c r="GK662">
        <v>1.8064227605178356E-3</v>
      </c>
      <c r="GL662">
        <v>1.7749533236421971E-3</v>
      </c>
      <c r="GM662">
        <v>1.7440714691789338E-3</v>
      </c>
      <c r="GN662">
        <v>1.7137669739665142E-3</v>
      </c>
      <c r="GO662">
        <v>1.6840298059729976E-3</v>
      </c>
      <c r="GP662">
        <v>1.6548501209750781E-3</v>
      </c>
      <c r="GQ662">
        <v>1.6262182592991948E-3</v>
      </c>
      <c r="GR662">
        <v>1.5981247426237622E-3</v>
      </c>
      <c r="GS662">
        <v>1.570560270841544E-3</v>
      </c>
      <c r="GT662">
        <v>1.5435157189808376E-3</v>
      </c>
      <c r="GU662">
        <v>1.516982134184782E-3</v>
      </c>
      <c r="GV662">
        <v>1.490950732747628E-3</v>
      </c>
      <c r="GW662">
        <v>1.4654128972068769E-3</v>
      </c>
      <c r="GX662">
        <v>1.4403601734906499E-3</v>
      </c>
      <c r="GY662">
        <v>1.4157842681189637E-3</v>
      </c>
      <c r="GZ662">
        <v>1.3916770454582982E-3</v>
      </c>
      <c r="HA662">
        <v>1.3680305250283486E-3</v>
      </c>
      <c r="HB662">
        <v>1.3564337019442477E-3</v>
      </c>
      <c r="HC662">
        <v>3.520851257985496E-2</v>
      </c>
      <c r="HD662">
        <v>3.5214340311345772E-2</v>
      </c>
      <c r="HE662">
        <v>3.523182543503648E-2</v>
      </c>
      <c r="HF662">
        <v>3.5260973739220811E-2</v>
      </c>
      <c r="HG662">
        <v>3.5301794873184029E-2</v>
      </c>
      <c r="HH662">
        <v>3.535430235039716E-2</v>
      </c>
      <c r="HI662">
        <v>3.5418513552990617E-2</v>
      </c>
      <c r="HJ662">
        <v>3.5494449737508468E-2</v>
      </c>
      <c r="HK662">
        <v>3.5582136041944733E-2</v>
      </c>
      <c r="HL662">
        <v>3.5681601494065907E-2</v>
      </c>
      <c r="HM662">
        <v>3.5792879021019637E-2</v>
      </c>
      <c r="HN662">
        <v>3.5916005460235392E-2</v>
      </c>
      <c r="HO662">
        <v>3.6051021571618845E-2</v>
      </c>
      <c r="HP662">
        <v>3.619797205104533E-2</v>
      </c>
      <c r="HQ662">
        <v>3.635690554515595E-2</v>
      </c>
      <c r="HR662">
        <v>3.6527874667461421E-2</v>
      </c>
      <c r="HS662">
        <v>3.671093601575956E-2</v>
      </c>
      <c r="HT662">
        <v>3.6906150190871442E-2</v>
      </c>
      <c r="HU662">
        <v>3.7113581816702546E-2</v>
      </c>
      <c r="HV662">
        <v>3.7333299561636106E-2</v>
      </c>
      <c r="HW662">
        <v>3.756537616126529E-2</v>
      </c>
      <c r="HX662">
        <v>3.7809888442471275E-2</v>
      </c>
      <c r="HY662">
        <v>3.8066917348856422E-2</v>
      </c>
      <c r="HZ662">
        <v>3.8336547967539839E-2</v>
      </c>
      <c r="IA662">
        <v>3.8618869557324825E-2</v>
      </c>
      <c r="IB662">
        <v>3.8913975578246891E-2</v>
      </c>
      <c r="IC662">
        <v>3.9221963722512979E-2</v>
      </c>
      <c r="ID662">
        <v>3.9542935946842078E-2</v>
      </c>
      <c r="IE662">
        <v>3.9876998506216295E-2</v>
      </c>
      <c r="IF662">
        <v>4.0224261989056175E-2</v>
      </c>
      <c r="IG662">
        <v>4.0584841353829691E-2</v>
      </c>
      <c r="IH662">
        <v>4.0958855967108569E-2</v>
      </c>
      <c r="II662">
        <v>4.1346429643083084E-2</v>
      </c>
      <c r="IJ662">
        <v>4.1747690684550101E-2</v>
      </c>
      <c r="IK662">
        <v>4.2162771925386054E-2</v>
      </c>
      <c r="IL662">
        <v>4.2591810774521011E-2</v>
      </c>
      <c r="IM662">
        <v>4.303494926142596E-2</v>
      </c>
      <c r="IN662">
        <v>4.349233408313128E-2</v>
      </c>
      <c r="IO662">
        <v>4.3964116652788522E-2</v>
      </c>
      <c r="IP662">
        <v>4.4450453149795004E-2</v>
      </c>
      <c r="IQ662">
        <v>4.4951504571495646E-2</v>
      </c>
      <c r="IR662">
        <v>4.5467436786479042E-2</v>
      </c>
      <c r="IS662">
        <v>4.5998420589487707E-2</v>
      </c>
      <c r="IT662">
        <v>4.6544631757957394E-2</v>
      </c>
      <c r="IU662">
        <v>-3.0334826330870542E-2</v>
      </c>
      <c r="IV662">
        <v>-2.9783249051388228E-2</v>
      </c>
      <c r="IW662">
        <v>-2.9241531249951241E-2</v>
      </c>
      <c r="IX662">
        <v>-2.8709493595729645E-2</v>
      </c>
      <c r="IY662">
        <v>-2.8186959962419617E-2</v>
      </c>
      <c r="IZ662">
        <v>-2.7673757369938497E-2</v>
      </c>
      <c r="JA662">
        <v>-2.7169715927160942E-2</v>
      </c>
      <c r="JB662">
        <v>-2.6674668775678447E-2</v>
      </c>
      <c r="JC662">
        <v>-2.618845203456209E-2</v>
      </c>
      <c r="JD662">
        <v>-2.5710904746111263E-2</v>
      </c>
      <c r="JE662">
        <v>-2.5241868822569968E-2</v>
      </c>
      <c r="JF662">
        <v>-2.4781188993793606E-2</v>
      </c>
      <c r="JG662">
        <v>-2.4328712755847717E-2</v>
      </c>
      <c r="JH662">
        <v>-2.3884290320523353E-2</v>
      </c>
      <c r="JI662">
        <v>-2.3447774565750777E-2</v>
      </c>
      <c r="JJ662">
        <v>-2.3019020986896045E-2</v>
      </c>
      <c r="JK662">
        <v>-2.2597887648924175E-2</v>
      </c>
      <c r="JL662">
        <v>-2.2184235139412672E-2</v>
      </c>
      <c r="JM662">
        <v>-2.1777926522400258E-2</v>
      </c>
      <c r="JN662">
        <v>-2.1378827293055777E-2</v>
      </c>
      <c r="JO662">
        <v>-2.0986805333151143E-2</v>
      </c>
      <c r="JP662">
        <v>-2.060173086732503E-2</v>
      </c>
      <c r="JQ662">
        <v>-2.0223476420121841E-2</v>
      </c>
      <c r="JR662">
        <v>-1.9851916773792107E-2</v>
      </c>
      <c r="JS662">
        <v>-1.9486928926840324E-2</v>
      </c>
      <c r="JT662">
        <v>-1.912839205330634E-2</v>
      </c>
      <c r="JU662">
        <v>-1.8776187462766873E-2</v>
      </c>
      <c r="JV662">
        <v>-1.8430198561044494E-2</v>
      </c>
      <c r="JW662">
        <v>-1.8090310811609767E-2</v>
      </c>
      <c r="JX662">
        <v>-1.7756411697665168E-2</v>
      </c>
      <c r="JY662">
        <v>-1.7428390684897311E-2</v>
      </c>
      <c r="JZ662">
        <v>-1.7106139184885644E-2</v>
      </c>
      <c r="KA662">
        <v>-1.6789550519155212E-2</v>
      </c>
      <c r="KB662">
        <v>-1.6478519883861554E-2</v>
      </c>
      <c r="KC662">
        <v>-1.6172944315096523E-2</v>
      </c>
      <c r="KD662">
        <v>-1.5872722654802936E-2</v>
      </c>
      <c r="KE662">
        <v>-1.5577755517287061E-2</v>
      </c>
      <c r="KF662">
        <v>-1.5287945256317872E-2</v>
      </c>
      <c r="KG662">
        <v>-1.5003195932802275E-2</v>
      </c>
      <c r="KH662">
        <v>-1.4723413283025113E-2</v>
      </c>
      <c r="KI662">
        <v>-1.4448504687444151E-2</v>
      </c>
      <c r="KJ662">
        <v>-1.4178379140029215E-2</v>
      </c>
      <c r="KK662">
        <v>-1.3912947218135437E-2</v>
      </c>
      <c r="KL662">
        <v>-1.3652121052900574E-2</v>
      </c>
      <c r="KM662">
        <v>-1.3395814300156942E-2</v>
      </c>
      <c r="KN662">
        <v>-1.3143942111847993E-2</v>
      </c>
      <c r="KO662">
        <v>-1.2896421107939924E-2</v>
      </c>
      <c r="KP662">
        <v>-1.2653169348819682E-2</v>
      </c>
      <c r="KQ662">
        <v>-1.2414106308169467E-2</v>
      </c>
      <c r="KR662">
        <v>-1.2179152846309198E-2</v>
      </c>
      <c r="KS662">
        <v>-1.1948231183998117E-2</v>
      </c>
      <c r="KT662">
        <v>-1.1721264876686619E-2</v>
      </c>
      <c r="KU662">
        <v>-1.1498178789209952E-2</v>
      </c>
      <c r="KV662">
        <v>-1.1278899070915427E-2</v>
      </c>
      <c r="KW662">
        <v>-1.1063353131214827E-2</v>
      </c>
      <c r="KX662">
        <v>-1.0851469615553883E-2</v>
      </c>
      <c r="KY662">
        <v>-5.8277314907879691E-6</v>
      </c>
      <c r="KZ662">
        <v>-1.7485123690717092E-5</v>
      </c>
      <c r="LA662">
        <v>-2.9148304184356268E-5</v>
      </c>
      <c r="LB662">
        <v>-4.0821133963225185E-5</v>
      </c>
      <c r="LC662">
        <v>-5.2507477213152916E-5</v>
      </c>
      <c r="LD662">
        <v>-6.4211202593482367E-5</v>
      </c>
      <c r="LE662">
        <v>-7.5936184517755146E-5</v>
      </c>
      <c r="LF662">
        <v>-8.7686304436301432E-5</v>
      </c>
      <c r="LG662">
        <v>-9.9465452121159329E-5</v>
      </c>
      <c r="LH662">
        <v>-1.1127752695374923E-4</v>
      </c>
      <c r="LI662">
        <v>-1.2312643921572918E-4</v>
      </c>
      <c r="LJ662">
        <v>-1.3501611138345862E-4</v>
      </c>
      <c r="LK662">
        <v>-1.4695047942649882E-4</v>
      </c>
      <c r="LL662">
        <v>-1.5893349411058057E-4</v>
      </c>
      <c r="LM662">
        <v>-1.7096912230546991E-4</v>
      </c>
      <c r="LN662">
        <v>-1.8306134829816466E-4</v>
      </c>
      <c r="LO662">
        <v>-1.9521417511185715E-4</v>
      </c>
      <c r="LP662">
        <v>-2.0743162583109902E-4</v>
      </c>
      <c r="LQ662">
        <v>-2.1971774493360742E-4</v>
      </c>
      <c r="LR662">
        <v>-2.3207659962915376E-4</v>
      </c>
      <c r="LS662">
        <v>-2.445122812059755E-4</v>
      </c>
      <c r="LT662">
        <v>-2.5702890638516302E-4</v>
      </c>
      <c r="LU662">
        <v>-2.6963061868345975E-4</v>
      </c>
      <c r="LV662">
        <v>-2.8232158978494103E-4</v>
      </c>
      <c r="LW662">
        <v>-2.9510602092200773E-4</v>
      </c>
      <c r="LX662">
        <v>-3.0798814426617071E-4</v>
      </c>
      <c r="LY662">
        <v>-3.2097222432907072E-4</v>
      </c>
      <c r="LZ662">
        <v>-3.3406255937420856E-4</v>
      </c>
      <c r="MA662">
        <v>-3.4726348283984509E-4</v>
      </c>
      <c r="MB662">
        <v>-3.6057936477354826E-4</v>
      </c>
      <c r="MC662">
        <v>-3.7401461327885862E-4</v>
      </c>
      <c r="MD662">
        <v>-3.8757367597455178E-4</v>
      </c>
      <c r="ME662">
        <v>-4.0126104146698092E-4</v>
      </c>
      <c r="MF662">
        <v>-4.1508124083599604E-4</v>
      </c>
      <c r="MG662">
        <v>-4.29038849134909E-4</v>
      </c>
      <c r="MH662">
        <v>-4.4313848690502995E-4</v>
      </c>
      <c r="MI662">
        <v>-4.5738482170525557E-4</v>
      </c>
      <c r="MJ662">
        <v>-4.7178256965721839E-4</v>
      </c>
      <c r="MK662">
        <v>-4.863364970065225E-4</v>
      </c>
      <c r="ML662">
        <v>-5.0105142170056181E-4</v>
      </c>
      <c r="MM662">
        <v>-5.15932214983462E-4</v>
      </c>
      <c r="MN662">
        <v>-5.3098380300865844E-4</v>
      </c>
      <c r="MO662">
        <v>-5.4621116846966173E-4</v>
      </c>
      <c r="MP662">
        <v>7.6879458088827915E-2</v>
      </c>
      <c r="MQ662">
        <v>-5.5157727948231591E-4</v>
      </c>
      <c r="MR662">
        <v>-5.4171780143699407E-4</v>
      </c>
      <c r="MS662">
        <v>-5.320376542215906E-4</v>
      </c>
      <c r="MT662">
        <v>-5.2253363331000258E-4</v>
      </c>
      <c r="MU662">
        <v>-5.1320259248116898E-4</v>
      </c>
      <c r="MV662">
        <v>-5.0404144277753252E-4</v>
      </c>
      <c r="MW662">
        <v>-4.9504715148247314E-4</v>
      </c>
      <c r="MX662">
        <v>-4.8621674111635652E-4</v>
      </c>
      <c r="MY662">
        <v>-4.7754728845085948E-4</v>
      </c>
      <c r="MZ662">
        <v>-4.6903592354126692E-4</v>
      </c>
      <c r="NA662">
        <v>-4.6067982877640007E-4</v>
      </c>
      <c r="NB662">
        <v>-4.5247623794587291E-4</v>
      </c>
      <c r="NC662">
        <v>-4.4442243532436101E-4</v>
      </c>
      <c r="ND662">
        <v>-4.3651575477258591E-4</v>
      </c>
      <c r="NE662">
        <v>-4.2875357885471392E-4</v>
      </c>
      <c r="NF662">
        <v>-4.2113333797187745E-4</v>
      </c>
      <c r="NG662">
        <v>-4.1365250951153092E-4</v>
      </c>
      <c r="NH662">
        <v>-4.0630861701236435E-4</v>
      </c>
      <c r="NI662">
        <v>-3.9909922934449265E-4</v>
      </c>
      <c r="NJ662">
        <v>-3.9202195990464979E-4</v>
      </c>
      <c r="NK662">
        <v>-3.8507446582612882E-4</v>
      </c>
      <c r="NL662">
        <v>-3.7825444720319268E-4</v>
      </c>
      <c r="NM662">
        <v>-3.7155964632971418E-4</v>
      </c>
      <c r="NN662">
        <v>-3.6498784695178002E-4</v>
      </c>
      <c r="NO662">
        <v>-3.5853687353402339E-4</v>
      </c>
      <c r="NP662">
        <v>-3.5220459053942937E-4</v>
      </c>
      <c r="NQ662">
        <v>-3.4598890172238408E-4</v>
      </c>
      <c r="NR662">
        <v>-3.3988774943473354E-4</v>
      </c>
      <c r="NS662">
        <v>-3.3389911394461684E-4</v>
      </c>
      <c r="NT662">
        <v>-3.2802101276785368E-4</v>
      </c>
      <c r="NU662">
        <v>-3.2225150001165455E-4</v>
      </c>
      <c r="NV662">
        <v>-3.1658866573045885E-4</v>
      </c>
      <c r="NW662">
        <v>-3.110306352936577E-4</v>
      </c>
      <c r="NX662">
        <v>-3.0557556876501923E-4</v>
      </c>
      <c r="NY662">
        <v>-3.0022166029359057E-4</v>
      </c>
      <c r="NZ662">
        <v>-2.9496713751588831E-4</v>
      </c>
      <c r="OA662">
        <v>-2.8981026096917275E-4</v>
      </c>
      <c r="OB662">
        <v>-2.8474932351561707E-4</v>
      </c>
      <c r="OC662">
        <v>-2.7978264977717143E-4</v>
      </c>
      <c r="OD662">
        <v>-2.7490859558094505E-4</v>
      </c>
      <c r="OE662">
        <v>-2.701255474149174E-4</v>
      </c>
      <c r="OF662">
        <v>-2.654319218938005E-4</v>
      </c>
      <c r="OG662">
        <v>-2.608261652348735E-4</v>
      </c>
      <c r="OH662">
        <v>-2.5630675274361373E-4</v>
      </c>
      <c r="OI662">
        <v>-2.5187218830896428E-4</v>
      </c>
      <c r="OJ662">
        <v>-2.475210039080565E-4</v>
      </c>
      <c r="OK662">
        <v>-2.432517591202375E-4</v>
      </c>
      <c r="OL662">
        <v>-2.3906304065022803E-4</v>
      </c>
      <c r="OM662">
        <v>-2.3495346186026811E-4</v>
      </c>
      <c r="ON662">
        <v>-2.3092166231107765E-4</v>
      </c>
      <c r="OO662">
        <v>-2.2696630731150084E-4</v>
      </c>
      <c r="OP662">
        <v>-2.2308608747666428E-4</v>
      </c>
      <c r="OQ662">
        <v>-2.1927971829451793E-4</v>
      </c>
      <c r="OR662">
        <v>-2.1554593970061017E-4</v>
      </c>
      <c r="OS662">
        <v>-2.1188351566095432E-4</v>
      </c>
      <c r="OT662">
        <v>-1.0851469615553869E-2</v>
      </c>
      <c r="OU662">
        <v>3.5208512579855203E-2</v>
      </c>
      <c r="OV662">
        <v>3.5214340311346022E-2</v>
      </c>
      <c r="OW662">
        <v>3.52318254350368E-2</v>
      </c>
      <c r="OX662">
        <v>3.5260973739221185E-2</v>
      </c>
      <c r="OY662">
        <v>3.5301794873184397E-2</v>
      </c>
      <c r="OZ662">
        <v>3.5354302350397576E-2</v>
      </c>
      <c r="PA662">
        <v>3.5418513552991041E-2</v>
      </c>
      <c r="PB662">
        <v>3.5494449737508857E-2</v>
      </c>
      <c r="PC662">
        <v>3.5582136041945107E-2</v>
      </c>
      <c r="PD662">
        <v>3.568160149406624E-2</v>
      </c>
      <c r="PE662">
        <v>3.5792879021020026E-2</v>
      </c>
      <c r="PF662">
        <v>3.5916005460235705E-2</v>
      </c>
      <c r="PG662">
        <v>3.6051021571619199E-2</v>
      </c>
      <c r="PH662">
        <v>3.6197972051045739E-2</v>
      </c>
      <c r="PI662">
        <v>3.6356905545156241E-2</v>
      </c>
      <c r="PJ662">
        <v>3.6527874667461692E-2</v>
      </c>
      <c r="PK662">
        <v>3.6710936015759837E-2</v>
      </c>
      <c r="PL662">
        <v>3.6906150190871775E-2</v>
      </c>
      <c r="PM662">
        <v>3.7113581816702816E-2</v>
      </c>
      <c r="PN662">
        <v>3.7333299561636418E-2</v>
      </c>
      <c r="PO662">
        <v>3.756537616126563E-2</v>
      </c>
      <c r="PP662">
        <v>3.7809888442471636E-2</v>
      </c>
      <c r="PQ662">
        <v>3.8066917348856741E-2</v>
      </c>
      <c r="PR662">
        <v>3.8336547967540234E-2</v>
      </c>
      <c r="PS662">
        <v>3.8618869557325256E-2</v>
      </c>
      <c r="PT662">
        <v>3.8913975578247287E-2</v>
      </c>
      <c r="PU662">
        <v>3.9221963722513402E-2</v>
      </c>
      <c r="PV662">
        <v>3.9542935946842481E-2</v>
      </c>
      <c r="PW662">
        <v>3.9876998506216621E-2</v>
      </c>
      <c r="PX662">
        <v>4.0224261989056466E-2</v>
      </c>
      <c r="PY662">
        <v>4.0584841353829941E-2</v>
      </c>
      <c r="PZ662">
        <v>4.0958855967108826E-2</v>
      </c>
      <c r="QA662">
        <v>4.1346429643083382E-2</v>
      </c>
      <c r="QB662">
        <v>4.1747690684550323E-2</v>
      </c>
      <c r="QC662">
        <v>4.2162771925386318E-2</v>
      </c>
      <c r="QD662">
        <v>4.2591810774521267E-2</v>
      </c>
      <c r="QE662">
        <v>4.3034949261426293E-2</v>
      </c>
      <c r="QF662">
        <v>4.3492334083131516E-2</v>
      </c>
      <c r="QG662">
        <v>4.3964116652788758E-2</v>
      </c>
      <c r="QH662">
        <v>4.445045314979526E-2</v>
      </c>
      <c r="QI662">
        <v>4.4951504571495805E-2</v>
      </c>
      <c r="QJ662">
        <v>4.5467436786479222E-2</v>
      </c>
      <c r="QK662">
        <v>4.5998420589487846E-2</v>
      </c>
      <c r="QL662">
        <v>4.6544631757957547E-2</v>
      </c>
      <c r="QM662">
        <v>-3.0334826330870344E-2</v>
      </c>
      <c r="QN662">
        <v>-2.97832490513881E-2</v>
      </c>
      <c r="QO662">
        <v>-2.924153124995111E-2</v>
      </c>
      <c r="QP662">
        <v>-2.8709493595729482E-2</v>
      </c>
      <c r="QQ662">
        <v>-2.8186959962419534E-2</v>
      </c>
      <c r="QR662">
        <v>-2.7673757369938375E-2</v>
      </c>
      <c r="QS662">
        <v>-2.7169715927160876E-2</v>
      </c>
      <c r="QT662">
        <v>-2.6674668775678468E-2</v>
      </c>
      <c r="QU662">
        <v>-2.6188452034562101E-2</v>
      </c>
      <c r="QV662">
        <v>-2.5710904746111245E-2</v>
      </c>
      <c r="QW662">
        <v>-2.5241868822570002E-2</v>
      </c>
      <c r="QX662">
        <v>-2.4781188993793578E-2</v>
      </c>
      <c r="QY662">
        <v>-2.432871275584773E-2</v>
      </c>
      <c r="QZ662">
        <v>-2.388429032052334E-2</v>
      </c>
      <c r="RA662">
        <v>-2.3447774565750736E-2</v>
      </c>
      <c r="RB662">
        <v>-2.3019020986896038E-2</v>
      </c>
      <c r="RC662">
        <v>-2.2597887648924179E-2</v>
      </c>
      <c r="RD662">
        <v>-2.2184235139412672E-2</v>
      </c>
      <c r="RE662">
        <v>-2.1777926522400303E-2</v>
      </c>
      <c r="RF662">
        <v>-2.1378827293055836E-2</v>
      </c>
      <c r="RG662">
        <v>-2.0986805333151184E-2</v>
      </c>
      <c r="RH662">
        <v>-2.0601730867325047E-2</v>
      </c>
      <c r="RI662">
        <v>-2.0223476420121875E-2</v>
      </c>
      <c r="RJ662">
        <v>-1.9851916773792191E-2</v>
      </c>
      <c r="RK662">
        <v>-1.9486928926840393E-2</v>
      </c>
      <c r="RL662">
        <v>-1.912839205330635E-2</v>
      </c>
      <c r="RM662">
        <v>-1.8776187462766918E-2</v>
      </c>
      <c r="RN662">
        <v>-1.8430198561044542E-2</v>
      </c>
      <c r="RO662">
        <v>-1.8090310811609795E-2</v>
      </c>
      <c r="RP662">
        <v>-1.77564116976652E-2</v>
      </c>
      <c r="RQ662">
        <v>-1.7428390684897356E-2</v>
      </c>
      <c r="RR662">
        <v>-1.7106139184885696E-2</v>
      </c>
      <c r="RS662">
        <v>-1.6789550519155236E-2</v>
      </c>
      <c r="RT662">
        <v>-1.647851988386155E-2</v>
      </c>
      <c r="RU662">
        <v>-1.6172944315096523E-2</v>
      </c>
      <c r="RV662">
        <v>-1.5872722654802947E-2</v>
      </c>
      <c r="RW662">
        <v>-1.5577755517287019E-2</v>
      </c>
      <c r="RX662">
        <v>-1.5287945256317855E-2</v>
      </c>
      <c r="RY662">
        <v>-1.5003195932802228E-2</v>
      </c>
      <c r="RZ662">
        <v>-1.4723413283025049E-2</v>
      </c>
      <c r="SA662">
        <v>-1.444850468744412E-2</v>
      </c>
      <c r="SB662">
        <v>-1.4178379140029212E-2</v>
      </c>
      <c r="SC662">
        <v>-1.3912947218135401E-2</v>
      </c>
      <c r="SD662">
        <v>-1.365212105290054E-2</v>
      </c>
      <c r="SE662">
        <v>-1.3395814300156921E-2</v>
      </c>
      <c r="SF662">
        <v>-1.314394211184795E-2</v>
      </c>
      <c r="SG662">
        <v>-1.2896421107939903E-2</v>
      </c>
      <c r="SH662">
        <v>-1.2653169348819651E-2</v>
      </c>
      <c r="SI662">
        <v>-1.241410630816942E-2</v>
      </c>
      <c r="SJ662">
        <v>-1.2179152846309138E-2</v>
      </c>
      <c r="SK662">
        <v>-1.1948231183998079E-2</v>
      </c>
      <c r="SL662">
        <v>-1.1721264876686574E-2</v>
      </c>
      <c r="SM662">
        <v>-1.1498178789209933E-2</v>
      </c>
      <c r="SN662">
        <v>-1.1278899070915418E-2</v>
      </c>
      <c r="SO662">
        <v>-1.1063353131214822E-2</v>
      </c>
      <c r="SP662">
        <v>-1.0851469615553881E-2</v>
      </c>
      <c r="SS662" t="s">
        <v>448</v>
      </c>
      <c r="ST662" s="128">
        <v>5.8005292228235625E-2</v>
      </c>
      <c r="SU662" s="43"/>
      <c r="SV662" s="129">
        <f>'Ex 3 - Linear 1-100 AdjSteps'!F62</f>
        <v>5.8005292200283311E-2</v>
      </c>
    </row>
    <row r="663" spans="10:516" x14ac:dyDescent="0.2">
      <c r="J663" s="99">
        <v>145</v>
      </c>
      <c r="K663">
        <v>-3.6954085178751394E-5</v>
      </c>
      <c r="L663">
        <v>-1.1087448885542216E-4</v>
      </c>
      <c r="M663">
        <v>-1.8483159653932759E-4</v>
      </c>
      <c r="N663">
        <v>-2.5884989106906789E-4</v>
      </c>
      <c r="O663">
        <v>-3.3295387553859994E-4</v>
      </c>
      <c r="P663">
        <v>-4.0716808140877064E-4</v>
      </c>
      <c r="Q663">
        <v>-4.8151707662823099E-4</v>
      </c>
      <c r="R663">
        <v>-5.5602547376644342E-4</v>
      </c>
      <c r="S663">
        <v>-6.3071793816144831E-4</v>
      </c>
      <c r="T663">
        <v>-7.056191960851029E-4</v>
      </c>
      <c r="U663">
        <v>-7.8075404292849294E-4</v>
      </c>
      <c r="V663">
        <v>-8.561473514102295E-4</v>
      </c>
      <c r="W663">
        <v>-9.3182407981032918E-4</v>
      </c>
      <c r="X663">
        <v>-1.0078092802324433E-3</v>
      </c>
      <c r="Y663">
        <v>-1.0841281068971202E-3</v>
      </c>
      <c r="Z663">
        <v>-1.160805824468889E-3</v>
      </c>
      <c r="AA663">
        <v>-1.2378678164199056E-3</v>
      </c>
      <c r="AB663">
        <v>-1.3153395934329237E-3</v>
      </c>
      <c r="AC663">
        <v>-1.3932468018463642E-3</v>
      </c>
      <c r="AD663">
        <v>-1.4716152321443228E-3</v>
      </c>
      <c r="AE663">
        <v>-1.5504708274942664E-3</v>
      </c>
      <c r="AF663">
        <v>-1.6298396923352962E-3</v>
      </c>
      <c r="AG663">
        <v>-1.7097481010197963E-3</v>
      </c>
      <c r="AH663">
        <v>-1.7902225065112856E-3</v>
      </c>
      <c r="AI663">
        <v>-1.8712895491414861E-3</v>
      </c>
      <c r="AJ663">
        <v>-1.9529760654293181E-3</v>
      </c>
      <c r="AK663">
        <v>-2.0353090969649347E-3</v>
      </c>
      <c r="AL663">
        <v>-2.1183158993615574E-3</v>
      </c>
      <c r="AM663">
        <v>-2.2020239512782298E-3</v>
      </c>
      <c r="AN663">
        <v>-2.2864609635163693E-3</v>
      </c>
      <c r="AO663">
        <v>-2.3716548881931926E-3</v>
      </c>
      <c r="AP663">
        <v>-2.4576339279949936E-3</v>
      </c>
      <c r="AQ663">
        <v>-2.5444265455134042E-3</v>
      </c>
      <c r="AR663">
        <v>-2.6320614726676773E-3</v>
      </c>
      <c r="AS663">
        <v>-2.7205677202161486E-3</v>
      </c>
      <c r="AT663">
        <v>-2.809974587359943E-3</v>
      </c>
      <c r="AU663">
        <v>-2.9003116714422664E-3</v>
      </c>
      <c r="AV663">
        <v>-2.9916088777463155E-3</v>
      </c>
      <c r="AW663">
        <v>-3.083896429395131E-3</v>
      </c>
      <c r="AX663">
        <v>-3.177204877356747E-3</v>
      </c>
      <c r="AY663">
        <v>-3.2715651105577714E-3</v>
      </c>
      <c r="AZ663">
        <v>-3.3670083661088918E-3</v>
      </c>
      <c r="BA663">
        <v>-3.4635662396456774E-3</v>
      </c>
      <c r="BB663">
        <v>-3.5612706957879898E-3</v>
      </c>
      <c r="BC663">
        <v>-3.6601540787215871E-3</v>
      </c>
      <c r="BD663">
        <v>-3.5947285977889509E-3</v>
      </c>
      <c r="BE663">
        <v>-3.5304931195866167E-3</v>
      </c>
      <c r="BF663">
        <v>-3.4674263795344351E-3</v>
      </c>
      <c r="BG663">
        <v>-3.4055074999525372E-3</v>
      </c>
      <c r="BH663">
        <v>-3.3447159831500087E-3</v>
      </c>
      <c r="BI663">
        <v>-3.2850317046392683E-3</v>
      </c>
      <c r="BJ663">
        <v>-3.2264349064740731E-3</v>
      </c>
      <c r="BK663">
        <v>-3.1689061907088298E-3</v>
      </c>
      <c r="BL663">
        <v>-3.1124265129770525E-3</v>
      </c>
      <c r="BM663">
        <v>-3.0569771761869025E-3</v>
      </c>
      <c r="BN663">
        <v>-3.0025398243316999E-3</v>
      </c>
      <c r="BO663">
        <v>-2.9490964364133039E-3</v>
      </c>
      <c r="BP663">
        <v>-2.8966293204764522E-3</v>
      </c>
      <c r="BQ663">
        <v>-2.8451211077519917E-3</v>
      </c>
      <c r="BR663">
        <v>-2.7945547469070838E-3</v>
      </c>
      <c r="BS663">
        <v>-2.744913498400526E-3</v>
      </c>
      <c r="BT663">
        <v>-2.6961809289412714E-3</v>
      </c>
      <c r="BU663">
        <v>-2.6483409060483569E-3</v>
      </c>
      <c r="BV663">
        <v>-2.6013775927103519E-3</v>
      </c>
      <c r="BW663">
        <v>-2.5552754421426971E-3</v>
      </c>
      <c r="BX663">
        <v>-2.5100191926410399E-3</v>
      </c>
      <c r="BY663">
        <v>-2.4655938625290181E-3</v>
      </c>
      <c r="BZ663">
        <v>-2.421984745198696E-3</v>
      </c>
      <c r="CA663">
        <v>-2.3791774042420692E-3</v>
      </c>
      <c r="CB663">
        <v>-2.3371576686720412E-3</v>
      </c>
      <c r="CC663">
        <v>-2.2959116282312026E-3</v>
      </c>
      <c r="CD663">
        <v>-2.2554256287870209E-3</v>
      </c>
      <c r="CE663">
        <v>-2.2156862678117135E-3</v>
      </c>
      <c r="CF663">
        <v>-2.1766803899454885E-3</v>
      </c>
      <c r="CG663">
        <v>-2.1383950826415737E-3</v>
      </c>
      <c r="CH663">
        <v>-2.1008176718916344E-3</v>
      </c>
      <c r="CI663">
        <v>-2.063935718030143E-3</v>
      </c>
      <c r="CJ663">
        <v>-2.0277370116163528E-3</v>
      </c>
      <c r="CK663">
        <v>-1.9922095693924932E-3</v>
      </c>
      <c r="CL663">
        <v>-1.957341630316768E-3</v>
      </c>
      <c r="CM663">
        <v>-1.923121651670008E-3</v>
      </c>
      <c r="CN663">
        <v>-1.8895383052345408E-3</v>
      </c>
      <c r="CO663">
        <v>-1.8565804735440946E-3</v>
      </c>
      <c r="CP663">
        <v>-1.8242372462034537E-3</v>
      </c>
      <c r="CQ663">
        <v>-1.7924979162766664E-3</v>
      </c>
      <c r="CR663">
        <v>-1.7613519767426273E-3</v>
      </c>
      <c r="CS663">
        <v>-1.7307891170167998E-3</v>
      </c>
      <c r="CT663">
        <v>-1.7007992195380002E-3</v>
      </c>
      <c r="CU663">
        <v>-1.6713723564190702E-3</v>
      </c>
      <c r="CV663">
        <v>-1.6424987861603443E-3</v>
      </c>
      <c r="CW663">
        <v>-1.6141689504247886E-3</v>
      </c>
      <c r="CX663">
        <v>-1.5863734708738393E-3</v>
      </c>
      <c r="CY663">
        <v>-1.5591031460627481E-3</v>
      </c>
      <c r="CZ663">
        <v>-1.5323489483945519E-3</v>
      </c>
      <c r="DA663">
        <v>-1.5061020211315597E-3</v>
      </c>
      <c r="DB663">
        <v>-1.4803536754633933E-3</v>
      </c>
      <c r="DC663">
        <v>-1.4550953876306697E-3</v>
      </c>
      <c r="DD663">
        <v>-1.4303187961032576E-3</v>
      </c>
      <c r="DE663">
        <v>-1.4060156988122765E-3</v>
      </c>
      <c r="DF663">
        <v>-1.3940968746235746E-3</v>
      </c>
      <c r="DG663">
        <v>3.6954085178751672E-5</v>
      </c>
      <c r="DH663">
        <v>1.1087448885542306E-4</v>
      </c>
      <c r="DI663">
        <v>1.8483159653932891E-4</v>
      </c>
      <c r="DJ663">
        <v>2.5884989106906973E-4</v>
      </c>
      <c r="DK663">
        <v>3.3295387553860259E-4</v>
      </c>
      <c r="DL663">
        <v>4.0716808140877329E-4</v>
      </c>
      <c r="DM663">
        <v>4.815170766282344E-4</v>
      </c>
      <c r="DN663">
        <v>5.560254737664483E-4</v>
      </c>
      <c r="DO663">
        <v>6.3071793816145384E-4</v>
      </c>
      <c r="DP663">
        <v>7.0561919608510887E-4</v>
      </c>
      <c r="DQ663">
        <v>7.8075404292850075E-4</v>
      </c>
      <c r="DR663">
        <v>8.5614735141023677E-4</v>
      </c>
      <c r="DS663">
        <v>9.3182407981033915E-4</v>
      </c>
      <c r="DT663">
        <v>1.0078092802324522E-3</v>
      </c>
      <c r="DU663">
        <v>1.0841281068971293E-3</v>
      </c>
      <c r="DV663">
        <v>1.1608058244688994E-3</v>
      </c>
      <c r="DW663">
        <v>1.2378678164199216E-3</v>
      </c>
      <c r="DX663">
        <v>1.315339593432938E-3</v>
      </c>
      <c r="DY663">
        <v>1.3932468018463796E-3</v>
      </c>
      <c r="DZ663">
        <v>1.471615232144334E-3</v>
      </c>
      <c r="EA663">
        <v>1.5504708274942825E-3</v>
      </c>
      <c r="EB663">
        <v>1.6298396923353151E-3</v>
      </c>
      <c r="EC663">
        <v>1.709748101019813E-3</v>
      </c>
      <c r="ED663">
        <v>1.7902225065113012E-3</v>
      </c>
      <c r="EE663">
        <v>1.8712895491415011E-3</v>
      </c>
      <c r="EF663">
        <v>1.9529760654293374E-3</v>
      </c>
      <c r="EG663">
        <v>2.0353090969649516E-3</v>
      </c>
      <c r="EH663">
        <v>2.1183158993615769E-3</v>
      </c>
      <c r="EI663">
        <v>2.2020239512782489E-3</v>
      </c>
      <c r="EJ663">
        <v>2.2864609635163888E-3</v>
      </c>
      <c r="EK663">
        <v>2.3716548881932116E-3</v>
      </c>
      <c r="EL663">
        <v>2.4576339279950132E-3</v>
      </c>
      <c r="EM663">
        <v>2.5444265455134242E-3</v>
      </c>
      <c r="EN663">
        <v>2.6320614726676999E-3</v>
      </c>
      <c r="EO663">
        <v>2.7205677202161642E-3</v>
      </c>
      <c r="EP663">
        <v>2.809974587359966E-3</v>
      </c>
      <c r="EQ663">
        <v>2.9003116714422955E-3</v>
      </c>
      <c r="ER663">
        <v>2.9916088777463389E-3</v>
      </c>
      <c r="ES663">
        <v>3.0838964293951566E-3</v>
      </c>
      <c r="ET663">
        <v>3.1772048773567696E-3</v>
      </c>
      <c r="EU663">
        <v>3.2715651105577901E-3</v>
      </c>
      <c r="EV663">
        <v>3.3670083661089156E-3</v>
      </c>
      <c r="EW663">
        <v>3.4635662396456986E-3</v>
      </c>
      <c r="EX663">
        <v>3.5612706957880041E-3</v>
      </c>
      <c r="EY663">
        <v>3.6601540787216144E-3</v>
      </c>
      <c r="EZ663">
        <v>3.5947285977889778E-3</v>
      </c>
      <c r="FA663">
        <v>3.5304931195866418E-3</v>
      </c>
      <c r="FB663">
        <v>3.467426379534462E-3</v>
      </c>
      <c r="FC663">
        <v>3.4055074999525662E-3</v>
      </c>
      <c r="FD663">
        <v>3.3447159831500365E-3</v>
      </c>
      <c r="FE663">
        <v>3.2850317046392899E-3</v>
      </c>
      <c r="FF663">
        <v>3.2264349064741035E-3</v>
      </c>
      <c r="FG663">
        <v>3.1689061907088606E-3</v>
      </c>
      <c r="FH663">
        <v>3.112426512977079E-3</v>
      </c>
      <c r="FI663">
        <v>3.0569771761869338E-3</v>
      </c>
      <c r="FJ663">
        <v>3.0025398243317238E-3</v>
      </c>
      <c r="FK663">
        <v>2.9490964364133274E-3</v>
      </c>
      <c r="FL663">
        <v>2.8966293204764791E-3</v>
      </c>
      <c r="FM663">
        <v>2.845121107752029E-3</v>
      </c>
      <c r="FN663">
        <v>2.7945547469071116E-3</v>
      </c>
      <c r="FO663">
        <v>2.7449134984005464E-3</v>
      </c>
      <c r="FP663">
        <v>2.6961809289412996E-3</v>
      </c>
      <c r="FQ663">
        <v>2.6483409060483881E-3</v>
      </c>
      <c r="FR663">
        <v>2.6013775927103805E-3</v>
      </c>
      <c r="FS663">
        <v>2.5552754421427179E-3</v>
      </c>
      <c r="FT663">
        <v>2.5100191926410629E-3</v>
      </c>
      <c r="FU663">
        <v>2.4655938625290428E-3</v>
      </c>
      <c r="FV663">
        <v>2.4219847451987194E-3</v>
      </c>
      <c r="FW663">
        <v>2.3791774042420987E-3</v>
      </c>
      <c r="FX663">
        <v>2.3371576686720646E-3</v>
      </c>
      <c r="FY663">
        <v>2.2959116282312304E-3</v>
      </c>
      <c r="FZ663">
        <v>2.2554256287870508E-3</v>
      </c>
      <c r="GA663">
        <v>2.2156862678117386E-3</v>
      </c>
      <c r="GB663">
        <v>2.1766803899455167E-3</v>
      </c>
      <c r="GC663">
        <v>2.138395082641601E-3</v>
      </c>
      <c r="GD663">
        <v>2.10081767189166E-3</v>
      </c>
      <c r="GE663">
        <v>2.063935718030166E-3</v>
      </c>
      <c r="GF663">
        <v>2.0277370116163805E-3</v>
      </c>
      <c r="GG663">
        <v>1.9922095693925201E-3</v>
      </c>
      <c r="GH663">
        <v>1.9573416303167944E-3</v>
      </c>
      <c r="GI663">
        <v>1.923121651670032E-3</v>
      </c>
      <c r="GJ663">
        <v>1.8895383052345692E-3</v>
      </c>
      <c r="GK663">
        <v>1.8565804735441252E-3</v>
      </c>
      <c r="GL663">
        <v>1.8242372462034849E-3</v>
      </c>
      <c r="GM663">
        <v>1.7924979162767024E-3</v>
      </c>
      <c r="GN663">
        <v>1.7613519767426557E-3</v>
      </c>
      <c r="GO663">
        <v>1.7307891170168274E-3</v>
      </c>
      <c r="GP663">
        <v>1.7007992195380286E-3</v>
      </c>
      <c r="GQ663">
        <v>1.6713723564190997E-3</v>
      </c>
      <c r="GR663">
        <v>1.6424987861603712E-3</v>
      </c>
      <c r="GS663">
        <v>1.6141689504248166E-3</v>
      </c>
      <c r="GT663">
        <v>1.5863734708738684E-3</v>
      </c>
      <c r="GU663">
        <v>1.5591031460627722E-3</v>
      </c>
      <c r="GV663">
        <v>1.5323489483945862E-3</v>
      </c>
      <c r="GW663">
        <v>1.5061020211315811E-3</v>
      </c>
      <c r="GX663">
        <v>1.4803536754634235E-3</v>
      </c>
      <c r="GY663">
        <v>1.4550953876307042E-3</v>
      </c>
      <c r="GZ663">
        <v>1.4303187961032914E-3</v>
      </c>
      <c r="HA663">
        <v>1.4060156988123093E-3</v>
      </c>
      <c r="HB663">
        <v>1.3940968746236073E-3</v>
      </c>
      <c r="HC663">
        <v>3.457896439221541E-2</v>
      </c>
      <c r="HD663">
        <v>3.4584687920559604E-2</v>
      </c>
      <c r="HE663">
        <v>3.4601860400314974E-2</v>
      </c>
      <c r="HF663">
        <v>3.4630487516277286E-2</v>
      </c>
      <c r="HG663">
        <v>3.4670578745197078E-2</v>
      </c>
      <c r="HH663">
        <v>3.4722147358916877E-2</v>
      </c>
      <c r="HI663">
        <v>3.4785210428764715E-2</v>
      </c>
      <c r="HJ663">
        <v>3.4859788831205427E-2</v>
      </c>
      <c r="HK663">
        <v>3.4945907254751711E-2</v>
      </c>
      <c r="HL663">
        <v>3.504359420813697E-2</v>
      </c>
      <c r="HM663">
        <v>3.5152882029752863E-2</v>
      </c>
      <c r="HN663">
        <v>3.5273806898354569E-2</v>
      </c>
      <c r="HO663">
        <v>3.54064088450377E-2</v>
      </c>
      <c r="HP663">
        <v>3.5550731766489818E-2</v>
      </c>
      <c r="HQ663">
        <v>3.570682343952248E-2</v>
      </c>
      <c r="HR663">
        <v>3.5874735536886984E-2</v>
      </c>
      <c r="HS663">
        <v>3.6054523644380505E-2</v>
      </c>
      <c r="HT663">
        <v>3.6246247279246885E-2</v>
      </c>
      <c r="HU663">
        <v>3.6449969909879552E-2</v>
      </c>
      <c r="HV663">
        <v>3.6665758976832177E-2</v>
      </c>
      <c r="HW663">
        <v>3.6893685915144081E-2</v>
      </c>
      <c r="HX663">
        <v>3.7133826177988348E-2</v>
      </c>
      <c r="HY663">
        <v>3.7386259261649721E-2</v>
      </c>
      <c r="HZ663">
        <v>3.765106873184134E-2</v>
      </c>
      <c r="IA663">
        <v>3.7928342251368374E-2</v>
      </c>
      <c r="IB663">
        <v>3.8218171609147894E-2</v>
      </c>
      <c r="IC663">
        <v>3.8520652750594783E-2</v>
      </c>
      <c r="ID663">
        <v>3.8835885809384026E-2</v>
      </c>
      <c r="IE663">
        <v>3.9163975140598266E-2</v>
      </c>
      <c r="IF663">
        <v>3.9505029355274335E-2</v>
      </c>
      <c r="IG663">
        <v>3.9859161356357684E-2</v>
      </c>
      <c r="IH663">
        <v>4.0226488376077861E-2</v>
      </c>
      <c r="II663">
        <v>4.0607132014757227E-2</v>
      </c>
      <c r="IJ663">
        <v>4.100121828106576E-2</v>
      </c>
      <c r="IK663">
        <v>4.1408877633734749E-2</v>
      </c>
      <c r="IL663">
        <v>4.1830245024744667E-2</v>
      </c>
      <c r="IM663">
        <v>4.2265459943999127E-2</v>
      </c>
      <c r="IN663">
        <v>4.2714666465501962E-2</v>
      </c>
      <c r="IO663">
        <v>4.3178013295051894E-2</v>
      </c>
      <c r="IP663">
        <v>4.3655653819470043E-2</v>
      </c>
      <c r="IQ663">
        <v>4.4147746157377002E-2</v>
      </c>
      <c r="IR663">
        <v>4.4654453211537562E-2</v>
      </c>
      <c r="IS663">
        <v>4.5175942722786695E-2</v>
      </c>
      <c r="IT663">
        <v>4.5712387325560135E-2</v>
      </c>
      <c r="IU663">
        <v>4.6263964605042437E-2</v>
      </c>
      <c r="IV663">
        <v>-3.0610220285121892E-2</v>
      </c>
      <c r="IW663">
        <v>-3.0053460973679835E-2</v>
      </c>
      <c r="IX663">
        <v>-2.9506650591521601E-2</v>
      </c>
      <c r="IY663">
        <v>-2.8969608121964082E-2</v>
      </c>
      <c r="IZ663">
        <v>-2.8442155781904104E-2</v>
      </c>
      <c r="JA663">
        <v>-2.792411896296508E-2</v>
      </c>
      <c r="JB663">
        <v>-2.741532617369433E-2</v>
      </c>
      <c r="JC663">
        <v>-2.6915608982792643E-2</v>
      </c>
      <c r="JD663">
        <v>-2.6424801963356212E-2</v>
      </c>
      <c r="JE663">
        <v>-2.594274263811399E-2</v>
      </c>
      <c r="JF663">
        <v>-2.5469271425640629E-2</v>
      </c>
      <c r="JG663">
        <v>-2.5004231587528639E-2</v>
      </c>
      <c r="JH663">
        <v>-2.4547469176501656E-2</v>
      </c>
      <c r="JI663">
        <v>-2.4098832985451443E-2</v>
      </c>
      <c r="JJ663">
        <v>-2.3658174497382087E-2</v>
      </c>
      <c r="JK663">
        <v>-2.3225347836244952E-2</v>
      </c>
      <c r="JL663">
        <v>-2.2800209718647584E-2</v>
      </c>
      <c r="JM663">
        <v>-2.2382619406420973E-2</v>
      </c>
      <c r="JN663">
        <v>-2.1972438660029618E-2</v>
      </c>
      <c r="JO663">
        <v>-2.1569531692808515E-2</v>
      </c>
      <c r="JP663">
        <v>-2.117376512601199E-2</v>
      </c>
      <c r="JQ663">
        <v>-2.0785007944660171E-2</v>
      </c>
      <c r="JR663">
        <v>-2.0403131454167483E-2</v>
      </c>
      <c r="JS663">
        <v>-2.0028009237739414E-2</v>
      </c>
      <c r="JT663">
        <v>-1.9659517114523486E-2</v>
      </c>
      <c r="JU663">
        <v>-1.9297533098500193E-2</v>
      </c>
      <c r="JV663">
        <v>-1.8941937358100722E-2</v>
      </c>
      <c r="JW663">
        <v>-1.8592612176537765E-2</v>
      </c>
      <c r="JX663">
        <v>-1.824944191283628E-2</v>
      </c>
      <c r="JY663">
        <v>-1.7912312963551814E-2</v>
      </c>
      <c r="JZ663">
        <v>-1.7581113725162873E-2</v>
      </c>
      <c r="KA663">
        <v>-1.7255734557125774E-2</v>
      </c>
      <c r="KB663">
        <v>-1.6936067745579011E-2</v>
      </c>
      <c r="KC663">
        <v>-1.6622007467685558E-2</v>
      </c>
      <c r="KD663">
        <v>-1.6313449756601248E-2</v>
      </c>
      <c r="KE663">
        <v>-1.601029246705719E-2</v>
      </c>
      <c r="KF663">
        <v>-1.571243524154604E-2</v>
      </c>
      <c r="KG663">
        <v>-1.5419779477098924E-2</v>
      </c>
      <c r="KH663">
        <v>-1.5132228292644271E-2</v>
      </c>
      <c r="KI663">
        <v>-1.4849686496935997E-2</v>
      </c>
      <c r="KJ663">
        <v>-1.4572060557041284E-2</v>
      </c>
      <c r="KK663">
        <v>-1.4299258567377461E-2</v>
      </c>
      <c r="KL663">
        <v>-1.4031190219287309E-2</v>
      </c>
      <c r="KM663">
        <v>-1.3767766771143372E-2</v>
      </c>
      <c r="KN663">
        <v>-1.3508901018970712E-2</v>
      </c>
      <c r="KO663">
        <v>-1.3254507267578881E-2</v>
      </c>
      <c r="KP663">
        <v>-1.3004501302193225E-2</v>
      </c>
      <c r="KQ663">
        <v>-1.2758800360576396E-2</v>
      </c>
      <c r="KR663">
        <v>-1.2517323105630637E-2</v>
      </c>
      <c r="KS663">
        <v>-1.227998959847189E-2</v>
      </c>
      <c r="KT663">
        <v>-1.2046721271966659E-2</v>
      </c>
      <c r="KU663">
        <v>-1.181744090472318E-2</v>
      </c>
      <c r="KV663">
        <v>-1.1592072595527839E-2</v>
      </c>
      <c r="KW663">
        <v>-1.1370541738218923E-2</v>
      </c>
      <c r="KX663">
        <v>-1.1152774996988737E-2</v>
      </c>
      <c r="KY663">
        <v>-5.7235283441837408E-6</v>
      </c>
      <c r="KZ663">
        <v>-1.7172479755385298E-5</v>
      </c>
      <c r="LA663">
        <v>-2.8627115962320223E-5</v>
      </c>
      <c r="LB663">
        <v>-4.0091228919788473E-5</v>
      </c>
      <c r="LC663">
        <v>-5.1568613719783372E-5</v>
      </c>
      <c r="LD663">
        <v>-6.3063069847823207E-5</v>
      </c>
      <c r="LE663">
        <v>-7.4578402440736379E-5</v>
      </c>
      <c r="LF663">
        <v>-8.6118423546318289E-5</v>
      </c>
      <c r="LG663">
        <v>-9.7686953385275267E-5</v>
      </c>
      <c r="LH663">
        <v>-1.0928782161587501E-4</v>
      </c>
      <c r="LI663">
        <v>-1.2092486860172003E-4</v>
      </c>
      <c r="LJ663">
        <v>-1.3260194668306651E-4</v>
      </c>
      <c r="LK663">
        <v>-1.443229214521057E-4</v>
      </c>
      <c r="LL663">
        <v>-1.5609167303263502E-4</v>
      </c>
      <c r="LM663">
        <v>-1.6791209736453791E-4</v>
      </c>
      <c r="LN663">
        <v>-1.7978810749349897E-4</v>
      </c>
      <c r="LO663">
        <v>-1.9172363486638419E-4</v>
      </c>
      <c r="LP663">
        <v>-2.0372263063271024E-4</v>
      </c>
      <c r="LQ663">
        <v>-2.1578906695263677E-4</v>
      </c>
      <c r="LR663">
        <v>-2.2792693831191632E-4</v>
      </c>
      <c r="LS663">
        <v>-2.4014026284423096E-4</v>
      </c>
      <c r="LT663">
        <v>-2.524330836613607E-4</v>
      </c>
      <c r="LU663">
        <v>-2.6480947019161933E-4</v>
      </c>
      <c r="LV663">
        <v>-2.7727351952700185E-4</v>
      </c>
      <c r="LW663">
        <v>-2.8982935777949084E-4</v>
      </c>
      <c r="LX663">
        <v>-3.0248114144696667E-4</v>
      </c>
      <c r="LY663">
        <v>-3.1523305878918321E-4</v>
      </c>
      <c r="LZ663">
        <v>-3.2808933121424917E-4</v>
      </c>
      <c r="MA663">
        <v>-3.4105421467609095E-4</v>
      </c>
      <c r="MB663">
        <v>-3.5413200108334533E-4</v>
      </c>
      <c r="MC663">
        <v>-3.673270197201594E-4</v>
      </c>
      <c r="MD663">
        <v>-3.8064363867936082E-4</v>
      </c>
      <c r="ME663">
        <v>-3.940862663084746E-4</v>
      </c>
      <c r="MF663">
        <v>-4.0765935266906978E-4</v>
      </c>
      <c r="MG663">
        <v>-4.2136739100990996E-4</v>
      </c>
      <c r="MH663">
        <v>-4.35214919254404E-4</v>
      </c>
      <c r="MI663">
        <v>-4.4920652150284504E-4</v>
      </c>
      <c r="MJ663">
        <v>-4.6334682954993575E-4</v>
      </c>
      <c r="MK663">
        <v>-4.7764052441810284E-4</v>
      </c>
      <c r="ML663">
        <v>-4.9209233790710688E-4</v>
      </c>
      <c r="MM663">
        <v>-5.0670705416046389E-4</v>
      </c>
      <c r="MN663">
        <v>-5.2148951124919064E-4</v>
      </c>
      <c r="MO663">
        <v>-5.3644460277340678E-4</v>
      </c>
      <c r="MP663">
        <v>-5.5157727948231645E-4</v>
      </c>
      <c r="MQ663">
        <v>7.6874184890164343E-2</v>
      </c>
      <c r="MR663">
        <v>-5.5675931144206093E-4</v>
      </c>
      <c r="MS663">
        <v>-5.4681038215819865E-4</v>
      </c>
      <c r="MT663">
        <v>-5.370424695575241E-4</v>
      </c>
      <c r="MU663">
        <v>-5.2745234005999099E-4</v>
      </c>
      <c r="MV663">
        <v>-5.1803681893906016E-4</v>
      </c>
      <c r="MW663">
        <v>-5.087927892707296E-4</v>
      </c>
      <c r="MX663">
        <v>-4.9971719090171024E-4</v>
      </c>
      <c r="MY663">
        <v>-4.9080701943638664E-4</v>
      </c>
      <c r="MZ663">
        <v>-4.820593252422394E-4</v>
      </c>
      <c r="NA663">
        <v>-4.7347121247339445E-4</v>
      </c>
      <c r="NB663">
        <v>-4.6503983811198161E-4</v>
      </c>
      <c r="NC663">
        <v>-4.5676241102697801E-4</v>
      </c>
      <c r="ND663">
        <v>-4.4863619105022737E-4</v>
      </c>
      <c r="NE663">
        <v>-4.4065848806933481E-4</v>
      </c>
      <c r="NF663">
        <v>-4.3282666113712658E-4</v>
      </c>
      <c r="NG663">
        <v>-4.2513811759738998E-4</v>
      </c>
      <c r="NH663">
        <v>-4.1759031222659741E-4</v>
      </c>
      <c r="NI663">
        <v>-4.1018074639133031E-4</v>
      </c>
      <c r="NJ663">
        <v>-4.0290696722113469E-4</v>
      </c>
      <c r="NK663">
        <v>-3.9576656679651465E-4</v>
      </c>
      <c r="NL663">
        <v>-3.8875718135181263E-4</v>
      </c>
      <c r="NM663">
        <v>-3.8187649049271189E-4</v>
      </c>
      <c r="NN663">
        <v>-3.7512221642808311E-4</v>
      </c>
      <c r="NO663">
        <v>-3.6849212321594601E-4</v>
      </c>
      <c r="NP663">
        <v>-3.6198401602328121E-4</v>
      </c>
      <c r="NQ663">
        <v>-3.5559574039944835E-4</v>
      </c>
      <c r="NR663">
        <v>-3.493251815629758E-4</v>
      </c>
      <c r="NS663">
        <v>-3.431702637014802E-4</v>
      </c>
      <c r="NT663">
        <v>-3.3712894928448919E-4</v>
      </c>
      <c r="NU663">
        <v>-3.3119923838893339E-4</v>
      </c>
      <c r="NV663">
        <v>-3.2537916803709025E-4</v>
      </c>
      <c r="NW663">
        <v>-3.1966681154675783E-4</v>
      </c>
      <c r="NX663">
        <v>-3.1406027789344492E-4</v>
      </c>
      <c r="NY663">
        <v>-3.0855771108436158E-4</v>
      </c>
      <c r="NZ663">
        <v>-3.0315728954401406E-4</v>
      </c>
      <c r="OA663">
        <v>-2.9785722551118227E-4</v>
      </c>
      <c r="OB663">
        <v>-2.9265576444710274E-4</v>
      </c>
      <c r="OC663">
        <v>-2.8755118445464393E-4</v>
      </c>
      <c r="OD663">
        <v>-2.8254179570828212E-4</v>
      </c>
      <c r="OE663">
        <v>-2.7762593989470562E-4</v>
      </c>
      <c r="OF663">
        <v>-2.7280198966384424E-4</v>
      </c>
      <c r="OG663">
        <v>-2.6806834809014671E-4</v>
      </c>
      <c r="OH663">
        <v>-2.634234481439359E-4</v>
      </c>
      <c r="OI663">
        <v>-2.5886575217265315E-4</v>
      </c>
      <c r="OJ663">
        <v>-2.5439375139184013E-4</v>
      </c>
      <c r="OK663">
        <v>-2.5000596538566071E-4</v>
      </c>
      <c r="OL663">
        <v>-2.4570094161682657E-4</v>
      </c>
      <c r="OM663">
        <v>-2.4147725494574871E-4</v>
      </c>
      <c r="ON663">
        <v>-2.3733350715875472E-4</v>
      </c>
      <c r="OO663">
        <v>-2.3326832650522728E-4</v>
      </c>
      <c r="OP663">
        <v>-2.2928036724349115E-4</v>
      </c>
      <c r="OQ663">
        <v>-2.2536830919532574E-4</v>
      </c>
      <c r="OR663">
        <v>-2.2153085730892486E-4</v>
      </c>
      <c r="OS663">
        <v>-2.1776674123018743E-4</v>
      </c>
      <c r="OT663">
        <v>-1.1152774996988742E-2</v>
      </c>
      <c r="OU663">
        <v>3.4578964392215646E-2</v>
      </c>
      <c r="OV663">
        <v>3.458468792055986E-2</v>
      </c>
      <c r="OW663">
        <v>3.4601860400315258E-2</v>
      </c>
      <c r="OX663">
        <v>3.463048751627764E-2</v>
      </c>
      <c r="OY663">
        <v>3.4670578745197377E-2</v>
      </c>
      <c r="OZ663">
        <v>3.4722147358917203E-2</v>
      </c>
      <c r="PA663">
        <v>3.4785210428765E-2</v>
      </c>
      <c r="PB663">
        <v>3.4859788831205836E-2</v>
      </c>
      <c r="PC663">
        <v>3.4945907254752065E-2</v>
      </c>
      <c r="PD663">
        <v>3.5043594208137324E-2</v>
      </c>
      <c r="PE663">
        <v>3.5152882029753266E-2</v>
      </c>
      <c r="PF663">
        <v>3.5273806898354937E-2</v>
      </c>
      <c r="PG663">
        <v>3.5406408845038054E-2</v>
      </c>
      <c r="PH663">
        <v>3.555073176649013E-2</v>
      </c>
      <c r="PI663">
        <v>3.5706823439522702E-2</v>
      </c>
      <c r="PJ663">
        <v>3.5874735536887185E-2</v>
      </c>
      <c r="PK663">
        <v>3.6054523644380734E-2</v>
      </c>
      <c r="PL663">
        <v>3.6246247279247149E-2</v>
      </c>
      <c r="PM663">
        <v>3.6449969909879865E-2</v>
      </c>
      <c r="PN663">
        <v>3.6665758976832483E-2</v>
      </c>
      <c r="PO663">
        <v>3.6893685915144414E-2</v>
      </c>
      <c r="PP663">
        <v>3.7133826177988681E-2</v>
      </c>
      <c r="PQ663">
        <v>3.7386259261649998E-2</v>
      </c>
      <c r="PR663">
        <v>3.7651068731841639E-2</v>
      </c>
      <c r="PS663">
        <v>3.7928342251368666E-2</v>
      </c>
      <c r="PT663">
        <v>3.8218171609148213E-2</v>
      </c>
      <c r="PU663">
        <v>3.8520652750595137E-2</v>
      </c>
      <c r="PV663">
        <v>3.8835885809384373E-2</v>
      </c>
      <c r="PW663">
        <v>3.9163975140598536E-2</v>
      </c>
      <c r="PX663">
        <v>3.9505029355274619E-2</v>
      </c>
      <c r="PY663">
        <v>3.9859161356357961E-2</v>
      </c>
      <c r="PZ663">
        <v>4.0226488376078104E-2</v>
      </c>
      <c r="QA663">
        <v>4.0607132014757415E-2</v>
      </c>
      <c r="QB663">
        <v>4.1001218281065864E-2</v>
      </c>
      <c r="QC663">
        <v>4.1408877633734992E-2</v>
      </c>
      <c r="QD663">
        <v>4.1830245024744861E-2</v>
      </c>
      <c r="QE663">
        <v>4.2265459943999294E-2</v>
      </c>
      <c r="QF663">
        <v>4.271466646550208E-2</v>
      </c>
      <c r="QG663">
        <v>4.3178013295052046E-2</v>
      </c>
      <c r="QH663">
        <v>4.3655653819470161E-2</v>
      </c>
      <c r="QI663">
        <v>4.4147746157377224E-2</v>
      </c>
      <c r="QJ663">
        <v>4.4654453211537652E-2</v>
      </c>
      <c r="QK663">
        <v>4.5175942722786869E-2</v>
      </c>
      <c r="QL663">
        <v>4.5712387325560246E-2</v>
      </c>
      <c r="QM663">
        <v>4.6263964605042542E-2</v>
      </c>
      <c r="QN663">
        <v>-3.0610220285121753E-2</v>
      </c>
      <c r="QO663">
        <v>-3.0053460973679717E-2</v>
      </c>
      <c r="QP663">
        <v>-2.9506650591521473E-2</v>
      </c>
      <c r="QQ663">
        <v>-2.8969608121963985E-2</v>
      </c>
      <c r="QR663">
        <v>-2.8442155781904017E-2</v>
      </c>
      <c r="QS663">
        <v>-2.7924118962964983E-2</v>
      </c>
      <c r="QT663">
        <v>-2.741532617369433E-2</v>
      </c>
      <c r="QU663">
        <v>-2.6915608982792608E-2</v>
      </c>
      <c r="QV663">
        <v>-2.6424801963356226E-2</v>
      </c>
      <c r="QW663">
        <v>-2.5942742638114014E-2</v>
      </c>
      <c r="QX663">
        <v>-2.5469271425640615E-2</v>
      </c>
      <c r="QY663">
        <v>-2.5004231587528639E-2</v>
      </c>
      <c r="QZ663">
        <v>-2.4547469176501614E-2</v>
      </c>
      <c r="RA663">
        <v>-2.4098832985451391E-2</v>
      </c>
      <c r="RB663">
        <v>-2.3658174497382084E-2</v>
      </c>
      <c r="RC663">
        <v>-2.322534783624498E-2</v>
      </c>
      <c r="RD663">
        <v>-2.2800209718647612E-2</v>
      </c>
      <c r="RE663">
        <v>-2.2382619406421007E-2</v>
      </c>
      <c r="RF663">
        <v>-2.1972438660029698E-2</v>
      </c>
      <c r="RG663">
        <v>-2.156953169280856E-2</v>
      </c>
      <c r="RH663">
        <v>-2.1173765126012042E-2</v>
      </c>
      <c r="RI663">
        <v>-2.078500794466024E-2</v>
      </c>
      <c r="RJ663">
        <v>-2.040313145416757E-2</v>
      </c>
      <c r="RK663">
        <v>-2.0028009237739442E-2</v>
      </c>
      <c r="RL663">
        <v>-1.9659517114523475E-2</v>
      </c>
      <c r="RM663">
        <v>-1.9297533098500224E-2</v>
      </c>
      <c r="RN663">
        <v>-1.894193735810077E-2</v>
      </c>
      <c r="RO663">
        <v>-1.8592612176537779E-2</v>
      </c>
      <c r="RP663">
        <v>-1.8249441912836308E-2</v>
      </c>
      <c r="RQ663">
        <v>-1.7912312963551839E-2</v>
      </c>
      <c r="RR663">
        <v>-1.7581113725162894E-2</v>
      </c>
      <c r="RS663">
        <v>-1.7255734557125816E-2</v>
      </c>
      <c r="RT663">
        <v>-1.6936067745579032E-2</v>
      </c>
      <c r="RU663">
        <v>-1.6622007467685572E-2</v>
      </c>
      <c r="RV663">
        <v>-1.6313449756601216E-2</v>
      </c>
      <c r="RW663">
        <v>-1.601029246705718E-2</v>
      </c>
      <c r="RX663">
        <v>-1.5712435241545988E-2</v>
      </c>
      <c r="RY663">
        <v>-1.541977947709889E-2</v>
      </c>
      <c r="RZ663">
        <v>-1.5132228292644236E-2</v>
      </c>
      <c r="SA663">
        <v>-1.4849686496935978E-2</v>
      </c>
      <c r="SB663">
        <v>-1.4572060557041279E-2</v>
      </c>
      <c r="SC663">
        <v>-1.4299258567377439E-2</v>
      </c>
      <c r="SD663">
        <v>-1.4031190219287278E-2</v>
      </c>
      <c r="SE663">
        <v>-1.3767766771143337E-2</v>
      </c>
      <c r="SF663">
        <v>-1.3508901018970697E-2</v>
      </c>
      <c r="SG663">
        <v>-1.3254507267578855E-2</v>
      </c>
      <c r="SH663">
        <v>-1.3004501302193177E-2</v>
      </c>
      <c r="SI663">
        <v>-1.275880036057634E-2</v>
      </c>
      <c r="SJ663">
        <v>-1.2517323105630581E-2</v>
      </c>
      <c r="SK663">
        <v>-1.2279989598471843E-2</v>
      </c>
      <c r="SL663">
        <v>-1.2046721271966619E-2</v>
      </c>
      <c r="SM663">
        <v>-1.1817440904723161E-2</v>
      </c>
      <c r="SN663">
        <v>-1.159207259552783E-2</v>
      </c>
      <c r="SO663">
        <v>-1.1370541738218918E-2</v>
      </c>
      <c r="SP663">
        <v>-1.1152774996988734E-2</v>
      </c>
      <c r="SS663" t="s">
        <v>450</v>
      </c>
      <c r="ST663" s="128">
        <v>5.6968124682092766E-2</v>
      </c>
      <c r="SU663" s="43"/>
      <c r="SV663" s="129">
        <f>'Ex 3 - Linear 1-100 AdjSteps'!F63</f>
        <v>5.6968124654051606E-2</v>
      </c>
    </row>
    <row r="664" spans="10:516" x14ac:dyDescent="0.2">
      <c r="J664" s="99">
        <v>146</v>
      </c>
      <c r="K664">
        <v>-3.6293528616583421E-5</v>
      </c>
      <c r="L664">
        <v>-1.0889260049758018E-4</v>
      </c>
      <c r="M664">
        <v>-1.8152772029940813E-4</v>
      </c>
      <c r="N664">
        <v>-2.5422293322841037E-4</v>
      </c>
      <c r="O664">
        <v>-3.2700230438422156E-4</v>
      </c>
      <c r="P664">
        <v>-3.998899267263054E-4</v>
      </c>
      <c r="Q664">
        <v>-4.7290992904970927E-4</v>
      </c>
      <c r="R664">
        <v>-5.460864839726934E-4</v>
      </c>
      <c r="S664">
        <v>-6.1944381593884764E-4</v>
      </c>
      <c r="T664">
        <v>-6.9300620923639028E-4</v>
      </c>
      <c r="U664">
        <v>-7.6679801603725742E-4</v>
      </c>
      <c r="V664">
        <v>-8.4084366445867263E-4</v>
      </c>
      <c r="W664">
        <v>-9.1516766664984821E-4</v>
      </c>
      <c r="X664">
        <v>-9.897946269065345E-4</v>
      </c>
      <c r="Y664">
        <v>-1.0647492498160242E-3</v>
      </c>
      <c r="Z664">
        <v>-1.1400563484354072E-3</v>
      </c>
      <c r="AA664">
        <v>-1.2157408525057013E-3</v>
      </c>
      <c r="AB664">
        <v>-1.2918278167046227E-3</v>
      </c>
      <c r="AC664">
        <v>-1.3683424289407009E-3</v>
      </c>
      <c r="AD664">
        <v>-1.4453100186915409E-3</v>
      </c>
      <c r="AE664">
        <v>-1.5227560653888748E-3</v>
      </c>
      <c r="AF664">
        <v>-1.6007062068533447E-3</v>
      </c>
      <c r="AG664">
        <v>-1.6791862477816488E-3</v>
      </c>
      <c r="AH664">
        <v>-1.7582221682889529E-3</v>
      </c>
      <c r="AI664">
        <v>-1.8378401325093933E-3</v>
      </c>
      <c r="AJ664">
        <v>-1.9180664972574572E-3</v>
      </c>
      <c r="AK664">
        <v>-1.99892782075319E-3</v>
      </c>
      <c r="AL664">
        <v>-2.0804508714140461E-3</v>
      </c>
      <c r="AM664">
        <v>-2.1626626367163317E-3</v>
      </c>
      <c r="AN664">
        <v>-2.245590332129177E-3</v>
      </c>
      <c r="AO664">
        <v>-2.3292614101239621E-3</v>
      </c>
      <c r="AP664">
        <v>-2.4137035692622221E-3</v>
      </c>
      <c r="AQ664">
        <v>-2.4989447633650013E-3</v>
      </c>
      <c r="AR664">
        <v>-2.5850132107667224E-3</v>
      </c>
      <c r="AS664">
        <v>-2.6719374036565978E-3</v>
      </c>
      <c r="AT664">
        <v>-2.7597461175107372E-3</v>
      </c>
      <c r="AU664">
        <v>-2.8484684206179986E-3</v>
      </c>
      <c r="AV664">
        <v>-2.938133683702767E-3</v>
      </c>
      <c r="AW664">
        <v>-3.0287715896479216E-3</v>
      </c>
      <c r="AX664">
        <v>-3.1204121433210208E-3</v>
      </c>
      <c r="AY664">
        <v>-3.213085681507214E-3</v>
      </c>
      <c r="AZ664">
        <v>-3.3068228829518996E-3</v>
      </c>
      <c r="BA664">
        <v>-3.40165477851669E-3</v>
      </c>
      <c r="BB664">
        <v>-3.4976127614518922E-3</v>
      </c>
      <c r="BC664">
        <v>-3.5947285977889496E-3</v>
      </c>
      <c r="BD664">
        <v>-3.6930344368563237E-3</v>
      </c>
      <c r="BE664">
        <v>-3.6270422968057397E-3</v>
      </c>
      <c r="BF664">
        <v>-3.5622508566463288E-3</v>
      </c>
      <c r="BG664">
        <v>-3.4986386677516848E-3</v>
      </c>
      <c r="BH664">
        <v>-3.4361846718760107E-3</v>
      </c>
      <c r="BI664">
        <v>-3.374868194182912E-3</v>
      </c>
      <c r="BJ664">
        <v>-3.3146689364012012E-3</v>
      </c>
      <c r="BK664">
        <v>-3.2555669701053742E-3</v>
      </c>
      <c r="BL664">
        <v>-3.1975427301184434E-3</v>
      </c>
      <c r="BM664">
        <v>-3.1405770080350469E-3</v>
      </c>
      <c r="BN664">
        <v>-3.0846509458627362E-3</v>
      </c>
      <c r="BO664">
        <v>-3.0297460297791399E-3</v>
      </c>
      <c r="BP664">
        <v>-2.9758440840031743E-3</v>
      </c>
      <c r="BQ664">
        <v>-2.9229272647781248E-3</v>
      </c>
      <c r="BR664">
        <v>-2.8709780544645502E-3</v>
      </c>
      <c r="BS664">
        <v>-2.819979255741319E-3</v>
      </c>
      <c r="BT664">
        <v>-2.7699139859125449E-3</v>
      </c>
      <c r="BU664">
        <v>-2.7207656713187259E-3</v>
      </c>
      <c r="BV664">
        <v>-2.67251804185018E-3</v>
      </c>
      <c r="BW664">
        <v>-2.6251551255609654E-3</v>
      </c>
      <c r="BX664">
        <v>-2.5786612433815544E-3</v>
      </c>
      <c r="BY664">
        <v>-2.5330210039283393E-3</v>
      </c>
      <c r="BZ664">
        <v>-2.488219298408526E-3</v>
      </c>
      <c r="CA664">
        <v>-2.4442412956184665E-3</v>
      </c>
      <c r="CB664">
        <v>-2.4010724370339353E-3</v>
      </c>
      <c r="CC664">
        <v>-2.3586984319906427E-3</v>
      </c>
      <c r="CD664">
        <v>-2.3171052529534614E-3</v>
      </c>
      <c r="CE664">
        <v>-2.2762791308727189E-3</v>
      </c>
      <c r="CF664">
        <v>-2.2362065506260805E-3</v>
      </c>
      <c r="CG664">
        <v>-2.1968742465445015E-3</v>
      </c>
      <c r="CH664">
        <v>-2.1582691980207322E-3</v>
      </c>
      <c r="CI664">
        <v>-2.120378625198959E-3</v>
      </c>
      <c r="CJ664">
        <v>-2.083189984744163E-3</v>
      </c>
      <c r="CK664">
        <v>-2.0466909656897472E-3</v>
      </c>
      <c r="CL664">
        <v>-2.0108694853621174E-3</v>
      </c>
      <c r="CM664">
        <v>-1.9757136853808038E-3</v>
      </c>
      <c r="CN664">
        <v>-1.9412119277328612E-3</v>
      </c>
      <c r="CO664">
        <v>-1.9073527909201935E-3</v>
      </c>
      <c r="CP664">
        <v>-1.8741250661785966E-3</v>
      </c>
      <c r="CQ664">
        <v>-1.8415177537671747E-3</v>
      </c>
      <c r="CR664">
        <v>-1.8095200593270021E-3</v>
      </c>
      <c r="CS664">
        <v>-1.7781213903076626E-3</v>
      </c>
      <c r="CT664">
        <v>-1.7473113524608265E-3</v>
      </c>
      <c r="CU664">
        <v>-1.7170797463991851E-3</v>
      </c>
      <c r="CV664">
        <v>-1.6874165642201326E-3</v>
      </c>
      <c r="CW664">
        <v>-1.6583119861926703E-3</v>
      </c>
      <c r="CX664">
        <v>-1.6297563775067355E-3</v>
      </c>
      <c r="CY664">
        <v>-1.6017402850836363E-3</v>
      </c>
      <c r="CZ664">
        <v>-1.5742544344467088E-3</v>
      </c>
      <c r="DA664">
        <v>-1.5472897266511033E-3</v>
      </c>
      <c r="DB664">
        <v>-1.5208372352716144E-3</v>
      </c>
      <c r="DC664">
        <v>-1.4948882034477259E-3</v>
      </c>
      <c r="DD664">
        <v>-1.4694340409846867E-3</v>
      </c>
      <c r="DE664">
        <v>-1.4444663215098269E-3</v>
      </c>
      <c r="DF664">
        <v>-1.4322215505964411E-3</v>
      </c>
      <c r="DG664">
        <v>3.6293528616583523E-5</v>
      </c>
      <c r="DH664">
        <v>1.0889260049758053E-4</v>
      </c>
      <c r="DI664">
        <v>1.8152772029940894E-4</v>
      </c>
      <c r="DJ664">
        <v>2.5422293322841118E-4</v>
      </c>
      <c r="DK664">
        <v>3.2700230438422275E-4</v>
      </c>
      <c r="DL664">
        <v>3.9988992672630762E-4</v>
      </c>
      <c r="DM664">
        <v>4.7290992904971193E-4</v>
      </c>
      <c r="DN664">
        <v>5.4608648397269557E-4</v>
      </c>
      <c r="DO664">
        <v>6.1944381593885068E-4</v>
      </c>
      <c r="DP664">
        <v>6.9300620923639516E-4</v>
      </c>
      <c r="DQ664">
        <v>7.6679801603726327E-4</v>
      </c>
      <c r="DR664">
        <v>8.4084366445867631E-4</v>
      </c>
      <c r="DS664">
        <v>9.1516766664985407E-4</v>
      </c>
      <c r="DT664">
        <v>9.8979462690653797E-4</v>
      </c>
      <c r="DU664">
        <v>1.0647492498160294E-3</v>
      </c>
      <c r="DV664">
        <v>1.1400563484354129E-3</v>
      </c>
      <c r="DW664">
        <v>1.2157408525057098E-3</v>
      </c>
      <c r="DX664">
        <v>1.2918278167046307E-3</v>
      </c>
      <c r="DY664">
        <v>1.3683424289407135E-3</v>
      </c>
      <c r="DZ664">
        <v>1.4453100186915474E-3</v>
      </c>
      <c r="EA664">
        <v>1.5227560653888854E-3</v>
      </c>
      <c r="EB664">
        <v>1.6007062068533571E-3</v>
      </c>
      <c r="EC664">
        <v>1.6791862477816583E-3</v>
      </c>
      <c r="ED664">
        <v>1.7582221682889638E-3</v>
      </c>
      <c r="EE664">
        <v>1.8378401325094039E-3</v>
      </c>
      <c r="EF664">
        <v>1.9180664972574697E-3</v>
      </c>
      <c r="EG664">
        <v>1.9989278207532008E-3</v>
      </c>
      <c r="EH664">
        <v>2.0804508714140565E-3</v>
      </c>
      <c r="EI664">
        <v>2.1626626367163438E-3</v>
      </c>
      <c r="EJ664">
        <v>2.2455903321291883E-3</v>
      </c>
      <c r="EK664">
        <v>2.3292614101239738E-3</v>
      </c>
      <c r="EL664">
        <v>2.4137035692622364E-3</v>
      </c>
      <c r="EM664">
        <v>2.498944763365013E-3</v>
      </c>
      <c r="EN664">
        <v>2.5850132107667367E-3</v>
      </c>
      <c r="EO664">
        <v>2.6719374036566078E-3</v>
      </c>
      <c r="EP664">
        <v>2.7597461175107502E-3</v>
      </c>
      <c r="EQ664">
        <v>2.8484684206180086E-3</v>
      </c>
      <c r="ER664">
        <v>2.9381336837027813E-3</v>
      </c>
      <c r="ES664">
        <v>3.0287715896479307E-3</v>
      </c>
      <c r="ET664">
        <v>3.120412143321042E-3</v>
      </c>
      <c r="EU664">
        <v>3.2130856815072292E-3</v>
      </c>
      <c r="EV664">
        <v>3.3068228829519109E-3</v>
      </c>
      <c r="EW664">
        <v>3.4016547785167021E-3</v>
      </c>
      <c r="EX664">
        <v>3.4976127614519026E-3</v>
      </c>
      <c r="EY664">
        <v>3.5947285977889682E-3</v>
      </c>
      <c r="EZ664">
        <v>3.693034436856341E-3</v>
      </c>
      <c r="FA664">
        <v>3.627042296805748E-3</v>
      </c>
      <c r="FB664">
        <v>3.5622508566463405E-3</v>
      </c>
      <c r="FC664">
        <v>3.4986386677517021E-3</v>
      </c>
      <c r="FD664">
        <v>3.4361846718760263E-3</v>
      </c>
      <c r="FE664">
        <v>3.3748681941829189E-3</v>
      </c>
      <c r="FF664">
        <v>3.3146689364012189E-3</v>
      </c>
      <c r="FG664">
        <v>3.255566970105392E-3</v>
      </c>
      <c r="FH664">
        <v>3.1975427301184551E-3</v>
      </c>
      <c r="FI664">
        <v>3.1405770080350673E-3</v>
      </c>
      <c r="FJ664">
        <v>3.0846509458627496E-3</v>
      </c>
      <c r="FK664">
        <v>3.0297460297791568E-3</v>
      </c>
      <c r="FL664">
        <v>2.9758440840031946E-3</v>
      </c>
      <c r="FM664">
        <v>2.922927264778137E-3</v>
      </c>
      <c r="FN664">
        <v>2.8709780544645641E-3</v>
      </c>
      <c r="FO664">
        <v>2.8199792557413363E-3</v>
      </c>
      <c r="FP664">
        <v>2.7699139859125588E-3</v>
      </c>
      <c r="FQ664">
        <v>2.7207656713187419E-3</v>
      </c>
      <c r="FR664">
        <v>2.6725180418501922E-3</v>
      </c>
      <c r="FS664">
        <v>2.625155125560984E-3</v>
      </c>
      <c r="FT664">
        <v>2.5786612433815674E-3</v>
      </c>
      <c r="FU664">
        <v>2.5330210039283484E-3</v>
      </c>
      <c r="FV664">
        <v>2.4882192984085395E-3</v>
      </c>
      <c r="FW664">
        <v>2.4442412956184813E-3</v>
      </c>
      <c r="FX664">
        <v>2.4010724370339487E-3</v>
      </c>
      <c r="FY664">
        <v>2.3586984319906626E-3</v>
      </c>
      <c r="FZ664">
        <v>2.3171052529534757E-3</v>
      </c>
      <c r="GA664">
        <v>2.2762791308727367E-3</v>
      </c>
      <c r="GB664">
        <v>2.2362065506260987E-3</v>
      </c>
      <c r="GC664">
        <v>2.1968742465445241E-3</v>
      </c>
      <c r="GD664">
        <v>2.1582691980207378E-3</v>
      </c>
      <c r="GE664">
        <v>2.1203786251989647E-3</v>
      </c>
      <c r="GF664">
        <v>2.0831899847441678E-3</v>
      </c>
      <c r="GG664">
        <v>2.0466909656897585E-3</v>
      </c>
      <c r="GH664">
        <v>2.0108694853621287E-3</v>
      </c>
      <c r="GI664">
        <v>1.9757136853808151E-3</v>
      </c>
      <c r="GJ664">
        <v>1.9412119277328718E-3</v>
      </c>
      <c r="GK664">
        <v>1.9073527909202101E-3</v>
      </c>
      <c r="GL664">
        <v>1.8741250661786144E-3</v>
      </c>
      <c r="GM664">
        <v>1.8415177537671962E-3</v>
      </c>
      <c r="GN664">
        <v>1.8095200593270105E-3</v>
      </c>
      <c r="GO664">
        <v>1.7781213903076832E-3</v>
      </c>
      <c r="GP664">
        <v>1.7473113524608377E-3</v>
      </c>
      <c r="GQ664">
        <v>1.7170797463992049E-3</v>
      </c>
      <c r="GR664">
        <v>1.6874165642201434E-3</v>
      </c>
      <c r="GS664">
        <v>1.6583119861926885E-3</v>
      </c>
      <c r="GT664">
        <v>1.6297563775067544E-3</v>
      </c>
      <c r="GU664">
        <v>1.6017402850836548E-3</v>
      </c>
      <c r="GV664">
        <v>1.5742544344467346E-3</v>
      </c>
      <c r="GW664">
        <v>1.5472897266511211E-3</v>
      </c>
      <c r="GX664">
        <v>1.5208372352716322E-3</v>
      </c>
      <c r="GY664">
        <v>1.4948882034477469E-3</v>
      </c>
      <c r="GZ664">
        <v>1.4694340409847056E-3</v>
      </c>
      <c r="HA664">
        <v>1.4444663215098423E-3</v>
      </c>
      <c r="HB664">
        <v>1.4322215505964582E-3</v>
      </c>
      <c r="HC664">
        <v>3.3960863261264219E-2</v>
      </c>
      <c r="HD664">
        <v>3.3966484481184674E-2</v>
      </c>
      <c r="HE664">
        <v>3.3983350001800493E-2</v>
      </c>
      <c r="HF664">
        <v>3.4011465406291255E-2</v>
      </c>
      <c r="HG664">
        <v>3.4050840002010106E-2</v>
      </c>
      <c r="HH664">
        <v>3.4101486823564613E-2</v>
      </c>
      <c r="HI664">
        <v>3.4163422637131631E-2</v>
      </c>
      <c r="HJ664">
        <v>3.4236667946008013E-2</v>
      </c>
      <c r="HK664">
        <v>3.432124699739772E-2</v>
      </c>
      <c r="HL664">
        <v>3.4417187790438758E-2</v>
      </c>
      <c r="HM664">
        <v>3.4524522085471993E-2</v>
      </c>
      <c r="HN664">
        <v>3.4643285414555226E-2</v>
      </c>
      <c r="HO664">
        <v>3.4773517093225605E-2</v>
      </c>
      <c r="HP664">
        <v>3.4915260233514808E-2</v>
      </c>
      <c r="HQ664">
        <v>3.506856175822088E-2</v>
      </c>
      <c r="HR664">
        <v>3.5233472416441515E-2</v>
      </c>
      <c r="HS664">
        <v>3.5410046800374309E-2</v>
      </c>
      <c r="HT664">
        <v>3.5598343363388657E-2</v>
      </c>
      <c r="HU664">
        <v>3.5798424439376558E-2</v>
      </c>
      <c r="HV664">
        <v>3.60103562633875E-2</v>
      </c>
      <c r="HW664">
        <v>3.6234208993555318E-2</v>
      </c>
      <c r="HX664">
        <v>3.6470056734322617E-2</v>
      </c>
      <c r="HY664">
        <v>3.6717977560973315E-2</v>
      </c>
      <c r="HZ664">
        <v>3.6978053545478194E-2</v>
      </c>
      <c r="IA664">
        <v>3.7250370783664374E-2</v>
      </c>
      <c r="IB664">
        <v>3.7535019423716315E-2</v>
      </c>
      <c r="IC664">
        <v>3.7832093696018823E-2</v>
      </c>
      <c r="ID664">
        <v>3.8141691944351019E-2</v>
      </c>
      <c r="IE664">
        <v>3.8463916658442059E-2</v>
      </c>
      <c r="IF664">
        <v>3.8798874507899768E-2</v>
      </c>
      <c r="IG664">
        <v>3.9146676377522477E-2</v>
      </c>
      <c r="IH664">
        <v>3.9507437404006376E-2</v>
      </c>
      <c r="II664">
        <v>3.9881277014060398E-2</v>
      </c>
      <c r="IJ664">
        <v>4.0268318963941896E-2</v>
      </c>
      <c r="IK664">
        <v>4.0668691380424248E-2</v>
      </c>
      <c r="IL664">
        <v>4.1082526803212824E-2</v>
      </c>
      <c r="IM664">
        <v>4.1509962228820592E-2</v>
      </c>
      <c r="IN664">
        <v>4.1951139155919637E-2</v>
      </c>
      <c r="IO664">
        <v>4.2406203632183358E-2</v>
      </c>
      <c r="IP664">
        <v>4.2875306302633927E-2</v>
      </c>
      <c r="IQ664">
        <v>4.3358602459511841E-2</v>
      </c>
      <c r="IR664">
        <v>4.3856252093684739E-2</v>
      </c>
      <c r="IS664">
        <v>4.4368419947609955E-2</v>
      </c>
      <c r="IT664">
        <v>4.4895275569871801E-2</v>
      </c>
      <c r="IU664">
        <v>4.5436993371308777E-2</v>
      </c>
      <c r="IV664">
        <v>4.5993752682750848E-2</v>
      </c>
      <c r="IW664">
        <v>-3.0875339626692269E-2</v>
      </c>
      <c r="IX664">
        <v>-3.0313575499914282E-2</v>
      </c>
      <c r="IY664">
        <v>-2.9761846411006095E-2</v>
      </c>
      <c r="IZ664">
        <v>-2.9219969714990666E-2</v>
      </c>
      <c r="JA664">
        <v>-2.8687766028437513E-2</v>
      </c>
      <c r="JB664">
        <v>-2.816505917007919E-2</v>
      </c>
      <c r="JC664">
        <v>-2.7651676102488414E-2</v>
      </c>
      <c r="JD664">
        <v>-2.7147446874795342E-2</v>
      </c>
      <c r="JE664">
        <v>-2.6652204566426835E-2</v>
      </c>
      <c r="JF664">
        <v>-2.6165785231849037E-2</v>
      </c>
      <c r="JG664">
        <v>-2.5688027846294526E-2</v>
      </c>
      <c r="JH664">
        <v>-2.5218774252456663E-2</v>
      </c>
      <c r="JI664">
        <v>-2.4757869108132949E-2</v>
      </c>
      <c r="JJ664">
        <v>-2.4305159834800336E-2</v>
      </c>
      <c r="JK664">
        <v>-2.3860496567105476E-2</v>
      </c>
      <c r="JL664">
        <v>-2.3423732103253266E-2</v>
      </c>
      <c r="JM664">
        <v>-2.2994721856276913E-2</v>
      </c>
      <c r="JN664">
        <v>-2.2573323806173693E-2</v>
      </c>
      <c r="JO664">
        <v>-2.2159398452890514E-2</v>
      </c>
      <c r="JP664">
        <v>-2.175280877014369E-2</v>
      </c>
      <c r="JQ664">
        <v>-2.135342016005767E-2</v>
      </c>
      <c r="JR664">
        <v>-2.0961100408607471E-2</v>
      </c>
      <c r="JS664">
        <v>-2.0575719641850582E-2</v>
      </c>
      <c r="JT664">
        <v>-2.0197150282933268E-2</v>
      </c>
      <c r="JU664">
        <v>-1.9825267009857303E-2</v>
      </c>
      <c r="JV664">
        <v>-1.9459946713993408E-2</v>
      </c>
      <c r="JW664">
        <v>-1.9101068459327242E-2</v>
      </c>
      <c r="JX664">
        <v>-1.8748513442424397E-2</v>
      </c>
      <c r="JY664">
        <v>-1.8402164953101856E-2</v>
      </c>
      <c r="JZ664">
        <v>-1.8061908335791906E-2</v>
      </c>
      <c r="KA664">
        <v>-1.7727630951586693E-2</v>
      </c>
      <c r="KB664">
        <v>-1.7399222140949803E-2</v>
      </c>
      <c r="KC664">
        <v>-1.7076573187083714E-2</v>
      </c>
      <c r="KD664">
        <v>-1.6759577279939833E-2</v>
      </c>
      <c r="KE664">
        <v>-1.6448129480860201E-2</v>
      </c>
      <c r="KF664">
        <v>-1.6142126687838244E-2</v>
      </c>
      <c r="KG664">
        <v>-1.5841467601388014E-2</v>
      </c>
      <c r="KH664">
        <v>-1.5546052691009803E-2</v>
      </c>
      <c r="KI664">
        <v>-1.5255784162241435E-2</v>
      </c>
      <c r="KJ664">
        <v>-1.4970565924284206E-2</v>
      </c>
      <c r="KK664">
        <v>-1.4690303558193157E-2</v>
      </c>
      <c r="KL664">
        <v>-1.4414904285620249E-2</v>
      </c>
      <c r="KM664">
        <v>-1.4144276938101075E-2</v>
      </c>
      <c r="KN664">
        <v>-1.3878331926874262E-2</v>
      </c>
      <c r="KO664">
        <v>-1.3616981213224019E-2</v>
      </c>
      <c r="KP664">
        <v>-1.3360138279335559E-2</v>
      </c>
      <c r="KQ664">
        <v>-1.3107718099654386E-2</v>
      </c>
      <c r="KR664">
        <v>-1.2859637112739079E-2</v>
      </c>
      <c r="KS664">
        <v>-1.2615813193599191E-2</v>
      </c>
      <c r="KT664">
        <v>-1.2376165626508447E-2</v>
      </c>
      <c r="KU664">
        <v>-1.2140615078284549E-2</v>
      </c>
      <c r="KV664">
        <v>-1.1909083572026647E-2</v>
      </c>
      <c r="KW664">
        <v>-1.1681494461301751E-2</v>
      </c>
      <c r="KX664">
        <v>-1.1457772404771607E-2</v>
      </c>
      <c r="KY664">
        <v>-5.6212199204135985E-6</v>
      </c>
      <c r="KZ664">
        <v>-1.6865520615786831E-5</v>
      </c>
      <c r="LA664">
        <v>-2.8115404490817473E-5</v>
      </c>
      <c r="LB664">
        <v>-3.9374595718878462E-5</v>
      </c>
      <c r="LC664">
        <v>-5.0646821554458743E-5</v>
      </c>
      <c r="LD664">
        <v>-6.1935813567037343E-5</v>
      </c>
      <c r="LE664">
        <v>-7.32453088763862E-5</v>
      </c>
      <c r="LF664">
        <v>-8.4579051389710295E-5</v>
      </c>
      <c r="LG664">
        <v>-9.5940793041033985E-5</v>
      </c>
      <c r="LH664">
        <v>-1.0733429503324618E-4</v>
      </c>
      <c r="LI664">
        <v>-1.1876332908321218E-4</v>
      </c>
      <c r="LJ664">
        <v>-1.3023167867036713E-4</v>
      </c>
      <c r="LK664">
        <v>-1.4174314028920257E-4</v>
      </c>
      <c r="LL664">
        <v>-1.5330152470606273E-4</v>
      </c>
      <c r="LM664">
        <v>-1.6491065822066403E-4</v>
      </c>
      <c r="LN664">
        <v>-1.7657438393275731E-4</v>
      </c>
      <c r="LO664">
        <v>-1.8829656301435187E-4</v>
      </c>
      <c r="LP664">
        <v>-2.0008107598792188E-4</v>
      </c>
      <c r="LQ664">
        <v>-2.1193182401101873E-4</v>
      </c>
      <c r="LR664">
        <v>-2.2385273016771397E-4</v>
      </c>
      <c r="LS664">
        <v>-2.3584774076730158E-4</v>
      </c>
      <c r="LT664">
        <v>-2.4792082665068773E-4</v>
      </c>
      <c r="LU664">
        <v>-2.600759845049027E-4</v>
      </c>
      <c r="LV664">
        <v>-2.7231723818616919E-4</v>
      </c>
      <c r="LW664">
        <v>-2.8464864005196046E-4</v>
      </c>
      <c r="LX664">
        <v>-2.9707427230250252E-4</v>
      </c>
      <c r="LY664">
        <v>-3.095982483321449E-4</v>
      </c>
      <c r="LZ664">
        <v>-3.2222471409106522E-4</v>
      </c>
      <c r="MA664">
        <v>-3.3495784945774957E-4</v>
      </c>
      <c r="MB664">
        <v>-3.4780186962270172E-4</v>
      </c>
      <c r="MC664">
        <v>-3.6076102648384688E-4</v>
      </c>
      <c r="MD664">
        <v>-3.738396100540825E-4</v>
      </c>
      <c r="ME664">
        <v>-3.8704194988144897E-4</v>
      </c>
      <c r="MF664">
        <v>-4.0037241648238858E-4</v>
      </c>
      <c r="MG664">
        <v>-4.1383542278856478E-4</v>
      </c>
      <c r="MH664">
        <v>-4.2743542560772451E-4</v>
      </c>
      <c r="MI664">
        <v>-4.4117692709908429E-4</v>
      </c>
      <c r="MJ664">
        <v>-4.5506447626372917E-4</v>
      </c>
      <c r="MK664">
        <v>-4.6910267045052062E-4</v>
      </c>
      <c r="ML664">
        <v>-4.8329615687800438E-4</v>
      </c>
      <c r="MM664">
        <v>-4.9764963417283487E-4</v>
      </c>
      <c r="MN664">
        <v>-5.1216785392521049E-4</v>
      </c>
      <c r="MO664">
        <v>-5.2685562226184514E-4</v>
      </c>
      <c r="MP664">
        <v>-5.4171780143699353E-4</v>
      </c>
      <c r="MQ664">
        <v>-5.5675931144206039E-4</v>
      </c>
      <c r="MR664">
        <v>7.6869092309443138E-2</v>
      </c>
      <c r="MS664">
        <v>-5.61764126777994E-4</v>
      </c>
      <c r="MT664">
        <v>-5.5172908890818619E-4</v>
      </c>
      <c r="MU664">
        <v>-5.4187669601541419E-4</v>
      </c>
      <c r="MV664">
        <v>-5.3220368655318775E-4</v>
      </c>
      <c r="MW664">
        <v>-5.2270685835829607E-4</v>
      </c>
      <c r="MX664">
        <v>-5.1338306759075966E-4</v>
      </c>
      <c r="MY664">
        <v>-5.0422922769309043E-4</v>
      </c>
      <c r="MZ664">
        <v>-4.9524230836851411E-4</v>
      </c>
      <c r="NA664">
        <v>-4.8641933457781958E-4</v>
      </c>
      <c r="NB664">
        <v>-4.7775738555449869E-4</v>
      </c>
      <c r="NC664">
        <v>-4.6925359383784726E-4</v>
      </c>
      <c r="ND664">
        <v>-4.609051443237261E-4</v>
      </c>
      <c r="NE664">
        <v>-4.5270927333263922E-4</v>
      </c>
      <c r="NF664">
        <v>-4.4466326769484734E-4</v>
      </c>
      <c r="NG664">
        <v>-4.3676446385219165E-4</v>
      </c>
      <c r="NH664">
        <v>-4.290102469763554E-4</v>
      </c>
      <c r="NI664">
        <v>-4.2139805010323755E-4</v>
      </c>
      <c r="NJ664">
        <v>-4.1392535328319371E-4</v>
      </c>
      <c r="NK664">
        <v>-4.0658968274681802E-4</v>
      </c>
      <c r="NL664">
        <v>-3.9938861008603272E-4</v>
      </c>
      <c r="NM664">
        <v>-3.9231975145018172E-4</v>
      </c>
      <c r="NN664">
        <v>-3.853807667568768E-4</v>
      </c>
      <c r="NO664">
        <v>-3.7856935891733979E-4</v>
      </c>
      <c r="NP664">
        <v>-3.7188327307596488E-4</v>
      </c>
      <c r="NQ664">
        <v>-3.6532029586387179E-4</v>
      </c>
      <c r="NR664">
        <v>-3.5887825466619425E-4</v>
      </c>
      <c r="NS664">
        <v>-3.5255501690284669E-4</v>
      </c>
      <c r="NT664">
        <v>-3.4634848932255981E-4</v>
      </c>
      <c r="NU664">
        <v>-3.4025661730992468E-4</v>
      </c>
      <c r="NV664">
        <v>-3.3427738420523226E-4</v>
      </c>
      <c r="NW664">
        <v>-3.2840881063687683E-4</v>
      </c>
      <c r="NX664">
        <v>-3.2264895386610002E-4</v>
      </c>
      <c r="NY664">
        <v>-3.1699590714386755E-4</v>
      </c>
      <c r="NZ664">
        <v>-3.1144779907965625E-4</v>
      </c>
      <c r="OA664">
        <v>-3.0600279302194411E-4</v>
      </c>
      <c r="OB664">
        <v>-3.0065908645020859E-4</v>
      </c>
      <c r="OC664">
        <v>-2.9541491037821349E-4</v>
      </c>
      <c r="OD664">
        <v>-2.9026852876840416E-4</v>
      </c>
      <c r="OE664">
        <v>-2.8521823795720836E-4</v>
      </c>
      <c r="OF664">
        <v>-2.8026236609105188E-4</v>
      </c>
      <c r="OG664">
        <v>-2.7539927257290686E-4</v>
      </c>
      <c r="OH664">
        <v>-2.7062734751918661E-4</v>
      </c>
      <c r="OI664">
        <v>-2.6594501122681198E-4</v>
      </c>
      <c r="OJ664">
        <v>-2.6135071365025785E-4</v>
      </c>
      <c r="OK664">
        <v>-2.5684293388842912E-4</v>
      </c>
      <c r="OL664">
        <v>-2.524201796811809E-4</v>
      </c>
      <c r="OM664">
        <v>-2.4808098691531273E-4</v>
      </c>
      <c r="ON664">
        <v>-2.438239191398966E-4</v>
      </c>
      <c r="OO664">
        <v>-2.3964756709074527E-4</v>
      </c>
      <c r="OP664">
        <v>-2.3555054822388882E-4</v>
      </c>
      <c r="OQ664">
        <v>-2.315315062578989E-4</v>
      </c>
      <c r="OR664">
        <v>-2.2758911072490295E-4</v>
      </c>
      <c r="OS664">
        <v>-2.2372205653014285E-4</v>
      </c>
      <c r="OT664">
        <v>-1.1457772404771589E-2</v>
      </c>
      <c r="OU664">
        <v>3.3960863261264337E-2</v>
      </c>
      <c r="OV664">
        <v>3.3966484481184785E-2</v>
      </c>
      <c r="OW664">
        <v>3.3983350001800562E-2</v>
      </c>
      <c r="OX664">
        <v>3.401146540629145E-2</v>
      </c>
      <c r="OY664">
        <v>3.4050840002010349E-2</v>
      </c>
      <c r="OZ664">
        <v>3.4101486823564786E-2</v>
      </c>
      <c r="PA664">
        <v>3.4163422637131825E-2</v>
      </c>
      <c r="PB664">
        <v>3.4236667946008263E-2</v>
      </c>
      <c r="PC664">
        <v>3.4321246997397907E-2</v>
      </c>
      <c r="PD664">
        <v>3.4417187790438945E-2</v>
      </c>
      <c r="PE664">
        <v>3.4524522085472242E-2</v>
      </c>
      <c r="PF664">
        <v>3.4643285414555407E-2</v>
      </c>
      <c r="PG664">
        <v>3.4773517093225813E-2</v>
      </c>
      <c r="PH664">
        <v>3.4915260233514989E-2</v>
      </c>
      <c r="PI664">
        <v>3.5068561758221033E-2</v>
      </c>
      <c r="PJ664">
        <v>3.5233472416441626E-2</v>
      </c>
      <c r="PK664">
        <v>3.5410046800374385E-2</v>
      </c>
      <c r="PL664">
        <v>3.559834336338881E-2</v>
      </c>
      <c r="PM664">
        <v>3.579842443937669E-2</v>
      </c>
      <c r="PN664">
        <v>3.6010356263387701E-2</v>
      </c>
      <c r="PO664">
        <v>3.6234208993555513E-2</v>
      </c>
      <c r="PP664">
        <v>3.6470056734322825E-2</v>
      </c>
      <c r="PQ664">
        <v>3.6717977560973447E-2</v>
      </c>
      <c r="PR664">
        <v>3.6978053545478388E-2</v>
      </c>
      <c r="PS664">
        <v>3.7250370783664589E-2</v>
      </c>
      <c r="PT664">
        <v>3.7535019423716585E-2</v>
      </c>
      <c r="PU664">
        <v>3.7832093696019087E-2</v>
      </c>
      <c r="PV664">
        <v>3.8141691944351179E-2</v>
      </c>
      <c r="PW664">
        <v>3.8463916658442211E-2</v>
      </c>
      <c r="PX664">
        <v>3.8798874507899914E-2</v>
      </c>
      <c r="PY664">
        <v>3.9146676377522581E-2</v>
      </c>
      <c r="PZ664">
        <v>3.950743740400646E-2</v>
      </c>
      <c r="QA664">
        <v>3.9881277014060475E-2</v>
      </c>
      <c r="QB664">
        <v>4.0268318963941958E-2</v>
      </c>
      <c r="QC664">
        <v>4.0668691380424428E-2</v>
      </c>
      <c r="QD664">
        <v>4.1082526803212921E-2</v>
      </c>
      <c r="QE664">
        <v>4.1509962228820647E-2</v>
      </c>
      <c r="QF664">
        <v>4.1951139155919678E-2</v>
      </c>
      <c r="QG664">
        <v>4.2406203632183434E-2</v>
      </c>
      <c r="QH664">
        <v>4.2875306302634017E-2</v>
      </c>
      <c r="QI664">
        <v>4.3358602459511952E-2</v>
      </c>
      <c r="QJ664">
        <v>4.3856252093684767E-2</v>
      </c>
      <c r="QK664">
        <v>4.4368419947609927E-2</v>
      </c>
      <c r="QL664">
        <v>4.4895275569871815E-2</v>
      </c>
      <c r="QM664">
        <v>4.5436993371308812E-2</v>
      </c>
      <c r="QN664">
        <v>4.5993752682750938E-2</v>
      </c>
      <c r="QO664">
        <v>-3.0875339626692158E-2</v>
      </c>
      <c r="QP664">
        <v>-3.031357549991413E-2</v>
      </c>
      <c r="QQ664">
        <v>-2.9761846411005984E-2</v>
      </c>
      <c r="QR664">
        <v>-2.9219969714990579E-2</v>
      </c>
      <c r="QS664">
        <v>-2.8687766028437412E-2</v>
      </c>
      <c r="QT664">
        <v>-2.8165059170079203E-2</v>
      </c>
      <c r="QU664">
        <v>-2.7651676102488438E-2</v>
      </c>
      <c r="QV664">
        <v>-2.7147446874795342E-2</v>
      </c>
      <c r="QW664">
        <v>-2.6652204566426863E-2</v>
      </c>
      <c r="QX664">
        <v>-2.6165785231849023E-2</v>
      </c>
      <c r="QY664">
        <v>-2.5688027846294533E-2</v>
      </c>
      <c r="QZ664">
        <v>-2.5218774252456649E-2</v>
      </c>
      <c r="RA664">
        <v>-2.4757869108132918E-2</v>
      </c>
      <c r="RB664">
        <v>-2.4305159834800302E-2</v>
      </c>
      <c r="RC664">
        <v>-2.3860496567105483E-2</v>
      </c>
      <c r="RD664">
        <v>-2.3423732103253308E-2</v>
      </c>
      <c r="RE664">
        <v>-2.2994721856276934E-2</v>
      </c>
      <c r="RF664">
        <v>-2.2573323806173731E-2</v>
      </c>
      <c r="RG664">
        <v>-2.2159398452890548E-2</v>
      </c>
      <c r="RH664">
        <v>-2.1752808770143708E-2</v>
      </c>
      <c r="RI664">
        <v>-2.1353420160057694E-2</v>
      </c>
      <c r="RJ664">
        <v>-2.0961100408607547E-2</v>
      </c>
      <c r="RK664">
        <v>-2.0575719641850634E-2</v>
      </c>
      <c r="RL664">
        <v>-2.0197150282933302E-2</v>
      </c>
      <c r="RM664">
        <v>-1.9825267009857324E-2</v>
      </c>
      <c r="RN664">
        <v>-1.9459946713993457E-2</v>
      </c>
      <c r="RO664">
        <v>-1.9101068459327256E-2</v>
      </c>
      <c r="RP664">
        <v>-1.8748513442424421E-2</v>
      </c>
      <c r="RQ664">
        <v>-1.8402164953101877E-2</v>
      </c>
      <c r="RR664">
        <v>-1.8061908335791937E-2</v>
      </c>
      <c r="RS664">
        <v>-1.7727630951586703E-2</v>
      </c>
      <c r="RT664">
        <v>-1.7399222140949806E-2</v>
      </c>
      <c r="RU664">
        <v>-1.7076573187083697E-2</v>
      </c>
      <c r="RV664">
        <v>-1.6759577279939829E-2</v>
      </c>
      <c r="RW664">
        <v>-1.6448129480860163E-2</v>
      </c>
      <c r="RX664">
        <v>-1.6142126687838213E-2</v>
      </c>
      <c r="RY664">
        <v>-1.5841467601387989E-2</v>
      </c>
      <c r="RZ664">
        <v>-1.5546052691009777E-2</v>
      </c>
      <c r="SA664">
        <v>-1.525578416224139E-2</v>
      </c>
      <c r="SB664">
        <v>-1.4970565924284192E-2</v>
      </c>
      <c r="SC664">
        <v>-1.4690303558193138E-2</v>
      </c>
      <c r="SD664">
        <v>-1.4414904285620232E-2</v>
      </c>
      <c r="SE664">
        <v>-1.4144276938101028E-2</v>
      </c>
      <c r="SF664">
        <v>-1.3878331926874213E-2</v>
      </c>
      <c r="SG664">
        <v>-1.3616981213223987E-2</v>
      </c>
      <c r="SH664">
        <v>-1.3360138279335538E-2</v>
      </c>
      <c r="SI664">
        <v>-1.3107718099654331E-2</v>
      </c>
      <c r="SJ664">
        <v>-1.2859637112739008E-2</v>
      </c>
      <c r="SK664">
        <v>-1.2615813193599132E-2</v>
      </c>
      <c r="SL664">
        <v>-1.2376165626508395E-2</v>
      </c>
      <c r="SM664">
        <v>-1.2140615078284532E-2</v>
      </c>
      <c r="SN664">
        <v>-1.190908357202663E-2</v>
      </c>
      <c r="SO664">
        <v>-1.1681494461301747E-2</v>
      </c>
      <c r="SP664">
        <v>-1.1457772404771605E-2</v>
      </c>
      <c r="SS664" t="s">
        <v>452</v>
      </c>
      <c r="ST664" s="128">
        <v>5.5949815923774363E-2</v>
      </c>
      <c r="SU664" s="43"/>
      <c r="SV664" s="129">
        <f>'Ex 3 - Linear 1-100 AdjSteps'!F64</f>
        <v>5.5949815895659533E-2</v>
      </c>
    </row>
    <row r="665" spans="10:516" x14ac:dyDescent="0.2">
      <c r="J665" s="99">
        <v>147</v>
      </c>
      <c r="K665">
        <v>-3.5644986702245245E-5</v>
      </c>
      <c r="L665">
        <v>-1.0694676006056905E-4</v>
      </c>
      <c r="M665">
        <v>-1.7828393718666261E-4</v>
      </c>
      <c r="N665">
        <v>-2.4968013361456181E-4</v>
      </c>
      <c r="O665">
        <v>-3.2115898441611442E-4</v>
      </c>
      <c r="P665">
        <v>-3.9274415202516171E-4</v>
      </c>
      <c r="Q665">
        <v>-4.6445933407076657E-4</v>
      </c>
      <c r="R665">
        <v>-5.3632827122211376E-4</v>
      </c>
      <c r="S665">
        <v>-6.0837475504763592E-4</v>
      </c>
      <c r="T665">
        <v>-6.8062263589100313E-4</v>
      </c>
      <c r="U665">
        <v>-7.5309583076656834E-4</v>
      </c>
      <c r="V665">
        <v>-8.2581833127687786E-4</v>
      </c>
      <c r="W665">
        <v>-8.988142115548722E-4</v>
      </c>
      <c r="X665">
        <v>-9.7210763623342754E-4</v>
      </c>
      <c r="Y665">
        <v>-1.045722868444818E-3</v>
      </c>
      <c r="Z665">
        <v>-1.1196842778528335E-3</v>
      </c>
      <c r="AA665">
        <v>-1.1940163487201179E-3</v>
      </c>
      <c r="AB665">
        <v>-1.2687436880134773E-3</v>
      </c>
      <c r="AC665">
        <v>-1.3438910335497954E-3</v>
      </c>
      <c r="AD665">
        <v>-1.4194832621852555E-3</v>
      </c>
      <c r="AE665">
        <v>-1.4955453980506172E-3</v>
      </c>
      <c r="AF665">
        <v>-1.5721026208352245E-3</v>
      </c>
      <c r="AG665">
        <v>-1.6491802741225052E-3</v>
      </c>
      <c r="AH665">
        <v>-1.726803873779753E-3</v>
      </c>
      <c r="AI665">
        <v>-1.8049991164049266E-3</v>
      </c>
      <c r="AJ665">
        <v>-1.8837918878332606E-3</v>
      </c>
      <c r="AK665">
        <v>-1.9632082717065662E-3</v>
      </c>
      <c r="AL665">
        <v>-2.0432745581079599E-3</v>
      </c>
      <c r="AM665">
        <v>-2.1240172522649869E-3</v>
      </c>
      <c r="AN665">
        <v>-2.205463083323915E-3</v>
      </c>
      <c r="AO665">
        <v>-2.2876390131982001E-3</v>
      </c>
      <c r="AP665">
        <v>-2.3705722454939694E-3</v>
      </c>
      <c r="AQ665">
        <v>-2.4542902345155359E-3</v>
      </c>
      <c r="AR665">
        <v>-2.538820694353914E-3</v>
      </c>
      <c r="AS665">
        <v>-2.6241916080613067E-3</v>
      </c>
      <c r="AT665">
        <v>-2.7104312369146404E-3</v>
      </c>
      <c r="AU665">
        <v>-2.7975681297712327E-3</v>
      </c>
      <c r="AV665">
        <v>-2.8856311325195995E-3</v>
      </c>
      <c r="AW665">
        <v>-2.9746493976286563E-3</v>
      </c>
      <c r="AX665">
        <v>-3.0646523937983838E-3</v>
      </c>
      <c r="AY665">
        <v>-3.1556699157151541E-3</v>
      </c>
      <c r="AZ665">
        <v>-3.247732093915007E-3</v>
      </c>
      <c r="BA665">
        <v>-3.3408694047581083E-3</v>
      </c>
      <c r="BB665">
        <v>-3.4351126805176459E-3</v>
      </c>
      <c r="BC665">
        <v>-3.5304931195866175E-3</v>
      </c>
      <c r="BD665">
        <v>-3.6270422968057371E-3</v>
      </c>
      <c r="BE665">
        <v>-3.7247921739160359E-3</v>
      </c>
      <c r="BF665">
        <v>-3.6582545850229924E-3</v>
      </c>
      <c r="BG665">
        <v>-3.5929280285697958E-3</v>
      </c>
      <c r="BH665">
        <v>-3.5287908787845919E-3</v>
      </c>
      <c r="BI665">
        <v>-3.4658219036379423E-3</v>
      </c>
      <c r="BJ665">
        <v>-3.4040002578142104E-3</v>
      </c>
      <c r="BK665">
        <v>-3.3433054758108065E-3</v>
      </c>
      <c r="BL665">
        <v>-3.2837174651633772E-3</v>
      </c>
      <c r="BM665">
        <v>-3.2252164997942688E-3</v>
      </c>
      <c r="BN665">
        <v>-3.1677832134824908E-3</v>
      </c>
      <c r="BO665">
        <v>-3.111398593452613E-3</v>
      </c>
      <c r="BP665">
        <v>-3.0560439740808004E-3</v>
      </c>
      <c r="BQ665">
        <v>-3.0017010307157263E-3</v>
      </c>
      <c r="BR665">
        <v>-2.9483517736123505E-3</v>
      </c>
      <c r="BS665">
        <v>-2.8959785419765604E-3</v>
      </c>
      <c r="BT665">
        <v>-2.8445639981187656E-3</v>
      </c>
      <c r="BU665">
        <v>-2.7940911217143563E-3</v>
      </c>
      <c r="BV665">
        <v>-2.7445432041693363E-3</v>
      </c>
      <c r="BW665">
        <v>-2.695903843089023E-3</v>
      </c>
      <c r="BX665">
        <v>-2.648156936848267E-3</v>
      </c>
      <c r="BY665">
        <v>-2.6012866792610527E-3</v>
      </c>
      <c r="BZ665">
        <v>-2.5552775543481081E-3</v>
      </c>
      <c r="CA665">
        <v>-2.5101143312003847E-3</v>
      </c>
      <c r="CB665">
        <v>-2.4657820589370663E-3</v>
      </c>
      <c r="CC665">
        <v>-2.4222660617561941E-3</v>
      </c>
      <c r="CD665">
        <v>-2.3795519340763368E-3</v>
      </c>
      <c r="CE665">
        <v>-2.3376255357678275E-3</v>
      </c>
      <c r="CF665">
        <v>-2.2964729874717263E-3</v>
      </c>
      <c r="CG665">
        <v>-2.2560806660052342E-3</v>
      </c>
      <c r="CH665">
        <v>-2.2164351998518205E-3</v>
      </c>
      <c r="CI665">
        <v>-2.1775234647347388E-3</v>
      </c>
      <c r="CJ665">
        <v>-2.13933257927234E-3</v>
      </c>
      <c r="CK665">
        <v>-2.1018499007137703E-3</v>
      </c>
      <c r="CL665">
        <v>-2.0650630207537735E-3</v>
      </c>
      <c r="CM665">
        <v>-2.0289597614249573E-3</v>
      </c>
      <c r="CN665">
        <v>-1.9935281710664462E-3</v>
      </c>
      <c r="CO665">
        <v>-1.9587565203673545E-3</v>
      </c>
      <c r="CP665">
        <v>-1.9246332984839108E-3</v>
      </c>
      <c r="CQ665">
        <v>-1.8911472092289214E-3</v>
      </c>
      <c r="CR665">
        <v>-1.8582871673322118E-3</v>
      </c>
      <c r="CS665">
        <v>-1.826042294771015E-3</v>
      </c>
      <c r="CT665">
        <v>-1.794401917168846E-3</v>
      </c>
      <c r="CU665">
        <v>-1.7633555602618782E-3</v>
      </c>
      <c r="CV665">
        <v>-1.7328929464315126E-3</v>
      </c>
      <c r="CW665">
        <v>-1.7030039913020711E-3</v>
      </c>
      <c r="CX665">
        <v>-1.6736788004024649E-3</v>
      </c>
      <c r="CY665">
        <v>-1.6449076658906991E-3</v>
      </c>
      <c r="CZ665">
        <v>-1.6166810633401832E-3</v>
      </c>
      <c r="DA665">
        <v>-1.5889896485867673E-3</v>
      </c>
      <c r="DB665">
        <v>-1.5618242546354285E-3</v>
      </c>
      <c r="DC665">
        <v>-1.5351758886256233E-3</v>
      </c>
      <c r="DD665">
        <v>-1.5090357288542818E-3</v>
      </c>
      <c r="DE665">
        <v>-1.4833951218554615E-3</v>
      </c>
      <c r="DF665">
        <v>-1.4708203506955785E-3</v>
      </c>
      <c r="DG665">
        <v>3.5644986702245428E-5</v>
      </c>
      <c r="DH665">
        <v>1.069467600605698E-4</v>
      </c>
      <c r="DI665">
        <v>1.7828393718666332E-4</v>
      </c>
      <c r="DJ665">
        <v>2.4968013361456294E-4</v>
      </c>
      <c r="DK665">
        <v>3.2115898441611681E-4</v>
      </c>
      <c r="DL665">
        <v>3.9274415202516366E-4</v>
      </c>
      <c r="DM665">
        <v>4.644593340707696E-4</v>
      </c>
      <c r="DN665">
        <v>5.3632827122211701E-4</v>
      </c>
      <c r="DO665">
        <v>6.0837475504763841E-4</v>
      </c>
      <c r="DP665">
        <v>6.8062263589100714E-4</v>
      </c>
      <c r="DQ665">
        <v>7.5309583076657452E-4</v>
      </c>
      <c r="DR665">
        <v>8.2581833127688296E-4</v>
      </c>
      <c r="DS665">
        <v>8.9881421155488012E-4</v>
      </c>
      <c r="DT665">
        <v>9.7210763623343317E-4</v>
      </c>
      <c r="DU665">
        <v>1.0457228684448271E-3</v>
      </c>
      <c r="DV665">
        <v>1.1196842778528407E-3</v>
      </c>
      <c r="DW665">
        <v>1.1940163487201279E-3</v>
      </c>
      <c r="DX665">
        <v>1.2687436880134881E-3</v>
      </c>
      <c r="DY665">
        <v>1.3438910335498032E-3</v>
      </c>
      <c r="DZ665">
        <v>1.4194832621852657E-3</v>
      </c>
      <c r="EA665">
        <v>1.49554539805063E-3</v>
      </c>
      <c r="EB665">
        <v>1.5721026208352362E-3</v>
      </c>
      <c r="EC665">
        <v>1.6491802741225164E-3</v>
      </c>
      <c r="ED665">
        <v>1.7268038737797671E-3</v>
      </c>
      <c r="EE665">
        <v>1.8049991164049391E-3</v>
      </c>
      <c r="EF665">
        <v>1.883791887833276E-3</v>
      </c>
      <c r="EG665">
        <v>1.9632082717065793E-3</v>
      </c>
      <c r="EH665">
        <v>2.0432745581079772E-3</v>
      </c>
      <c r="EI665">
        <v>2.1240172522650033E-3</v>
      </c>
      <c r="EJ665">
        <v>2.2054630833239328E-3</v>
      </c>
      <c r="EK665">
        <v>2.2876390131982192E-3</v>
      </c>
      <c r="EL665">
        <v>2.370572245493982E-3</v>
      </c>
      <c r="EM665">
        <v>2.4542902345155511E-3</v>
      </c>
      <c r="EN665">
        <v>2.5388206943539313E-3</v>
      </c>
      <c r="EO665">
        <v>2.6241916080613206E-3</v>
      </c>
      <c r="EP665">
        <v>2.7104312369146582E-3</v>
      </c>
      <c r="EQ665">
        <v>2.7975681297712491E-3</v>
      </c>
      <c r="ER665">
        <v>2.8856311325196108E-3</v>
      </c>
      <c r="ES665">
        <v>2.9746493976286759E-3</v>
      </c>
      <c r="ET665">
        <v>3.0646523937984025E-3</v>
      </c>
      <c r="EU665">
        <v>3.1556699157151693E-3</v>
      </c>
      <c r="EV665">
        <v>3.2477320939150243E-3</v>
      </c>
      <c r="EW665">
        <v>3.3408694047581235E-3</v>
      </c>
      <c r="EX665">
        <v>3.4351126805176667E-3</v>
      </c>
      <c r="EY665">
        <v>3.5304931195866362E-3</v>
      </c>
      <c r="EZ665">
        <v>3.6270422968057532E-3</v>
      </c>
      <c r="FA665">
        <v>3.7247921739160458E-3</v>
      </c>
      <c r="FB665">
        <v>3.6582545850230071E-3</v>
      </c>
      <c r="FC665">
        <v>3.5929280285698076E-3</v>
      </c>
      <c r="FD665">
        <v>3.528790878784608E-3</v>
      </c>
      <c r="FE665">
        <v>3.465821903637967E-3</v>
      </c>
      <c r="FF665">
        <v>3.404000257814223E-3</v>
      </c>
      <c r="FG665">
        <v>3.343305475810826E-3</v>
      </c>
      <c r="FH665">
        <v>3.283717465163385E-3</v>
      </c>
      <c r="FI665">
        <v>3.225216499794284E-3</v>
      </c>
      <c r="FJ665">
        <v>3.1677832134825064E-3</v>
      </c>
      <c r="FK665">
        <v>3.1113985934526265E-3</v>
      </c>
      <c r="FL665">
        <v>3.0560439740808165E-3</v>
      </c>
      <c r="FM665">
        <v>3.0017010307157475E-3</v>
      </c>
      <c r="FN665">
        <v>2.94835177361237E-3</v>
      </c>
      <c r="FO665">
        <v>2.895978541976583E-3</v>
      </c>
      <c r="FP665">
        <v>2.8445639981187838E-3</v>
      </c>
      <c r="FQ665">
        <v>2.7940911217143858E-3</v>
      </c>
      <c r="FR665">
        <v>2.7445432041693536E-3</v>
      </c>
      <c r="FS665">
        <v>2.6959038430890521E-3</v>
      </c>
      <c r="FT665">
        <v>2.6481569368482813E-3</v>
      </c>
      <c r="FU665">
        <v>2.6012866792610757E-3</v>
      </c>
      <c r="FV665">
        <v>2.5552775543481263E-3</v>
      </c>
      <c r="FW665">
        <v>2.5101143312004021E-3</v>
      </c>
      <c r="FX665">
        <v>2.4657820589370862E-3</v>
      </c>
      <c r="FY665">
        <v>2.4222660617562093E-3</v>
      </c>
      <c r="FZ665">
        <v>2.3795519340763594E-3</v>
      </c>
      <c r="GA665">
        <v>2.3376255357678475E-3</v>
      </c>
      <c r="GB665">
        <v>2.296472987471741E-3</v>
      </c>
      <c r="GC665">
        <v>2.2560806660052554E-3</v>
      </c>
      <c r="GD665">
        <v>2.2164351998518392E-3</v>
      </c>
      <c r="GE665">
        <v>2.1775234647347639E-3</v>
      </c>
      <c r="GF665">
        <v>2.1393325792723513E-3</v>
      </c>
      <c r="GG665">
        <v>2.1018499007137894E-3</v>
      </c>
      <c r="GH665">
        <v>2.0650630207537878E-3</v>
      </c>
      <c r="GI665">
        <v>2.0289597614249833E-3</v>
      </c>
      <c r="GJ665">
        <v>1.9935281710664675E-3</v>
      </c>
      <c r="GK665">
        <v>1.9587565203673806E-3</v>
      </c>
      <c r="GL665">
        <v>1.9246332984839364E-3</v>
      </c>
      <c r="GM665">
        <v>1.8911472092289425E-3</v>
      </c>
      <c r="GN665">
        <v>1.8582871673322333E-3</v>
      </c>
      <c r="GO665">
        <v>1.8260422947710383E-3</v>
      </c>
      <c r="GP665">
        <v>1.7944019171688649E-3</v>
      </c>
      <c r="GQ665">
        <v>1.7633555602618969E-3</v>
      </c>
      <c r="GR665">
        <v>1.7328929464315353E-3</v>
      </c>
      <c r="GS665">
        <v>1.7030039913020919E-3</v>
      </c>
      <c r="GT665">
        <v>1.6736788004024857E-3</v>
      </c>
      <c r="GU665">
        <v>1.6449076658907246E-3</v>
      </c>
      <c r="GV665">
        <v>1.6166810633402029E-3</v>
      </c>
      <c r="GW665">
        <v>1.5889896485867905E-3</v>
      </c>
      <c r="GX665">
        <v>1.561824254635451E-3</v>
      </c>
      <c r="GY665">
        <v>1.5351758886256491E-3</v>
      </c>
      <c r="GZ665">
        <v>1.5090357288543097E-3</v>
      </c>
      <c r="HA665">
        <v>1.4833951218554829E-3</v>
      </c>
      <c r="HB665">
        <v>1.4708203506955974E-3</v>
      </c>
      <c r="HC665">
        <v>3.335400457015384E-2</v>
      </c>
      <c r="HD665">
        <v>3.335952534250506E-2</v>
      </c>
      <c r="HE665">
        <v>3.3376089487160893E-2</v>
      </c>
      <c r="HF665">
        <v>3.3403702487533202E-2</v>
      </c>
      <c r="HG665">
        <v>3.3442373484658727E-2</v>
      </c>
      <c r="HH665">
        <v>3.3492115280224818E-2</v>
      </c>
      <c r="HI665">
        <v>3.3552944340807869E-2</v>
      </c>
      <c r="HJ665">
        <v>3.3624880803323917E-2</v>
      </c>
      <c r="HK665">
        <v>3.3707948481694928E-2</v>
      </c>
      <c r="HL665">
        <v>3.3802174874732659E-2</v>
      </c>
      <c r="HM665">
        <v>3.3907591175241003E-2</v>
      </c>
      <c r="HN665">
        <v>3.4024232280342973E-2</v>
      </c>
      <c r="HO665">
        <v>3.41521368030323E-2</v>
      </c>
      <c r="HP665">
        <v>3.429134708495659E-2</v>
      </c>
      <c r="HQ665">
        <v>3.4441909210433844E-2</v>
      </c>
      <c r="HR665">
        <v>3.4603873021708115E-2</v>
      </c>
      <c r="HS665">
        <v>3.4777292135449653E-2</v>
      </c>
      <c r="HT665">
        <v>3.4962223960503976E-2</v>
      </c>
      <c r="HU665">
        <v>3.5158729716896528E-2</v>
      </c>
      <c r="HV665">
        <v>3.5366874456099588E-2</v>
      </c>
      <c r="HW665">
        <v>3.5586727082565953E-2</v>
      </c>
      <c r="HX665">
        <v>3.5818360376540161E-2</v>
      </c>
      <c r="HY665">
        <v>3.6061851018150959E-2</v>
      </c>
      <c r="HZ665">
        <v>3.6317279612796245E-2</v>
      </c>
      <c r="IA665">
        <v>3.6584730717826086E-2</v>
      </c>
      <c r="IB665">
        <v>3.6864292870535331E-2</v>
      </c>
      <c r="IC665">
        <v>3.7156058617472454E-2</v>
      </c>
      <c r="ID665">
        <v>3.7460124545076808E-2</v>
      </c>
      <c r="IE665">
        <v>3.7776591311652494E-2</v>
      </c>
      <c r="IF665">
        <v>3.810556368069018E-2</v>
      </c>
      <c r="IG665">
        <v>3.8447150555548412E-2</v>
      </c>
      <c r="IH665">
        <v>3.8801465015505063E-2</v>
      </c>
      <c r="II665">
        <v>3.9168624353190969E-2</v>
      </c>
      <c r="IJ665">
        <v>3.9548750113419094E-2</v>
      </c>
      <c r="IK665">
        <v>3.9941968133419908E-2</v>
      </c>
      <c r="IL665">
        <v>4.0348408584500041E-2</v>
      </c>
      <c r="IM665">
        <v>4.0768206015133403E-2</v>
      </c>
      <c r="IN665">
        <v>4.1201499395502002E-2</v>
      </c>
      <c r="IO665">
        <v>4.1648432163501663E-2</v>
      </c>
      <c r="IP665">
        <v>4.2109152272225281E-2</v>
      </c>
      <c r="IQ665">
        <v>4.2583812238941435E-2</v>
      </c>
      <c r="IR665">
        <v>4.3072569195584276E-2</v>
      </c>
      <c r="IS665">
        <v>4.357558494076981E-2</v>
      </c>
      <c r="IT665">
        <v>4.4093025993358639E-2</v>
      </c>
      <c r="IU665">
        <v>4.462506364758017E-2</v>
      </c>
      <c r="IV665">
        <v>4.5171874029738372E-2</v>
      </c>
      <c r="IW665">
        <v>4.57336381565163E-2</v>
      </c>
      <c r="IX665">
        <v>-3.1130535446176749E-2</v>
      </c>
      <c r="IY665">
        <v>-3.0563937092940873E-2</v>
      </c>
      <c r="IZ665">
        <v>-3.0007456657539497E-2</v>
      </c>
      <c r="JA665">
        <v>-2.9460909922104869E-2</v>
      </c>
      <c r="JB665">
        <v>-2.8924115957231631E-2</v>
      </c>
      <c r="JC665">
        <v>-2.8396897062081958E-2</v>
      </c>
      <c r="JD665">
        <v>-2.7879078705559088E-2</v>
      </c>
      <c r="JE665">
        <v>-2.7370489468530407E-2</v>
      </c>
      <c r="JF665">
        <v>-2.6870960987080809E-2</v>
      </c>
      <c r="JG665">
        <v>-2.6380327896777109E-2</v>
      </c>
      <c r="JH665">
        <v>-2.5898427777925854E-2</v>
      </c>
      <c r="JI665">
        <v>-2.5425101101805604E-2</v>
      </c>
      <c r="JJ665">
        <v>-2.4960191177856347E-2</v>
      </c>
      <c r="JK665">
        <v>-2.4503544101808654E-2</v>
      </c>
      <c r="JL665">
        <v>-2.405500870473487E-2</v>
      </c>
      <c r="JM665">
        <v>-2.3614436503005994E-2</v>
      </c>
      <c r="JN665">
        <v>-2.318168164913777E-2</v>
      </c>
      <c r="JO665">
        <v>-2.2756600883508886E-2</v>
      </c>
      <c r="JP665">
        <v>-2.2339053486936176E-2</v>
      </c>
      <c r="JQ665">
        <v>-2.1928901234090956E-2</v>
      </c>
      <c r="JR665">
        <v>-2.1526008347740745E-2</v>
      </c>
      <c r="JS665">
        <v>-2.1130241453801341E-2</v>
      </c>
      <c r="JT665">
        <v>-2.0741469537184452E-2</v>
      </c>
      <c r="JU665">
        <v>-2.0359563898426511E-2</v>
      </c>
      <c r="JV665">
        <v>-1.9984398111083802E-2</v>
      </c>
      <c r="JW665">
        <v>-1.9615847979880089E-2</v>
      </c>
      <c r="JX665">
        <v>-1.9253791499592797E-2</v>
      </c>
      <c r="JY665">
        <v>-1.889810881466451E-2</v>
      </c>
      <c r="JZ665">
        <v>-1.8548682179525659E-2</v>
      </c>
      <c r="KA665">
        <v>-1.8205395919615959E-2</v>
      </c>
      <c r="KB665">
        <v>-1.7868136393091372E-2</v>
      </c>
      <c r="KC665">
        <v>-1.7536791953204098E-2</v>
      </c>
      <c r="KD665">
        <v>-1.7211252911342696E-2</v>
      </c>
      <c r="KE665">
        <v>-1.6891411500720863E-2</v>
      </c>
      <c r="KF665">
        <v>-1.6577161840702199E-2</v>
      </c>
      <c r="KG665">
        <v>-1.626839990174914E-2</v>
      </c>
      <c r="KH665">
        <v>-1.5965023470985166E-2</v>
      </c>
      <c r="KI665">
        <v>-1.5666932118358026E-2</v>
      </c>
      <c r="KJ665">
        <v>-1.5374027163393278E-2</v>
      </c>
      <c r="KK665">
        <v>-1.5086211642527035E-2</v>
      </c>
      <c r="KL665">
        <v>-1.4803390277006934E-2</v>
      </c>
      <c r="KM665">
        <v>-1.4525469441351141E-2</v>
      </c>
      <c r="KN665">
        <v>-1.4252357132354352E-2</v>
      </c>
      <c r="KO665">
        <v>-1.3983962938630964E-2</v>
      </c>
      <c r="KP665">
        <v>-1.3720198010685167E-2</v>
      </c>
      <c r="KQ665">
        <v>-1.3460975031498259E-2</v>
      </c>
      <c r="KR665">
        <v>-1.3206208187622947E-2</v>
      </c>
      <c r="KS665">
        <v>-1.2955813140775648E-2</v>
      </c>
      <c r="KT665">
        <v>-1.2709706999917081E-2</v>
      </c>
      <c r="KU665">
        <v>-1.2467808293811925E-2</v>
      </c>
      <c r="KV665">
        <v>-1.2230036944058465E-2</v>
      </c>
      <c r="KW665">
        <v>-1.1996314238579345E-2</v>
      </c>
      <c r="KX665">
        <v>-1.1766562805564698E-2</v>
      </c>
      <c r="KY665">
        <v>-5.5207723511895032E-6</v>
      </c>
      <c r="KZ665">
        <v>-1.6564144655845749E-5</v>
      </c>
      <c r="LA665">
        <v>-2.761300037234509E-5</v>
      </c>
      <c r="LB665">
        <v>-3.8670997125487817E-5</v>
      </c>
      <c r="LC665">
        <v>-4.9741795566132419E-5</v>
      </c>
      <c r="LD665">
        <v>-6.0829060583021825E-5</v>
      </c>
      <c r="LE665">
        <v>-7.19364625160113E-5</v>
      </c>
      <c r="LF665">
        <v>-8.3067678371102059E-5</v>
      </c>
      <c r="LG665">
        <v>-9.422639303768122E-5</v>
      </c>
      <c r="LH665">
        <v>-1.0541630050837121E-4</v>
      </c>
      <c r="LI665">
        <v>-1.1664110510189313E-4</v>
      </c>
      <c r="LJ665">
        <v>-1.2790452268934854E-4</v>
      </c>
      <c r="LK665">
        <v>-1.3921028192432432E-4</v>
      </c>
      <c r="LL665">
        <v>-1.5056212547723188E-4</v>
      </c>
      <c r="LM665">
        <v>-1.6196381127428239E-4</v>
      </c>
      <c r="LN665">
        <v>-1.7341911374151709E-4</v>
      </c>
      <c r="LO665">
        <v>-1.8493182505429495E-4</v>
      </c>
      <c r="LP665">
        <v>-1.9650575639266061E-4</v>
      </c>
      <c r="LQ665">
        <v>-2.0814473920299933E-4</v>
      </c>
      <c r="LR665">
        <v>-2.198526264664041E-4</v>
      </c>
      <c r="LS665">
        <v>-2.3163329397417082E-4</v>
      </c>
      <c r="LT665">
        <v>-2.434906416108439E-4</v>
      </c>
      <c r="LU665">
        <v>-2.5542859464523722E-4</v>
      </c>
      <c r="LV665">
        <v>-2.674511050298618E-4</v>
      </c>
      <c r="LW665">
        <v>-2.7956215270918093E-4</v>
      </c>
      <c r="LX665">
        <v>-2.917657469371394E-4</v>
      </c>
      <c r="LY665">
        <v>-3.040659276043854E-4</v>
      </c>
      <c r="LZ665">
        <v>-3.1646676657564509E-4</v>
      </c>
      <c r="MA665">
        <v>-3.2897236903767642E-4</v>
      </c>
      <c r="MB665">
        <v>-3.4158687485825122E-4</v>
      </c>
      <c r="MC665">
        <v>-3.5431445995662541E-4</v>
      </c>
      <c r="MD665">
        <v>-3.67159337685936E-4</v>
      </c>
      <c r="ME665">
        <v>-3.8012576022799669E-4</v>
      </c>
      <c r="MF665">
        <v>-3.9321802000094418E-4</v>
      </c>
      <c r="MG665">
        <v>-4.0644045108020367E-4</v>
      </c>
      <c r="MH665">
        <v>-4.1979743063324534E-4</v>
      </c>
      <c r="MI665">
        <v>-4.332933803686094E-4</v>
      </c>
      <c r="MJ665">
        <v>-4.4693276799966948E-4</v>
      </c>
      <c r="MK665">
        <v>-4.6072010872363184E-4</v>
      </c>
      <c r="ML665">
        <v>-4.7465996671624964E-4</v>
      </c>
      <c r="MM665">
        <v>-4.8875695664275212E-4</v>
      </c>
      <c r="MN665">
        <v>-5.0301574518548991E-4</v>
      </c>
      <c r="MO665">
        <v>-5.1744105258879898E-4</v>
      </c>
      <c r="MP665">
        <v>-5.3203765422159017E-4</v>
      </c>
      <c r="MQ665">
        <v>-5.4681038215819745E-4</v>
      </c>
      <c r="MR665">
        <v>-5.6176412677799411E-4</v>
      </c>
      <c r="MS665">
        <v>7.6864173602693139E-2</v>
      </c>
      <c r="MT665">
        <v>-5.6659835323588452E-4</v>
      </c>
      <c r="MU665">
        <v>-5.5648043540138339E-4</v>
      </c>
      <c r="MV665">
        <v>-5.4654673543465097E-4</v>
      </c>
      <c r="MW665">
        <v>-5.3679396487321803E-4</v>
      </c>
      <c r="MX665">
        <v>-5.2721889514967561E-4</v>
      </c>
      <c r="MY665">
        <v>-5.1781835652288757E-4</v>
      </c>
      <c r="MZ665">
        <v>-5.0858923702867148E-4</v>
      </c>
      <c r="NA665">
        <v>-4.9952848144961916E-4</v>
      </c>
      <c r="NB665">
        <v>-4.9063309030368627E-4</v>
      </c>
      <c r="NC665">
        <v>-4.8190011885124688E-4</v>
      </c>
      <c r="ND665">
        <v>-4.7332667612025959E-4</v>
      </c>
      <c r="NE665">
        <v>-4.6490992394923841E-4</v>
      </c>
      <c r="NF665">
        <v>-4.5664707604770559E-4</v>
      </c>
      <c r="NG665">
        <v>-4.4853539707381259E-4</v>
      </c>
      <c r="NH665">
        <v>-4.4057220172883467E-4</v>
      </c>
      <c r="NI665">
        <v>-4.3275485386822004E-4</v>
      </c>
      <c r="NJ665">
        <v>-4.2508076562892174E-4</v>
      </c>
      <c r="NK665">
        <v>-4.1754739657271325E-4</v>
      </c>
      <c r="NL665">
        <v>-4.1015225284518668E-4</v>
      </c>
      <c r="NM665">
        <v>-4.0289288635019893E-4</v>
      </c>
      <c r="NN665">
        <v>-3.95766893939439E-4</v>
      </c>
      <c r="NO665">
        <v>-3.8877191661689626E-4</v>
      </c>
      <c r="NP665">
        <v>-3.8190563875793157E-4</v>
      </c>
      <c r="NQ665">
        <v>-3.7516578734271154E-4</v>
      </c>
      <c r="NR665">
        <v>-3.6855013120374469E-4</v>
      </c>
      <c r="NS665">
        <v>-3.6205648028727428E-4</v>
      </c>
      <c r="NT665">
        <v>-3.5568268492828267E-4</v>
      </c>
      <c r="NU665">
        <v>-3.49426635138859E-4</v>
      </c>
      <c r="NV665">
        <v>-3.4328625990971153E-4</v>
      </c>
      <c r="NW665">
        <v>-3.372595265245751E-4</v>
      </c>
      <c r="NX665">
        <v>-3.3134443988729983E-4</v>
      </c>
      <c r="NY665">
        <v>-3.255390418613943E-4</v>
      </c>
      <c r="NZ665">
        <v>-3.1984141062179808E-4</v>
      </c>
      <c r="OA665">
        <v>-3.1424966001868267E-4</v>
      </c>
      <c r="OB665">
        <v>-3.0876193895305431E-4</v>
      </c>
      <c r="OC665">
        <v>-3.0337643076396958E-4</v>
      </c>
      <c r="OD665">
        <v>-2.9809135262714044E-4</v>
      </c>
      <c r="OE665">
        <v>-2.9290495496475075E-4</v>
      </c>
      <c r="OF665">
        <v>-2.8781552086627066E-4</v>
      </c>
      <c r="OG665">
        <v>-2.8282136552009211E-4</v>
      </c>
      <c r="OH665">
        <v>-2.7792083565578244E-4</v>
      </c>
      <c r="OI665">
        <v>-2.731123089967911E-4</v>
      </c>
      <c r="OJ665">
        <v>-2.6839419372340139E-4</v>
      </c>
      <c r="OK665">
        <v>-2.6376492794577755E-4</v>
      </c>
      <c r="OL665">
        <v>-2.5922297918691615E-4</v>
      </c>
      <c r="OM665">
        <v>-2.547668438753295E-4</v>
      </c>
      <c r="ON665">
        <v>-2.5039504684730299E-4</v>
      </c>
      <c r="OO665">
        <v>-2.4610614085855893E-4</v>
      </c>
      <c r="OP665">
        <v>-2.4189870610515337E-4</v>
      </c>
      <c r="OQ665">
        <v>-2.3777134975346649E-4</v>
      </c>
      <c r="OR665">
        <v>-2.3372270547911714E-4</v>
      </c>
      <c r="OS665">
        <v>-2.2975143301465326E-4</v>
      </c>
      <c r="OT665">
        <v>-1.1766562805564693E-2</v>
      </c>
      <c r="OU665">
        <v>3.3354004570153979E-2</v>
      </c>
      <c r="OV665">
        <v>3.3359525342505206E-2</v>
      </c>
      <c r="OW665">
        <v>3.3376089487161031E-2</v>
      </c>
      <c r="OX665">
        <v>3.3403702487533445E-2</v>
      </c>
      <c r="OY665">
        <v>3.3442373484658942E-2</v>
      </c>
      <c r="OZ665">
        <v>3.3492115280225075E-2</v>
      </c>
      <c r="PA665">
        <v>3.3552944340808133E-2</v>
      </c>
      <c r="PB665">
        <v>3.3624880803324153E-2</v>
      </c>
      <c r="PC665">
        <v>3.3707948481695227E-2</v>
      </c>
      <c r="PD665">
        <v>3.3802174874732915E-2</v>
      </c>
      <c r="PE665">
        <v>3.3907591175241315E-2</v>
      </c>
      <c r="PF665">
        <v>3.4024232280343167E-2</v>
      </c>
      <c r="PG665">
        <v>3.4152136803032515E-2</v>
      </c>
      <c r="PH665">
        <v>3.429134708495684E-2</v>
      </c>
      <c r="PI665">
        <v>3.4441909210434017E-2</v>
      </c>
      <c r="PJ665">
        <v>3.4603873021708247E-2</v>
      </c>
      <c r="PK665">
        <v>3.4777292135449778E-2</v>
      </c>
      <c r="PL665">
        <v>3.4962223960504191E-2</v>
      </c>
      <c r="PM665">
        <v>3.5158729716896792E-2</v>
      </c>
      <c r="PN665">
        <v>3.5366874456099803E-2</v>
      </c>
      <c r="PO665">
        <v>3.5586727082566223E-2</v>
      </c>
      <c r="PP665">
        <v>3.5818360376540383E-2</v>
      </c>
      <c r="PQ665">
        <v>3.6061851018151209E-2</v>
      </c>
      <c r="PR665">
        <v>3.6317279612796502E-2</v>
      </c>
      <c r="PS665">
        <v>3.6584730717826378E-2</v>
      </c>
      <c r="PT665">
        <v>3.6864292870535588E-2</v>
      </c>
      <c r="PU665">
        <v>3.7156058617472724E-2</v>
      </c>
      <c r="PV665">
        <v>3.746012454507712E-2</v>
      </c>
      <c r="PW665">
        <v>3.7776591311652681E-2</v>
      </c>
      <c r="PX665">
        <v>3.8105563680690367E-2</v>
      </c>
      <c r="PY665">
        <v>3.8447150555548593E-2</v>
      </c>
      <c r="PZ665">
        <v>3.8801465015505202E-2</v>
      </c>
      <c r="QA665">
        <v>3.9168624353191066E-2</v>
      </c>
      <c r="QB665">
        <v>3.9548750113419087E-2</v>
      </c>
      <c r="QC665">
        <v>3.9941968133420075E-2</v>
      </c>
      <c r="QD665">
        <v>4.0348408584500242E-2</v>
      </c>
      <c r="QE665">
        <v>4.0768206015133493E-2</v>
      </c>
      <c r="QF665">
        <v>4.1201499395502064E-2</v>
      </c>
      <c r="QG665">
        <v>4.1648432163501732E-2</v>
      </c>
      <c r="QH665">
        <v>4.2109152272225406E-2</v>
      </c>
      <c r="QI665">
        <v>4.2583812238941608E-2</v>
      </c>
      <c r="QJ665">
        <v>4.3072569195584338E-2</v>
      </c>
      <c r="QK665">
        <v>4.3575584940769838E-2</v>
      </c>
      <c r="QL665">
        <v>4.4093025993358625E-2</v>
      </c>
      <c r="QM665">
        <v>4.4625063647580232E-2</v>
      </c>
      <c r="QN665">
        <v>4.5171874029738483E-2</v>
      </c>
      <c r="QO665">
        <v>4.5733638156516515E-2</v>
      </c>
      <c r="QP665">
        <v>-3.113053544617661E-2</v>
      </c>
      <c r="QQ665">
        <v>-3.0563937092940776E-2</v>
      </c>
      <c r="QR665">
        <v>-3.000745665753941E-2</v>
      </c>
      <c r="QS665">
        <v>-2.9460909922104782E-2</v>
      </c>
      <c r="QT665">
        <v>-2.8924115957231648E-2</v>
      </c>
      <c r="QU665">
        <v>-2.8396897062081969E-2</v>
      </c>
      <c r="QV665">
        <v>-2.7879078705559068E-2</v>
      </c>
      <c r="QW665">
        <v>-2.7370489468530417E-2</v>
      </c>
      <c r="QX665">
        <v>-2.6870960987080795E-2</v>
      </c>
      <c r="QY665">
        <v>-2.6380327896777106E-2</v>
      </c>
      <c r="QZ665">
        <v>-2.5898427777925826E-2</v>
      </c>
      <c r="RA665">
        <v>-2.5425101101805556E-2</v>
      </c>
      <c r="RB665">
        <v>-2.4960191177856351E-2</v>
      </c>
      <c r="RC665">
        <v>-2.4503544101808661E-2</v>
      </c>
      <c r="RD665">
        <v>-2.4055008704734857E-2</v>
      </c>
      <c r="RE665">
        <v>-2.3614436503006021E-2</v>
      </c>
      <c r="RF665">
        <v>-2.318168164913784E-2</v>
      </c>
      <c r="RG665">
        <v>-2.2756600883508924E-2</v>
      </c>
      <c r="RH665">
        <v>-2.2339053486936187E-2</v>
      </c>
      <c r="RI665">
        <v>-2.1928901234091039E-2</v>
      </c>
      <c r="RJ665">
        <v>-2.1526008347740877E-2</v>
      </c>
      <c r="RK665">
        <v>-2.1130241453801383E-2</v>
      </c>
      <c r="RL665">
        <v>-2.0741469537184493E-2</v>
      </c>
      <c r="RM665">
        <v>-2.0359563898426566E-2</v>
      </c>
      <c r="RN665">
        <v>-1.9984398111083851E-2</v>
      </c>
      <c r="RO665">
        <v>-1.9615847979880099E-2</v>
      </c>
      <c r="RP665">
        <v>-1.9253791499592828E-2</v>
      </c>
      <c r="RQ665">
        <v>-1.8898108814664562E-2</v>
      </c>
      <c r="RR665">
        <v>-1.8548682179525693E-2</v>
      </c>
      <c r="RS665">
        <v>-1.8205395919615976E-2</v>
      </c>
      <c r="RT665">
        <v>-1.7868136393091382E-2</v>
      </c>
      <c r="RU665">
        <v>-1.7536791953204057E-2</v>
      </c>
      <c r="RV665">
        <v>-1.7211252911342664E-2</v>
      </c>
      <c r="RW665">
        <v>-1.6891411500720859E-2</v>
      </c>
      <c r="RX665">
        <v>-1.6577161840702188E-2</v>
      </c>
      <c r="RY665">
        <v>-1.6268399901749119E-2</v>
      </c>
      <c r="RZ665">
        <v>-1.5965023470985145E-2</v>
      </c>
      <c r="SA665">
        <v>-1.5666932118358023E-2</v>
      </c>
      <c r="SB665">
        <v>-1.5374027163393268E-2</v>
      </c>
      <c r="SC665">
        <v>-1.5086211642527001E-2</v>
      </c>
      <c r="SD665">
        <v>-1.4803390277006914E-2</v>
      </c>
      <c r="SE665">
        <v>-1.4525469441351118E-2</v>
      </c>
      <c r="SF665">
        <v>-1.4252357132354315E-2</v>
      </c>
      <c r="SG665">
        <v>-1.3983962938630926E-2</v>
      </c>
      <c r="SH665">
        <v>-1.3720198010685136E-2</v>
      </c>
      <c r="SI665">
        <v>-1.3460975031498221E-2</v>
      </c>
      <c r="SJ665">
        <v>-1.3206208187622888E-2</v>
      </c>
      <c r="SK665">
        <v>-1.2955813140775589E-2</v>
      </c>
      <c r="SL665">
        <v>-1.2709706999917039E-2</v>
      </c>
      <c r="SM665">
        <v>-1.2467808293811904E-2</v>
      </c>
      <c r="SN665">
        <v>-1.2230036944058454E-2</v>
      </c>
      <c r="SO665">
        <v>-1.199631423857934E-2</v>
      </c>
      <c r="SP665">
        <v>-1.1766562805564698E-2</v>
      </c>
      <c r="SS665" t="s">
        <v>454</v>
      </c>
      <c r="ST665" s="128">
        <v>5.4950028851279795E-2</v>
      </c>
      <c r="SU665" s="43"/>
      <c r="SV665" s="129">
        <f>'Ex 3 - Linear 1-100 AdjSteps'!F65</f>
        <v>5.4950028823105825E-2</v>
      </c>
    </row>
    <row r="666" spans="10:516" x14ac:dyDescent="0.2">
      <c r="J666" s="99">
        <v>148</v>
      </c>
      <c r="K666">
        <v>-3.5008244741740499E-5</v>
      </c>
      <c r="L666">
        <v>-1.0503632339132739E-4</v>
      </c>
      <c r="M666">
        <v>-1.7509917337572292E-4</v>
      </c>
      <c r="N666">
        <v>-2.452199883743674E-4</v>
      </c>
      <c r="O666">
        <v>-3.154219812555012E-4</v>
      </c>
      <c r="P666">
        <v>-3.8572839176057711E-4</v>
      </c>
      <c r="Q666">
        <v>-4.5616249419756506E-4</v>
      </c>
      <c r="R666">
        <v>-5.2674760514570963E-4</v>
      </c>
      <c r="S666">
        <v>-5.9750709117426936E-4</v>
      </c>
      <c r="T666">
        <v>-6.6846437657781213E-4</v>
      </c>
      <c r="U666">
        <v>-7.3964295113062174E-4</v>
      </c>
      <c r="V666">
        <v>-8.1106637786276987E-4</v>
      </c>
      <c r="W666">
        <v>-8.8275830086045469E-4</v>
      </c>
      <c r="X666">
        <v>-9.5474245309316191E-4</v>
      </c>
      <c r="Y666">
        <v>-1.0270426642702392E-3</v>
      </c>
      <c r="Z666">
        <v>-1.0996828687295298E-3</v>
      </c>
      <c r="AA666">
        <v>-1.1726871133606088E-3</v>
      </c>
      <c r="AB666">
        <v>-1.2460795655652912E-3</v>
      </c>
      <c r="AC666">
        <v>-1.3198845212580303E-3</v>
      </c>
      <c r="AD666">
        <v>-1.3941264129088738E-3</v>
      </c>
      <c r="AE666">
        <v>-1.468829817631602E-3</v>
      </c>
      <c r="AF666">
        <v>-1.5440194653197766E-3</v>
      </c>
      <c r="AG666">
        <v>-1.6197202468333301E-3</v>
      </c>
      <c r="AH666">
        <v>-1.6959572222384734E-3</v>
      </c>
      <c r="AI666">
        <v>-1.7727556291036236E-3</v>
      </c>
      <c r="AJ666">
        <v>-1.8501408908540345E-3</v>
      </c>
      <c r="AK666">
        <v>-1.9281386251880346E-3</v>
      </c>
      <c r="AL666">
        <v>-2.0067746525575109E-3</v>
      </c>
      <c r="AM666">
        <v>-2.0860750047155484E-3</v>
      </c>
      <c r="AN666">
        <v>-2.1660659333340221E-3</v>
      </c>
      <c r="AO666">
        <v>-2.2467739186939326E-3</v>
      </c>
      <c r="AP666">
        <v>-2.3282256784515187E-3</v>
      </c>
      <c r="AQ666">
        <v>-2.4104481764828838E-3</v>
      </c>
      <c r="AR666">
        <v>-2.4934686318101229E-3</v>
      </c>
      <c r="AS666">
        <v>-2.5773145276119609E-3</v>
      </c>
      <c r="AT666">
        <v>-2.6620136203218034E-3</v>
      </c>
      <c r="AU666">
        <v>-2.74759394881625E-3</v>
      </c>
      <c r="AV666">
        <v>-2.8340838436971241E-3</v>
      </c>
      <c r="AW666">
        <v>-2.9215119366700622E-3</v>
      </c>
      <c r="AX666">
        <v>-3.0099071700227871E-3</v>
      </c>
      <c r="AY666">
        <v>-3.0992988062061842E-3</v>
      </c>
      <c r="AZ666">
        <v>-3.1897164375213568E-3</v>
      </c>
      <c r="BA666">
        <v>-3.2811899959159689E-3</v>
      </c>
      <c r="BB666">
        <v>-3.3737497628928402E-3</v>
      </c>
      <c r="BC666">
        <v>-3.4674263795344386E-3</v>
      </c>
      <c r="BD666">
        <v>-3.5622508566463249E-3</v>
      </c>
      <c r="BE666">
        <v>-3.6582545850229868E-3</v>
      </c>
      <c r="BF666">
        <v>-3.7554693458395003E-3</v>
      </c>
      <c r="BG666">
        <v>-3.6884067960558887E-3</v>
      </c>
      <c r="BH666">
        <v>-3.6225652603317339E-3</v>
      </c>
      <c r="BI666">
        <v>-3.5579229424158891E-3</v>
      </c>
      <c r="BJ666">
        <v>-3.4944584430475598E-3</v>
      </c>
      <c r="BK666">
        <v>-3.4321507528722044E-3</v>
      </c>
      <c r="BL666">
        <v>-3.3709792454866376E-3</v>
      </c>
      <c r="BM666">
        <v>-3.3109236706108116E-3</v>
      </c>
      <c r="BN666">
        <v>-3.2519641473841478E-3</v>
      </c>
      <c r="BO666">
        <v>-3.1940811577841539E-3</v>
      </c>
      <c r="BP666">
        <v>-3.1372555401651568E-3</v>
      </c>
      <c r="BQ666">
        <v>-3.08146848291503E-3</v>
      </c>
      <c r="BR666">
        <v>-3.0267015182277516E-3</v>
      </c>
      <c r="BS666">
        <v>-2.9729365159897993E-3</v>
      </c>
      <c r="BT666">
        <v>-2.9201556777783749E-3</v>
      </c>
      <c r="BU666">
        <v>-2.8683415309693782E-3</v>
      </c>
      <c r="BV666">
        <v>-2.8174769229532192E-3</v>
      </c>
      <c r="BW666">
        <v>-2.7675450154566374E-3</v>
      </c>
      <c r="BX666">
        <v>-2.7185292789685387E-3</v>
      </c>
      <c r="BY666">
        <v>-2.6704134872680319E-3</v>
      </c>
      <c r="BZ666">
        <v>-2.6231817120529149E-3</v>
      </c>
      <c r="CA666">
        <v>-2.576818317666707E-3</v>
      </c>
      <c r="CB666">
        <v>-2.5313079559226457E-3</v>
      </c>
      <c r="CC666">
        <v>-2.4866355610227604E-3</v>
      </c>
      <c r="CD666">
        <v>-2.4427863445705576E-3</v>
      </c>
      <c r="CE666">
        <v>-2.3997457906753459E-3</v>
      </c>
      <c r="CF666">
        <v>-2.3574996511469765E-3</v>
      </c>
      <c r="CG666">
        <v>-2.3160339407790492E-3</v>
      </c>
      <c r="CH666">
        <v>-2.2753349327192542E-3</v>
      </c>
      <c r="CI666">
        <v>-2.2353891539252137E-3</v>
      </c>
      <c r="CJ666">
        <v>-2.1961833807043643E-3</v>
      </c>
      <c r="CK666">
        <v>-2.157704634336368E-3</v>
      </c>
      <c r="CL666">
        <v>-2.1199401767766192E-3</v>
      </c>
      <c r="CM666">
        <v>-2.0828775064394233E-3</v>
      </c>
      <c r="CN666">
        <v>-2.0465043540594616E-3</v>
      </c>
      <c r="CO666">
        <v>-2.0108086786301744E-3</v>
      </c>
      <c r="CP666">
        <v>-1.9757786634176794E-3</v>
      </c>
      <c r="CQ666">
        <v>-1.9414027120489483E-3</v>
      </c>
      <c r="CR666">
        <v>-1.907669444672942E-3</v>
      </c>
      <c r="CS666">
        <v>-1.8745676941933946E-3</v>
      </c>
      <c r="CT666">
        <v>-1.8420865025720664E-3</v>
      </c>
      <c r="CU666">
        <v>-1.8102151172011709E-3</v>
      </c>
      <c r="CV666">
        <v>-1.7789429873438219E-3</v>
      </c>
      <c r="CW666">
        <v>-1.7482597606413076E-3</v>
      </c>
      <c r="CX666">
        <v>-1.7181552796860381E-3</v>
      </c>
      <c r="CY666">
        <v>-1.6886195786590158E-3</v>
      </c>
      <c r="CZ666">
        <v>-1.6596428800307564E-3</v>
      </c>
      <c r="DA666">
        <v>-1.6312155913245194E-3</v>
      </c>
      <c r="DB666">
        <v>-1.6033283019407773E-3</v>
      </c>
      <c r="DC666">
        <v>-1.5759717800419967E-3</v>
      </c>
      <c r="DD666">
        <v>-1.5491369694964055E-3</v>
      </c>
      <c r="DE666">
        <v>-1.522814986880155E-3</v>
      </c>
      <c r="DF666">
        <v>-1.5099060527083053E-3</v>
      </c>
      <c r="DG666">
        <v>3.5008244741740641E-5</v>
      </c>
      <c r="DH666">
        <v>1.050363233913283E-4</v>
      </c>
      <c r="DI666">
        <v>1.7509917337572348E-4</v>
      </c>
      <c r="DJ666">
        <v>2.452199883743687E-4</v>
      </c>
      <c r="DK666">
        <v>3.1542198125550315E-4</v>
      </c>
      <c r="DL666">
        <v>3.8572839176057808E-4</v>
      </c>
      <c r="DM666">
        <v>4.5616249419756793E-4</v>
      </c>
      <c r="DN666">
        <v>5.2674760514571299E-4</v>
      </c>
      <c r="DO666">
        <v>5.9750709117427294E-4</v>
      </c>
      <c r="DP666">
        <v>6.6846437657781734E-4</v>
      </c>
      <c r="DQ666">
        <v>7.3964295113062759E-4</v>
      </c>
      <c r="DR666">
        <v>8.1106637786277659E-4</v>
      </c>
      <c r="DS666">
        <v>8.8275830086046174E-4</v>
      </c>
      <c r="DT666">
        <v>9.5474245309316625E-4</v>
      </c>
      <c r="DU666">
        <v>1.0270426642702446E-3</v>
      </c>
      <c r="DV666">
        <v>1.0996828687295369E-3</v>
      </c>
      <c r="DW666">
        <v>1.1726871133606192E-3</v>
      </c>
      <c r="DX666">
        <v>1.2460795655652999E-3</v>
      </c>
      <c r="DY666">
        <v>1.3198845212580405E-3</v>
      </c>
      <c r="DZ666">
        <v>1.3941264129088817E-3</v>
      </c>
      <c r="EA666">
        <v>1.4688298176316155E-3</v>
      </c>
      <c r="EB666">
        <v>1.5440194653197879E-3</v>
      </c>
      <c r="EC666">
        <v>1.6197202468333398E-3</v>
      </c>
      <c r="ED666">
        <v>1.6959572222384884E-3</v>
      </c>
      <c r="EE666">
        <v>1.7727556291036342E-3</v>
      </c>
      <c r="EF666">
        <v>1.8501408908540486E-3</v>
      </c>
      <c r="EG666">
        <v>1.928138625188045E-3</v>
      </c>
      <c r="EH666">
        <v>2.0067746525575265E-3</v>
      </c>
      <c r="EI666">
        <v>2.086075004715564E-3</v>
      </c>
      <c r="EJ666">
        <v>2.1660659333340307E-3</v>
      </c>
      <c r="EK666">
        <v>2.2467739186939405E-3</v>
      </c>
      <c r="EL666">
        <v>2.328225678451533E-3</v>
      </c>
      <c r="EM666">
        <v>2.4104481764828946E-3</v>
      </c>
      <c r="EN666">
        <v>2.4934686318101411E-3</v>
      </c>
      <c r="EO666">
        <v>2.5773145276119743E-3</v>
      </c>
      <c r="EP666">
        <v>2.662013620321816E-3</v>
      </c>
      <c r="EQ666">
        <v>2.747593948816263E-3</v>
      </c>
      <c r="ER666">
        <v>2.834083843697138E-3</v>
      </c>
      <c r="ES666">
        <v>2.9215119366700812E-3</v>
      </c>
      <c r="ET666">
        <v>3.0099071700228023E-3</v>
      </c>
      <c r="EU666">
        <v>3.0992988062061963E-3</v>
      </c>
      <c r="EV666">
        <v>3.1897164375213776E-3</v>
      </c>
      <c r="EW666">
        <v>3.2811899959159828E-3</v>
      </c>
      <c r="EX666">
        <v>3.3737497628928532E-3</v>
      </c>
      <c r="EY666">
        <v>3.4674263795344534E-3</v>
      </c>
      <c r="EZ666">
        <v>3.5622508566463405E-3</v>
      </c>
      <c r="FA666">
        <v>3.6582545850230089E-3</v>
      </c>
      <c r="FB666">
        <v>3.7554693458395141E-3</v>
      </c>
      <c r="FC666">
        <v>3.6884067960558987E-3</v>
      </c>
      <c r="FD666">
        <v>3.6225652603317474E-3</v>
      </c>
      <c r="FE666">
        <v>3.5579229424159069E-3</v>
      </c>
      <c r="FF666">
        <v>3.4944584430475685E-3</v>
      </c>
      <c r="FG666">
        <v>3.4321507528722191E-3</v>
      </c>
      <c r="FH666">
        <v>3.3709792454866467E-3</v>
      </c>
      <c r="FI666">
        <v>3.3109236706108285E-3</v>
      </c>
      <c r="FJ666">
        <v>3.251964147384163E-3</v>
      </c>
      <c r="FK666">
        <v>3.1940811577841665E-3</v>
      </c>
      <c r="FL666">
        <v>3.1372555401651741E-3</v>
      </c>
      <c r="FM666">
        <v>3.0814684829150491E-3</v>
      </c>
      <c r="FN666">
        <v>3.0267015182277616E-3</v>
      </c>
      <c r="FO666">
        <v>2.9729365159898188E-3</v>
      </c>
      <c r="FP666">
        <v>2.9201556777783983E-3</v>
      </c>
      <c r="FQ666">
        <v>2.8683415309693951E-3</v>
      </c>
      <c r="FR666">
        <v>2.8174769229532331E-3</v>
      </c>
      <c r="FS666">
        <v>2.7675450154566539E-3</v>
      </c>
      <c r="FT666">
        <v>2.7185292789685491E-3</v>
      </c>
      <c r="FU666">
        <v>2.6704134872680501E-3</v>
      </c>
      <c r="FV666">
        <v>2.6231817120529349E-3</v>
      </c>
      <c r="FW666">
        <v>2.5768183176667291E-3</v>
      </c>
      <c r="FX666">
        <v>2.5313079559226587E-3</v>
      </c>
      <c r="FY666">
        <v>2.4866355610227795E-3</v>
      </c>
      <c r="FZ666">
        <v>2.4427863445705667E-3</v>
      </c>
      <c r="GA666">
        <v>2.399745790675365E-3</v>
      </c>
      <c r="GB666">
        <v>2.3574996511469891E-3</v>
      </c>
      <c r="GC666">
        <v>2.3160339407790652E-3</v>
      </c>
      <c r="GD666">
        <v>2.2753349327192681E-3</v>
      </c>
      <c r="GE666">
        <v>2.2353891539252232E-3</v>
      </c>
      <c r="GF666">
        <v>2.1961833807043803E-3</v>
      </c>
      <c r="GG666">
        <v>2.1577046343363828E-3</v>
      </c>
      <c r="GH666">
        <v>2.1199401767766305E-3</v>
      </c>
      <c r="GI666">
        <v>2.0828775064394389E-3</v>
      </c>
      <c r="GJ666">
        <v>2.046504354059476E-3</v>
      </c>
      <c r="GK666">
        <v>2.0108086786301878E-3</v>
      </c>
      <c r="GL666">
        <v>1.9757786634176907E-3</v>
      </c>
      <c r="GM666">
        <v>1.9414027120489659E-3</v>
      </c>
      <c r="GN666">
        <v>1.9076694446729572E-3</v>
      </c>
      <c r="GO666">
        <v>1.8745676941934108E-3</v>
      </c>
      <c r="GP666">
        <v>1.8420865025720857E-3</v>
      </c>
      <c r="GQ666">
        <v>1.8102151172011923E-3</v>
      </c>
      <c r="GR666">
        <v>1.7789429873438364E-3</v>
      </c>
      <c r="GS666">
        <v>1.7482597606413228E-3</v>
      </c>
      <c r="GT666">
        <v>1.7181552796860559E-3</v>
      </c>
      <c r="GU666">
        <v>1.6886195786590314E-3</v>
      </c>
      <c r="GV666">
        <v>1.6596428800307742E-3</v>
      </c>
      <c r="GW666">
        <v>1.6312155913245339E-3</v>
      </c>
      <c r="GX666">
        <v>1.6033283019407994E-3</v>
      </c>
      <c r="GY666">
        <v>1.575971780042008E-3</v>
      </c>
      <c r="GZ666">
        <v>1.5491369694964248E-3</v>
      </c>
      <c r="HA666">
        <v>1.5228149868801721E-3</v>
      </c>
      <c r="HB666">
        <v>1.5099060527083293E-3</v>
      </c>
      <c r="HC666">
        <v>3.2758187423745908E-2</v>
      </c>
      <c r="HD666">
        <v>3.2763609576130094E-2</v>
      </c>
      <c r="HE666">
        <v>3.2779877828237859E-2</v>
      </c>
      <c r="HF666">
        <v>3.2806997565528344E-2</v>
      </c>
      <c r="HG666">
        <v>3.2844977765747942E-2</v>
      </c>
      <c r="HH666">
        <v>3.2893831001902019E-2</v>
      </c>
      <c r="HI666">
        <v>3.2953573446417153E-2</v>
      </c>
      <c r="HJ666">
        <v>3.302422487649484E-2</v>
      </c>
      <c r="HK666">
        <v>3.3105808680658842E-2</v>
      </c>
      <c r="HL666">
        <v>3.3198351866497222E-2</v>
      </c>
      <c r="HM666">
        <v>3.3301885069603625E-2</v>
      </c>
      <c r="HN666">
        <v>3.3416442563718188E-2</v>
      </c>
      <c r="HO666">
        <v>3.3542062272074E-2</v>
      </c>
      <c r="HP666">
        <v>3.3678785779951308E-2</v>
      </c>
      <c r="HQ666">
        <v>3.3826658348443957E-2</v>
      </c>
      <c r="HR666">
        <v>3.3985728929441988E-2</v>
      </c>
      <c r="HS666">
        <v>3.4156050181837781E-2</v>
      </c>
      <c r="HT666">
        <v>3.4337678488957642E-2</v>
      </c>
      <c r="HU666">
        <v>3.4530673977227026E-2</v>
      </c>
      <c r="HV666">
        <v>3.4735100536074995E-2</v>
      </c>
      <c r="HW666">
        <v>3.4951025839084472E-2</v>
      </c>
      <c r="HX666">
        <v>3.5178521366394454E-2</v>
      </c>
      <c r="HY666">
        <v>3.5417662428363188E-2</v>
      </c>
      <c r="HZ666">
        <v>3.5668528190499003E-2</v>
      </c>
      <c r="IA666">
        <v>3.5931201699667216E-2</v>
      </c>
      <c r="IB666">
        <v>3.6205769911582225E-2</v>
      </c>
      <c r="IC666">
        <v>3.6492323719593336E-2</v>
      </c>
      <c r="ID666">
        <v>3.6790957984773984E-2</v>
      </c>
      <c r="IE666">
        <v>3.710177156732495E-2</v>
      </c>
      <c r="IF666">
        <v>3.7424867359301069E-2</v>
      </c>
      <c r="IG666">
        <v>3.7760352318672717E-2</v>
      </c>
      <c r="IH666">
        <v>3.8108337504733095E-2</v>
      </c>
      <c r="II666">
        <v>3.8468938114863578E-2</v>
      </c>
      <c r="IJ666">
        <v>3.8842273522669078E-2</v>
      </c>
      <c r="IK666">
        <v>3.9228467317494818E-2</v>
      </c>
      <c r="IL666">
        <v>3.962764734534046E-2</v>
      </c>
      <c r="IM666">
        <v>4.0039945751181569E-2</v>
      </c>
      <c r="IN666">
        <v>4.0465499022715408E-2</v>
      </c>
      <c r="IO666">
        <v>4.0904448035543897E-2</v>
      </c>
      <c r="IP666">
        <v>4.1356938099809316E-2</v>
      </c>
      <c r="IQ666">
        <v>4.1823119008297757E-2</v>
      </c>
      <c r="IR666">
        <v>4.230314508602661E-2</v>
      </c>
      <c r="IS666">
        <v>4.2797175241332953E-2</v>
      </c>
      <c r="IT666">
        <v>4.3305373018478137E-2</v>
      </c>
      <c r="IU666">
        <v>4.382790665178822E-2</v>
      </c>
      <c r="IV666">
        <v>4.436494912134574E-2</v>
      </c>
      <c r="IW666">
        <v>4.4916678210253927E-2</v>
      </c>
      <c r="IX666">
        <v>4.5483276563489806E-2</v>
      </c>
      <c r="IY666">
        <v>-3.137614569271014E-2</v>
      </c>
      <c r="IZ666">
        <v>-3.0804877300055045E-2</v>
      </c>
      <c r="JA666">
        <v>-3.0243806586333664E-2</v>
      </c>
      <c r="JB666">
        <v>-2.9692747814107613E-2</v>
      </c>
      <c r="JC666">
        <v>-2.9151518560302247E-2</v>
      </c>
      <c r="JD666">
        <v>-2.8619939655817019E-2</v>
      </c>
      <c r="JE666">
        <v>-2.8097835126212996E-2</v>
      </c>
      <c r="JF666">
        <v>-2.7585032133458486E-2</v>
      </c>
      <c r="JG666">
        <v>-2.7081360918712126E-2</v>
      </c>
      <c r="JH666">
        <v>-2.6586654746125999E-2</v>
      </c>
      <c r="JI666">
        <v>-2.6100749847649277E-2</v>
      </c>
      <c r="JJ666">
        <v>-2.5623485368813936E-2</v>
      </c>
      <c r="JK666">
        <v>-2.5154703315485739E-2</v>
      </c>
      <c r="JL666">
        <v>-2.4694248501561378E-2</v>
      </c>
      <c r="JM666">
        <v>-2.4241968497595693E-2</v>
      </c>
      <c r="JN666">
        <v>-2.3797713580341204E-2</v>
      </c>
      <c r="JO666">
        <v>-2.336133668318343E-2</v>
      </c>
      <c r="JP666">
        <v>-2.2932693347456158E-2</v>
      </c>
      <c r="JQ666">
        <v>-2.251164167461929E-2</v>
      </c>
      <c r="JR666">
        <v>-2.2098042279284837E-2</v>
      </c>
      <c r="JS666">
        <v>-2.1691758243074618E-2</v>
      </c>
      <c r="JT666">
        <v>-2.1292655069294609E-2</v>
      </c>
      <c r="JU666">
        <v>-2.0900600638410944E-2</v>
      </c>
      <c r="JV666">
        <v>-2.0515465164313153E-2</v>
      </c>
      <c r="JW666">
        <v>-2.0137121151349347E-2</v>
      </c>
      <c r="JX666">
        <v>-1.9765443352120174E-2</v>
      </c>
      <c r="JY666">
        <v>-1.940030872601662E-2</v>
      </c>
      <c r="JZ666">
        <v>-1.9041596398488549E-2</v>
      </c>
      <c r="KA666">
        <v>-1.8689187621030334E-2</v>
      </c>
      <c r="KB666">
        <v>-1.834296573187023E-2</v>
      </c>
      <c r="KC666">
        <v>-1.8002816117350374E-2</v>
      </c>
      <c r="KD666">
        <v>-1.7668626173985125E-2</v>
      </c>
      <c r="KE666">
        <v>-1.7340285271184711E-2</v>
      </c>
      <c r="KF666">
        <v>-1.7017684714631789E-2</v>
      </c>
      <c r="KG666">
        <v>-1.6700717710299354E-2</v>
      </c>
      <c r="KH666">
        <v>-1.6389279329097371E-2</v>
      </c>
      <c r="KI666">
        <v>-1.6083266472137064E-2</v>
      </c>
      <c r="KJ666">
        <v>-1.578257783660085E-2</v>
      </c>
      <c r="KK666">
        <v>-1.5487113882207063E-2</v>
      </c>
      <c r="KL666">
        <v>-1.5196776798257929E-2</v>
      </c>
      <c r="KM666">
        <v>-1.4911470471260208E-2</v>
      </c>
      <c r="KN666">
        <v>-1.4631100453107842E-2</v>
      </c>
      <c r="KO666">
        <v>-1.4355573929815554E-2</v>
      </c>
      <c r="KP666">
        <v>-1.4084799690793633E-2</v>
      </c>
      <c r="KQ666">
        <v>-1.3818688098653742E-2</v>
      </c>
      <c r="KR666">
        <v>-1.355715105953482E-2</v>
      </c>
      <c r="KS666">
        <v>-1.3300101993940832E-2</v>
      </c>
      <c r="KT666">
        <v>-1.3047455808079107E-2</v>
      </c>
      <c r="KU666">
        <v>-1.2799128865690982E-2</v>
      </c>
      <c r="KV666">
        <v>-1.2555038960364613E-2</v>
      </c>
      <c r="KW666">
        <v>-1.2315105288321403E-2</v>
      </c>
      <c r="KX666">
        <v>-1.207924842166657E-2</v>
      </c>
      <c r="KY666">
        <v>-5.4221523842426483E-6</v>
      </c>
      <c r="KZ666">
        <v>-1.6268252107747741E-5</v>
      </c>
      <c r="LA666">
        <v>-2.7119737290516067E-5</v>
      </c>
      <c r="LB666">
        <v>-3.7980200219599071E-5</v>
      </c>
      <c r="LC666">
        <v>-4.8853236154050845E-5</v>
      </c>
      <c r="LD666">
        <v>-5.9742444515106322E-5</v>
      </c>
      <c r="LE666">
        <v>-7.065143007773769E-5</v>
      </c>
      <c r="LF666">
        <v>-8.1583804163982279E-5</v>
      </c>
      <c r="LG666">
        <v>-9.2543185838439416E-5</v>
      </c>
      <c r="LH666">
        <v>-1.0353320310632826E-4</v>
      </c>
      <c r="LI666">
        <v>-1.145574941145075E-4</v>
      </c>
      <c r="LJ666">
        <v>-1.2561970835585048E-4</v>
      </c>
      <c r="LK666">
        <v>-1.3672350787737739E-4</v>
      </c>
      <c r="LL666">
        <v>-1.4787256849254374E-4</v>
      </c>
      <c r="LM666">
        <v>-1.5907058099808466E-4</v>
      </c>
      <c r="LN666">
        <v>-1.7032125239582014E-4</v>
      </c>
      <c r="LO666">
        <v>-1.8162830711982578E-4</v>
      </c>
      <c r="LP666">
        <v>-1.9299548826937231E-4</v>
      </c>
      <c r="LQ666">
        <v>-2.0442655884804581E-4</v>
      </c>
      <c r="LR666">
        <v>-2.1592530300945599E-4</v>
      </c>
      <c r="LS666">
        <v>-2.2749552730994628E-4</v>
      </c>
      <c r="LT666">
        <v>-2.3914106196872047E-4</v>
      </c>
      <c r="LU666">
        <v>-2.508657621358024E-4</v>
      </c>
      <c r="LV666">
        <v>-2.6267350916824977E-4</v>
      </c>
      <c r="LW666">
        <v>-2.7456821191504009E-4</v>
      </c>
      <c r="LX666">
        <v>-2.8655380801106376E-4</v>
      </c>
      <c r="LY666">
        <v>-2.9863426518063932E-4</v>
      </c>
      <c r="LZ666">
        <v>-3.1081358255099616E-4</v>
      </c>
      <c r="MA666">
        <v>-3.2309579197614739E-4</v>
      </c>
      <c r="MB666">
        <v>-3.3548495937159978E-4</v>
      </c>
      <c r="MC666">
        <v>-3.479851860603404E-4</v>
      </c>
      <c r="MD666">
        <v>-3.6060061013053961E-4</v>
      </c>
      <c r="ME666">
        <v>-3.7333540780543078E-4</v>
      </c>
      <c r="MF666">
        <v>-3.8619379482581189E-4</v>
      </c>
      <c r="MG666">
        <v>-3.9918002784562463E-4</v>
      </c>
      <c r="MH666">
        <v>-4.1229840584108802E-4</v>
      </c>
      <c r="MI666">
        <v>-4.2555327153383059E-4</v>
      </c>
      <c r="MJ666">
        <v>-4.3894901282851115E-4</v>
      </c>
      <c r="MK666">
        <v>-4.5249006426539812E-4</v>
      </c>
      <c r="ML666">
        <v>-4.6618090848837829E-4</v>
      </c>
      <c r="MM666">
        <v>-4.8002607772890403E-4</v>
      </c>
      <c r="MN666">
        <v>-4.9403015530634017E-4</v>
      </c>
      <c r="MO666">
        <v>-5.0819777714523515E-4</v>
      </c>
      <c r="MP666">
        <v>-5.2253363331000269E-4</v>
      </c>
      <c r="MQ666">
        <v>-5.3704246955752247E-4</v>
      </c>
      <c r="MR666">
        <v>-5.5172908890818576E-4</v>
      </c>
      <c r="MS666">
        <v>-5.6659835323588431E-4</v>
      </c>
      <c r="MT666">
        <v>7.6859422256199947E-2</v>
      </c>
      <c r="MU666">
        <v>-5.7126839265512163E-4</v>
      </c>
      <c r="MV666">
        <v>-5.6107071372141324E-4</v>
      </c>
      <c r="MW666">
        <v>-5.5105877222603073E-4</v>
      </c>
      <c r="MX666">
        <v>-5.4122925380534594E-4</v>
      </c>
      <c r="MY666">
        <v>-5.3157890448525796E-4</v>
      </c>
      <c r="MZ666">
        <v>-5.2210452960399132E-4</v>
      </c>
      <c r="NA666">
        <v>-5.1280299275453735E-4</v>
      </c>
      <c r="NB666">
        <v>-5.0367121474636785E-4</v>
      </c>
      <c r="NC666">
        <v>-4.9470617258609855E-4</v>
      </c>
      <c r="ND666">
        <v>-4.8590489847675952E-4</v>
      </c>
      <c r="NE666">
        <v>-4.7726447883532553E-4</v>
      </c>
      <c r="NF666">
        <v>-4.6878205332820513E-4</v>
      </c>
      <c r="NG666">
        <v>-4.6045481392434763E-4</v>
      </c>
      <c r="NH666">
        <v>-4.522800039656768E-4</v>
      </c>
      <c r="NI666">
        <v>-4.4425491725451794E-4</v>
      </c>
      <c r="NJ666">
        <v>-4.3637689715773844E-4</v>
      </c>
      <c r="NK666">
        <v>-4.2864333572729138E-4</v>
      </c>
      <c r="NL666">
        <v>-4.2105167283687831E-4</v>
      </c>
      <c r="NM666">
        <v>-4.135993953344445E-4</v>
      </c>
      <c r="NN666">
        <v>-4.0628403621021747E-4</v>
      </c>
      <c r="NO666">
        <v>-3.9910317378003045E-4</v>
      </c>
      <c r="NP666">
        <v>-3.9205443088364281E-4</v>
      </c>
      <c r="NQ666">
        <v>-3.8513547409780316E-4</v>
      </c>
      <c r="NR666">
        <v>-3.7834401296379157E-4</v>
      </c>
      <c r="NS666">
        <v>-3.7167779922918012E-4</v>
      </c>
      <c r="NT666">
        <v>-3.6513462610357402E-4</v>
      </c>
      <c r="NU666">
        <v>-3.587123275280699E-4</v>
      </c>
      <c r="NV666">
        <v>-3.52408777458202E-4</v>
      </c>
      <c r="NW666">
        <v>-3.4622188916013508E-4</v>
      </c>
      <c r="NX666">
        <v>-3.4014961451986944E-4</v>
      </c>
      <c r="NY666">
        <v>-3.3418994336523086E-4</v>
      </c>
      <c r="NZ666">
        <v>-3.2834090280042051E-4</v>
      </c>
      <c r="OA666">
        <v>-3.2260055655290888E-4</v>
      </c>
      <c r="OB666">
        <v>-3.1696700433244334E-4</v>
      </c>
      <c r="OC666">
        <v>-3.114383812019811E-4</v>
      </c>
      <c r="OD666">
        <v>-3.0601285696031525E-4</v>
      </c>
      <c r="OE666">
        <v>-3.0068863553620251E-4</v>
      </c>
      <c r="OF666">
        <v>-2.9546395439379093E-4</v>
      </c>
      <c r="OG666">
        <v>-2.9033708394914749E-4</v>
      </c>
      <c r="OH666">
        <v>-2.8530632699769556E-4</v>
      </c>
      <c r="OI666">
        <v>-2.8037001815237208E-4</v>
      </c>
      <c r="OJ666">
        <v>-2.7552652329231118E-4</v>
      </c>
      <c r="OK666">
        <v>-2.7077423902188838E-4</v>
      </c>
      <c r="OL666">
        <v>-2.6611159213992696E-4</v>
      </c>
      <c r="OM666">
        <v>-2.6153703911890668E-4</v>
      </c>
      <c r="ON666">
        <v>-2.5704906559399098E-4</v>
      </c>
      <c r="OO666">
        <v>-2.5264618586171185E-4</v>
      </c>
      <c r="OP666">
        <v>-2.4832694238813698E-4</v>
      </c>
      <c r="OQ666">
        <v>-2.4408990532637118E-4</v>
      </c>
      <c r="OR666">
        <v>-2.3993367204321636E-4</v>
      </c>
      <c r="OS666">
        <v>-2.3585686665484094E-4</v>
      </c>
      <c r="OT666">
        <v>-1.2079248421666558E-2</v>
      </c>
      <c r="OU666">
        <v>3.2758187423745984E-2</v>
      </c>
      <c r="OV666">
        <v>3.2763609576130281E-2</v>
      </c>
      <c r="OW666">
        <v>3.2779877828238012E-2</v>
      </c>
      <c r="OX666">
        <v>3.2806997565528594E-2</v>
      </c>
      <c r="OY666">
        <v>3.2844977765748164E-2</v>
      </c>
      <c r="OZ666">
        <v>3.2893831001902227E-2</v>
      </c>
      <c r="PA666">
        <v>3.2953573446417327E-2</v>
      </c>
      <c r="PB666">
        <v>3.3024224876495145E-2</v>
      </c>
      <c r="PC666">
        <v>3.3105808680659064E-2</v>
      </c>
      <c r="PD666">
        <v>3.3198351866497507E-2</v>
      </c>
      <c r="PE666">
        <v>3.3301885069603847E-2</v>
      </c>
      <c r="PF666">
        <v>3.3416442563718327E-2</v>
      </c>
      <c r="PG666">
        <v>3.3542062272074215E-2</v>
      </c>
      <c r="PH666">
        <v>3.3678785779951537E-2</v>
      </c>
      <c r="PI666">
        <v>3.3826658348444102E-2</v>
      </c>
      <c r="PJ666">
        <v>3.3985728929442134E-2</v>
      </c>
      <c r="PK666">
        <v>3.4156050181837962E-2</v>
      </c>
      <c r="PL666">
        <v>3.4337678488957829E-2</v>
      </c>
      <c r="PM666">
        <v>3.4530673977227172E-2</v>
      </c>
      <c r="PN666">
        <v>3.4735100536075224E-2</v>
      </c>
      <c r="PO666">
        <v>3.4951025839084701E-2</v>
      </c>
      <c r="PP666">
        <v>3.5178521366394648E-2</v>
      </c>
      <c r="PQ666">
        <v>3.541766242836334E-2</v>
      </c>
      <c r="PR666">
        <v>3.5668528190499184E-2</v>
      </c>
      <c r="PS666">
        <v>3.593120169966748E-2</v>
      </c>
      <c r="PT666">
        <v>3.6205769911582544E-2</v>
      </c>
      <c r="PU666">
        <v>3.6492323719593614E-2</v>
      </c>
      <c r="PV666">
        <v>3.679095798477424E-2</v>
      </c>
      <c r="PW666">
        <v>3.7101771567325123E-2</v>
      </c>
      <c r="PX666">
        <v>3.7424867359301318E-2</v>
      </c>
      <c r="PY666">
        <v>3.7760352318672821E-2</v>
      </c>
      <c r="PZ666">
        <v>3.8108337504733171E-2</v>
      </c>
      <c r="QA666">
        <v>3.8468938114863668E-2</v>
      </c>
      <c r="QB666">
        <v>3.8842273522669092E-2</v>
      </c>
      <c r="QC666">
        <v>3.9228467317495012E-2</v>
      </c>
      <c r="QD666">
        <v>3.9627647345340578E-2</v>
      </c>
      <c r="QE666">
        <v>4.0039945751181638E-2</v>
      </c>
      <c r="QF666">
        <v>4.046549902271545E-2</v>
      </c>
      <c r="QG666">
        <v>4.0904448035544008E-2</v>
      </c>
      <c r="QH666">
        <v>4.1356938099809407E-2</v>
      </c>
      <c r="QI666">
        <v>4.1823119008297785E-2</v>
      </c>
      <c r="QJ666">
        <v>4.2303145086026589E-2</v>
      </c>
      <c r="QK666">
        <v>4.2797175241333002E-2</v>
      </c>
      <c r="QL666">
        <v>4.3305373018478192E-2</v>
      </c>
      <c r="QM666">
        <v>4.3827906651788207E-2</v>
      </c>
      <c r="QN666">
        <v>4.4364949121345781E-2</v>
      </c>
      <c r="QO666">
        <v>4.4916678210253982E-2</v>
      </c>
      <c r="QP666">
        <v>4.5483276563489848E-2</v>
      </c>
      <c r="QQ666">
        <v>-3.1376145692710036E-2</v>
      </c>
      <c r="QR666">
        <v>-3.0804877300054948E-2</v>
      </c>
      <c r="QS666">
        <v>-3.0243806586333553E-2</v>
      </c>
      <c r="QT666">
        <v>-2.9692747814107606E-2</v>
      </c>
      <c r="QU666">
        <v>-2.915151856030225E-2</v>
      </c>
      <c r="QV666">
        <v>-2.8619939655816998E-2</v>
      </c>
      <c r="QW666">
        <v>-2.8097835126213021E-2</v>
      </c>
      <c r="QX666">
        <v>-2.7585032133458493E-2</v>
      </c>
      <c r="QY666">
        <v>-2.7081360918712133E-2</v>
      </c>
      <c r="QZ666">
        <v>-2.6586654746125989E-2</v>
      </c>
      <c r="RA666">
        <v>-2.6100749847649218E-2</v>
      </c>
      <c r="RB666">
        <v>-2.5623485368813918E-2</v>
      </c>
      <c r="RC666">
        <v>-2.5154703315485749E-2</v>
      </c>
      <c r="RD666">
        <v>-2.4694248501561395E-2</v>
      </c>
      <c r="RE666">
        <v>-2.4241968497595738E-2</v>
      </c>
      <c r="RF666">
        <v>-2.3797713580341235E-2</v>
      </c>
      <c r="RG666">
        <v>-2.3361336683183499E-2</v>
      </c>
      <c r="RH666">
        <v>-2.2932693347456196E-2</v>
      </c>
      <c r="RI666">
        <v>-2.2511641674619349E-2</v>
      </c>
      <c r="RJ666">
        <v>-2.209804227928493E-2</v>
      </c>
      <c r="RK666">
        <v>-2.169175824307468E-2</v>
      </c>
      <c r="RL666">
        <v>-2.1292655069294647E-2</v>
      </c>
      <c r="RM666">
        <v>-2.0900600638411003E-2</v>
      </c>
      <c r="RN666">
        <v>-2.0515465164313195E-2</v>
      </c>
      <c r="RO666">
        <v>-2.0137121151349385E-2</v>
      </c>
      <c r="RP666">
        <v>-1.9765443352120226E-2</v>
      </c>
      <c r="RQ666">
        <v>-1.9400308726016658E-2</v>
      </c>
      <c r="RR666">
        <v>-1.9041596398488587E-2</v>
      </c>
      <c r="RS666">
        <v>-1.8689187621030386E-2</v>
      </c>
      <c r="RT666">
        <v>-1.834296573187023E-2</v>
      </c>
      <c r="RU666">
        <v>-1.8002816117350329E-2</v>
      </c>
      <c r="RV666">
        <v>-1.7668626173985125E-2</v>
      </c>
      <c r="RW666">
        <v>-1.7340285271184676E-2</v>
      </c>
      <c r="RX666">
        <v>-1.7017684714631779E-2</v>
      </c>
      <c r="RY666">
        <v>-1.6700717710299313E-2</v>
      </c>
      <c r="RZ666">
        <v>-1.6389279329097322E-2</v>
      </c>
      <c r="SA666">
        <v>-1.6083266472137037E-2</v>
      </c>
      <c r="SB666">
        <v>-1.5782577836600843E-2</v>
      </c>
      <c r="SC666">
        <v>-1.5487113882207046E-2</v>
      </c>
      <c r="SD666">
        <v>-1.5196776798257908E-2</v>
      </c>
      <c r="SE666">
        <v>-1.4911470471260194E-2</v>
      </c>
      <c r="SF666">
        <v>-1.4631100453107811E-2</v>
      </c>
      <c r="SG666">
        <v>-1.4355573929815523E-2</v>
      </c>
      <c r="SH666">
        <v>-1.40847996907936E-2</v>
      </c>
      <c r="SI666">
        <v>-1.3818688098653687E-2</v>
      </c>
      <c r="SJ666">
        <v>-1.3557151059534761E-2</v>
      </c>
      <c r="SK666">
        <v>-1.3300101993940786E-2</v>
      </c>
      <c r="SL666">
        <v>-1.3047455808079075E-2</v>
      </c>
      <c r="SM666">
        <v>-1.2799128865690974E-2</v>
      </c>
      <c r="SN666">
        <v>-1.255503896036461E-2</v>
      </c>
      <c r="SO666">
        <v>-1.2315105288321394E-2</v>
      </c>
      <c r="SP666">
        <v>-1.2079248421666562E-2</v>
      </c>
      <c r="SS666" t="s">
        <v>456</v>
      </c>
      <c r="ST666" s="128">
        <v>5.3968432494046523E-2</v>
      </c>
      <c r="SU666" s="43"/>
      <c r="SV666" s="129">
        <f>'Ex 3 - Linear 1-100 AdjSteps'!F66</f>
        <v>5.3968432465827526E-2</v>
      </c>
    </row>
    <row r="667" spans="10:516" x14ac:dyDescent="0.2">
      <c r="J667" s="99">
        <v>149</v>
      </c>
      <c r="K667">
        <v>-3.4383091947341958E-5</v>
      </c>
      <c r="L667">
        <v>-1.031606580568943E-4</v>
      </c>
      <c r="M667">
        <v>-1.7197237457903259E-4</v>
      </c>
      <c r="N667">
        <v>-2.408410210166625E-4</v>
      </c>
      <c r="O667">
        <v>-3.0978939571882933E-4</v>
      </c>
      <c r="P667">
        <v>-3.7884032342790536E-4</v>
      </c>
      <c r="Q667">
        <v>-4.4801666283551984E-4</v>
      </c>
      <c r="R667">
        <v>-5.1734131414972072E-4</v>
      </c>
      <c r="S667">
        <v>-5.8683722667588801E-4</v>
      </c>
      <c r="T667">
        <v>-6.5652740641388818E-4</v>
      </c>
      <c r="U667">
        <v>-7.2643492367401594E-4</v>
      </c>
      <c r="V667">
        <v>-7.9658292071420106E-4</v>
      </c>
      <c r="W667">
        <v>-8.6699461940105773E-4</v>
      </c>
      <c r="X667">
        <v>-9.3769332889726746E-4</v>
      </c>
      <c r="Y667">
        <v>-1.0087024533778728E-3</v>
      </c>
      <c r="Z667">
        <v>-1.0800454997780147E-3</v>
      </c>
      <c r="AA667">
        <v>-1.1517460855747024E-3</v>
      </c>
      <c r="AB667">
        <v>-1.2238279466051636E-3</v>
      </c>
      <c r="AC667">
        <v>-1.2963149449243708E-3</v>
      </c>
      <c r="AD667">
        <v>-1.3692310767043775E-3</v>
      </c>
      <c r="AE667">
        <v>-1.4426004801780317E-3</v>
      </c>
      <c r="AF667">
        <v>-1.5164474436297093E-3</v>
      </c>
      <c r="AG667">
        <v>-1.5907964134357492E-3</v>
      </c>
      <c r="AH667">
        <v>-1.6656720021571971E-3</v>
      </c>
      <c r="AI667">
        <v>-1.7410989966875883E-3</v>
      </c>
      <c r="AJ667">
        <v>-1.8171023664583983E-3</v>
      </c>
      <c r="AK667">
        <v>-1.8937072717049818E-3</v>
      </c>
      <c r="AL667">
        <v>-1.9709390717956247E-3</v>
      </c>
      <c r="AM667">
        <v>-2.0488233336265409E-3</v>
      </c>
      <c r="AN667">
        <v>-2.1273858400855583E-3</v>
      </c>
      <c r="AO667">
        <v>-2.206652598587335E-3</v>
      </c>
      <c r="AP667">
        <v>-2.2866498496828371E-3</v>
      </c>
      <c r="AQ667">
        <v>-2.3674040757461073E-3</v>
      </c>
      <c r="AR667">
        <v>-2.4489420097409311E-3</v>
      </c>
      <c r="AS667">
        <v>-2.5312906440706187E-3</v>
      </c>
      <c r="AT667">
        <v>-2.6144772395135635E-3</v>
      </c>
      <c r="AU667">
        <v>-2.6985293342476936E-3</v>
      </c>
      <c r="AV667">
        <v>-2.7834747529667113E-3</v>
      </c>
      <c r="AW667">
        <v>-2.8693416160912527E-3</v>
      </c>
      <c r="AX667">
        <v>-2.9561583490778556E-3</v>
      </c>
      <c r="AY667">
        <v>-3.0439536918290006E-3</v>
      </c>
      <c r="AZ667">
        <v>-3.1327567082071392E-3</v>
      </c>
      <c r="BA667">
        <v>-3.2225967956560947E-3</v>
      </c>
      <c r="BB667">
        <v>-3.3135036949327582E-3</v>
      </c>
      <c r="BC667">
        <v>-3.4055074999525419E-3</v>
      </c>
      <c r="BD667">
        <v>-3.4986386677516891E-3</v>
      </c>
      <c r="BE667">
        <v>-3.5929280285697915E-3</v>
      </c>
      <c r="BF667">
        <v>-3.6884067960558866E-3</v>
      </c>
      <c r="BG667">
        <v>-3.7851065776014362E-3</v>
      </c>
      <c r="BH667">
        <v>-3.7175388596871919E-3</v>
      </c>
      <c r="BI667">
        <v>-3.6512017997413389E-3</v>
      </c>
      <c r="BJ667">
        <v>-3.5860734374738865E-3</v>
      </c>
      <c r="BK667">
        <v>-3.5221322127233804E-3</v>
      </c>
      <c r="BL667">
        <v>-3.4593569583196431E-3</v>
      </c>
      <c r="BM667">
        <v>-3.3977268930765101E-3</v>
      </c>
      <c r="BN667">
        <v>-3.3372216149124786E-3</v>
      </c>
      <c r="BO667">
        <v>-3.2778210940966972E-3</v>
      </c>
      <c r="BP667">
        <v>-3.219505666618386E-3</v>
      </c>
      <c r="BQ667">
        <v>-3.1622560276771826E-3</v>
      </c>
      <c r="BR667">
        <v>-3.106053225292484E-3</v>
      </c>
      <c r="BS667">
        <v>-3.0508786540295683E-3</v>
      </c>
      <c r="BT667">
        <v>-2.9967140488404145E-3</v>
      </c>
      <c r="BU667">
        <v>-2.9435414790172343E-3</v>
      </c>
      <c r="BV667">
        <v>-2.8913433422566763E-3</v>
      </c>
      <c r="BW667">
        <v>-2.8401023588327219E-3</v>
      </c>
      <c r="BX667">
        <v>-2.7898015658764101E-3</v>
      </c>
      <c r="BY667">
        <v>-2.7404243117603974E-3</v>
      </c>
      <c r="BZ667">
        <v>-2.6919542505866373E-3</v>
      </c>
      <c r="CA667">
        <v>-2.6443753367751768E-3</v>
      </c>
      <c r="CB667">
        <v>-2.5976718197524029E-3</v>
      </c>
      <c r="CC667">
        <v>-2.5518282387370049E-3</v>
      </c>
      <c r="CD667">
        <v>-2.5068294176217769E-3</v>
      </c>
      <c r="CE667">
        <v>-2.4626604599497092E-3</v>
      </c>
      <c r="CF667">
        <v>-2.419306743982671E-3</v>
      </c>
      <c r="CG667">
        <v>-2.3767539178609983E-3</v>
      </c>
      <c r="CH667">
        <v>-2.3349878948524358E-3</v>
      </c>
      <c r="CI667">
        <v>-2.2939948486888685E-3</v>
      </c>
      <c r="CJ667">
        <v>-2.2537612089892447E-3</v>
      </c>
      <c r="CK667">
        <v>-2.2142736567672106E-3</v>
      </c>
      <c r="CL667">
        <v>-2.1755191200220148E-3</v>
      </c>
      <c r="CM667">
        <v>-2.1374847694111219E-3</v>
      </c>
      <c r="CN667">
        <v>-2.1001580140031489E-3</v>
      </c>
      <c r="CO667">
        <v>-2.0635264971097817E-3</v>
      </c>
      <c r="CP667">
        <v>-2.0275780921952067E-3</v>
      </c>
      <c r="CQ667">
        <v>-1.9923008988616967E-3</v>
      </c>
      <c r="CR667">
        <v>-1.957683238910133E-3</v>
      </c>
      <c r="CS667">
        <v>-1.9237136524739918E-3</v>
      </c>
      <c r="CT667">
        <v>-1.8903808942257237E-3</v>
      </c>
      <c r="CU667">
        <v>-1.8576739296540126E-3</v>
      </c>
      <c r="CV667">
        <v>-1.8255819314109691E-3</v>
      </c>
      <c r="CW667">
        <v>-1.7940942757277906E-3</v>
      </c>
      <c r="CX667">
        <v>-1.7632005388978538E-3</v>
      </c>
      <c r="CY667">
        <v>-1.7328904938260961E-3</v>
      </c>
      <c r="CZ667">
        <v>-1.703154106643344E-3</v>
      </c>
      <c r="DA667">
        <v>-1.6739815333847718E-3</v>
      </c>
      <c r="DB667">
        <v>-1.6453631167310774E-3</v>
      </c>
      <c r="DC667">
        <v>-1.617289382811559E-3</v>
      </c>
      <c r="DD667">
        <v>-1.589751038067858E-3</v>
      </c>
      <c r="DE667">
        <v>-1.562738966177413E-3</v>
      </c>
      <c r="DF667">
        <v>-1.5494915956064854E-3</v>
      </c>
      <c r="DG667">
        <v>3.4383091947341992E-5</v>
      </c>
      <c r="DH667">
        <v>1.0316065805689468E-4</v>
      </c>
      <c r="DI667">
        <v>1.7197237457903297E-4</v>
      </c>
      <c r="DJ667">
        <v>2.4084102101666334E-4</v>
      </c>
      <c r="DK667">
        <v>3.0978939571883041E-4</v>
      </c>
      <c r="DL667">
        <v>3.7884032342790709E-4</v>
      </c>
      <c r="DM667">
        <v>4.4801666283552131E-4</v>
      </c>
      <c r="DN667">
        <v>5.1734131414972397E-4</v>
      </c>
      <c r="DO667">
        <v>5.8683722667589007E-4</v>
      </c>
      <c r="DP667">
        <v>6.5652740641389121E-4</v>
      </c>
      <c r="DQ667">
        <v>7.2643492367401887E-4</v>
      </c>
      <c r="DR667">
        <v>7.9658292071420474E-4</v>
      </c>
      <c r="DS667">
        <v>8.6699461940106077E-4</v>
      </c>
      <c r="DT667">
        <v>9.3769332889727245E-4</v>
      </c>
      <c r="DU667">
        <v>1.0087024533778769E-3</v>
      </c>
      <c r="DV667">
        <v>1.0800454997780195E-3</v>
      </c>
      <c r="DW667">
        <v>1.15174608557471E-3</v>
      </c>
      <c r="DX667">
        <v>1.2238279466051697E-3</v>
      </c>
      <c r="DY667">
        <v>1.2963149449243775E-3</v>
      </c>
      <c r="DZ667">
        <v>1.3692310767043855E-3</v>
      </c>
      <c r="EA667">
        <v>1.4426004801780378E-3</v>
      </c>
      <c r="EB667">
        <v>1.5164474436297174E-3</v>
      </c>
      <c r="EC667">
        <v>1.5907964134357561E-3</v>
      </c>
      <c r="ED667">
        <v>1.6656720021572089E-3</v>
      </c>
      <c r="EE667">
        <v>1.7410989966875959E-3</v>
      </c>
      <c r="EF667">
        <v>1.8171023664584067E-3</v>
      </c>
      <c r="EG667">
        <v>1.89370727170499E-3</v>
      </c>
      <c r="EH667">
        <v>1.9709390717956325E-3</v>
      </c>
      <c r="EI667">
        <v>2.0488233336265495E-3</v>
      </c>
      <c r="EJ667">
        <v>2.12738584008557E-3</v>
      </c>
      <c r="EK667">
        <v>2.2066525985873454E-3</v>
      </c>
      <c r="EL667">
        <v>2.286649849682854E-3</v>
      </c>
      <c r="EM667">
        <v>2.3674040757461173E-3</v>
      </c>
      <c r="EN667">
        <v>2.448942009740942E-3</v>
      </c>
      <c r="EO667">
        <v>2.53129064407063E-3</v>
      </c>
      <c r="EP667">
        <v>2.6144772395135765E-3</v>
      </c>
      <c r="EQ667">
        <v>2.6985293342477058E-3</v>
      </c>
      <c r="ER667">
        <v>2.7834747529667248E-3</v>
      </c>
      <c r="ES667">
        <v>2.8693416160912588E-3</v>
      </c>
      <c r="ET667">
        <v>2.9561583490778677E-3</v>
      </c>
      <c r="EU667">
        <v>3.043953691829008E-3</v>
      </c>
      <c r="EV667">
        <v>3.1327567082071513E-3</v>
      </c>
      <c r="EW667">
        <v>3.2225967956561025E-3</v>
      </c>
      <c r="EX667">
        <v>3.3135036949327712E-3</v>
      </c>
      <c r="EY667">
        <v>3.4055074999525571E-3</v>
      </c>
      <c r="EZ667">
        <v>3.4986386677517008E-3</v>
      </c>
      <c r="FA667">
        <v>3.5929280285698054E-3</v>
      </c>
      <c r="FB667">
        <v>3.6884067960559026E-3</v>
      </c>
      <c r="FC667">
        <v>3.7851065776014449E-3</v>
      </c>
      <c r="FD667">
        <v>3.7175388596871989E-3</v>
      </c>
      <c r="FE667">
        <v>3.6512017997413458E-3</v>
      </c>
      <c r="FF667">
        <v>3.5860734374738939E-3</v>
      </c>
      <c r="FG667">
        <v>3.522132212723393E-3</v>
      </c>
      <c r="FH667">
        <v>3.459356958319647E-3</v>
      </c>
      <c r="FI667">
        <v>3.3977268930765257E-3</v>
      </c>
      <c r="FJ667">
        <v>3.3372216149124808E-3</v>
      </c>
      <c r="FK667">
        <v>3.2778210940967055E-3</v>
      </c>
      <c r="FL667">
        <v>3.2195056666183947E-3</v>
      </c>
      <c r="FM667">
        <v>3.1622560276771891E-3</v>
      </c>
      <c r="FN667">
        <v>3.1060532252924931E-3</v>
      </c>
      <c r="FO667">
        <v>3.0508786540295804E-3</v>
      </c>
      <c r="FP667">
        <v>2.9967140488404253E-3</v>
      </c>
      <c r="FQ667">
        <v>2.9435414790172478E-3</v>
      </c>
      <c r="FR667">
        <v>2.8913433422566919E-3</v>
      </c>
      <c r="FS667">
        <v>2.8401023588327341E-3</v>
      </c>
      <c r="FT667">
        <v>2.7898015658764179E-3</v>
      </c>
      <c r="FU667">
        <v>2.7404243117604087E-3</v>
      </c>
      <c r="FV667">
        <v>2.691954250586652E-3</v>
      </c>
      <c r="FW667">
        <v>2.6443753367751829E-3</v>
      </c>
      <c r="FX667">
        <v>2.5976718197524163E-3</v>
      </c>
      <c r="FY667">
        <v>2.5518282387370201E-3</v>
      </c>
      <c r="FZ667">
        <v>2.5068294176217904E-3</v>
      </c>
      <c r="GA667">
        <v>2.4626604599497252E-3</v>
      </c>
      <c r="GB667">
        <v>2.4193067439826806E-3</v>
      </c>
      <c r="GC667">
        <v>2.3767539178610108E-3</v>
      </c>
      <c r="GD667">
        <v>2.3349878948524454E-3</v>
      </c>
      <c r="GE667">
        <v>2.293994848688881E-3</v>
      </c>
      <c r="GF667">
        <v>2.2537612089892473E-3</v>
      </c>
      <c r="GG667">
        <v>2.2142736567672214E-3</v>
      </c>
      <c r="GH667">
        <v>2.1755191200220269E-3</v>
      </c>
      <c r="GI667">
        <v>2.1374847694111353E-3</v>
      </c>
      <c r="GJ667">
        <v>2.100158014003158E-3</v>
      </c>
      <c r="GK667">
        <v>2.0635264971097956E-3</v>
      </c>
      <c r="GL667">
        <v>2.027578092195218E-3</v>
      </c>
      <c r="GM667">
        <v>1.9923008988617136E-3</v>
      </c>
      <c r="GN667">
        <v>1.9576832389101391E-3</v>
      </c>
      <c r="GO667">
        <v>1.9237136524740078E-3</v>
      </c>
      <c r="GP667">
        <v>1.8903808942257313E-3</v>
      </c>
      <c r="GQ667">
        <v>1.8576739296540308E-3</v>
      </c>
      <c r="GR667">
        <v>1.82558193141098E-3</v>
      </c>
      <c r="GS667">
        <v>1.7940942757277965E-3</v>
      </c>
      <c r="GT667">
        <v>1.7632005388978731E-3</v>
      </c>
      <c r="GU667">
        <v>1.7328904938261043E-3</v>
      </c>
      <c r="GV667">
        <v>1.7031541066433575E-3</v>
      </c>
      <c r="GW667">
        <v>1.6739815333847816E-3</v>
      </c>
      <c r="GX667">
        <v>1.6453631167310876E-3</v>
      </c>
      <c r="GY667">
        <v>1.617289382811575E-3</v>
      </c>
      <c r="GZ667">
        <v>1.5897510380678747E-3</v>
      </c>
      <c r="HA667">
        <v>1.5627389661774232E-3</v>
      </c>
      <c r="HB667">
        <v>1.5494915956064999E-3</v>
      </c>
      <c r="HC667">
        <v>3.2173214582106355E-2</v>
      </c>
      <c r="HD667">
        <v>3.2178539909478651E-2</v>
      </c>
      <c r="HE667">
        <v>3.2194517654497587E-2</v>
      </c>
      <c r="HF667">
        <v>3.2221153106452578E-2</v>
      </c>
      <c r="HG667">
        <v>3.2258455082771642E-2</v>
      </c>
      <c r="HH667">
        <v>3.2306435931940249E-2</v>
      </c>
      <c r="HI667">
        <v>3.2365111537589017E-2</v>
      </c>
      <c r="HJ667">
        <v>3.2434501323752037E-2</v>
      </c>
      <c r="HK667">
        <v>3.2514628261297154E-2</v>
      </c>
      <c r="HL667">
        <v>3.2605518875529767E-2</v>
      </c>
      <c r="HM667">
        <v>3.2707203254974372E-2</v>
      </c>
      <c r="HN667">
        <v>3.2819715061334659E-2</v>
      </c>
      <c r="HO667">
        <v>3.2943091540637237E-2</v>
      </c>
      <c r="HP667">
        <v>3.3077373535561269E-2</v>
      </c>
      <c r="HQ667">
        <v>3.3222605498959487E-2</v>
      </c>
      <c r="HR667">
        <v>3.3378835508573595E-2</v>
      </c>
      <c r="HS667">
        <v>3.3546115282949963E-2</v>
      </c>
      <c r="HT667">
        <v>3.372450019856086E-2</v>
      </c>
      <c r="HU667">
        <v>3.3914049308136095E-2</v>
      </c>
      <c r="HV667">
        <v>3.4114825360211862E-2</v>
      </c>
      <c r="HW667">
        <v>3.4326894819903524E-2</v>
      </c>
      <c r="HX667">
        <v>3.4550327890907492E-2</v>
      </c>
      <c r="HY667">
        <v>3.4785198538742422E-2</v>
      </c>
      <c r="HZ667">
        <v>3.5031584515234158E-2</v>
      </c>
      <c r="IA667">
        <v>3.5289567384255129E-2</v>
      </c>
      <c r="IB667">
        <v>3.5559232548725256E-2</v>
      </c>
      <c r="IC667">
        <v>3.5840669278883776E-2</v>
      </c>
      <c r="ID667">
        <v>3.6133970741841479E-2</v>
      </c>
      <c r="IE667">
        <v>3.6439234032422628E-2</v>
      </c>
      <c r="IF667">
        <v>3.6756560205307591E-2</v>
      </c>
      <c r="IG667">
        <v>3.7086054308485772E-2</v>
      </c>
      <c r="IH667">
        <v>3.742782541803133E-2</v>
      </c>
      <c r="II667">
        <v>3.7781986674211156E-2</v>
      </c>
      <c r="IJ667">
        <v>3.8148655318939496E-2</v>
      </c>
      <c r="IK667">
        <v>3.8527952734589539E-2</v>
      </c>
      <c r="IL667">
        <v>3.8920004484176374E-2</v>
      </c>
      <c r="IM667">
        <v>3.9324940352922465E-2</v>
      </c>
      <c r="IN667">
        <v>3.9742894391223499E-2</v>
      </c>
      <c r="IO667">
        <v>4.0174004959023069E-2</v>
      </c>
      <c r="IP667">
        <v>4.0618414771616373E-2</v>
      </c>
      <c r="IQ667">
        <v>4.1076270946894415E-2</v>
      </c>
      <c r="IR667">
        <v>4.1547725054046372E-2</v>
      </c>
      <c r="IS667">
        <v>4.203293316373502E-2</v>
      </c>
      <c r="IT667">
        <v>4.2532055899762507E-2</v>
      </c>
      <c r="IU667">
        <v>4.3045258492243776E-2</v>
      </c>
      <c r="IV667">
        <v>4.3572710832303713E-2</v>
      </c>
      <c r="IW667">
        <v>4.4114587528319107E-2</v>
      </c>
      <c r="IX667">
        <v>4.4671067963720439E-2</v>
      </c>
      <c r="IY667">
        <v>4.5242336356375604E-2</v>
      </c>
      <c r="IZ667">
        <v>-3.161249562150429E-2</v>
      </c>
      <c r="JA667">
        <v>-3.10367151920578E-2</v>
      </c>
      <c r="JB667">
        <v>-3.0471209189404255E-2</v>
      </c>
      <c r="JC667">
        <v>-2.9915790407842632E-2</v>
      </c>
      <c r="JD667">
        <v>-2.9370274980956162E-2</v>
      </c>
      <c r="JE667">
        <v>-2.883448232074505E-2</v>
      </c>
      <c r="JF667">
        <v>-2.8308235057844345E-2</v>
      </c>
      <c r="JG667">
        <v>-2.7791358982807369E-2</v>
      </c>
      <c r="JH667">
        <v>-2.72836829884355E-2</v>
      </c>
      <c r="JI667">
        <v>-2.678503901313432E-2</v>
      </c>
      <c r="JJ667">
        <v>-2.6295261985278606E-2</v>
      </c>
      <c r="JK667">
        <v>-2.5814189768566635E-2</v>
      </c>
      <c r="JL667">
        <v>-2.5341663108346603E-2</v>
      </c>
      <c r="JM667">
        <v>-2.4877525578896574E-2</v>
      </c>
      <c r="JN667">
        <v>-2.4421623531641342E-2</v>
      </c>
      <c r="JO667">
        <v>-2.3973806044288479E-2</v>
      </c>
      <c r="JP667">
        <v>-2.3533924870866571E-2</v>
      </c>
      <c r="JQ667">
        <v>-2.3101834392650036E-2</v>
      </c>
      <c r="JR667">
        <v>-2.2677391569953104E-2</v>
      </c>
      <c r="JS667">
        <v>-2.2260455894778083E-2</v>
      </c>
      <c r="JT667">
        <v>-2.1850889344301135E-2</v>
      </c>
      <c r="JU667">
        <v>-2.1448556335181234E-2</v>
      </c>
      <c r="JV667">
        <v>-2.105332367867651E-2</v>
      </c>
      <c r="JW667">
        <v>-2.0665060536553276E-2</v>
      </c>
      <c r="JX667">
        <v>-2.028363837777317E-2</v>
      </c>
      <c r="JY667">
        <v>-1.9908930935944223E-2</v>
      </c>
      <c r="JZ667">
        <v>-1.9540814167521313E-2</v>
      </c>
      <c r="KA667">
        <v>-1.9179166210742834E-2</v>
      </c>
      <c r="KB667">
        <v>-1.8823867345289316E-2</v>
      </c>
      <c r="KC667">
        <v>-1.8474799952651264E-2</v>
      </c>
      <c r="KD667">
        <v>-1.8131848477192351E-2</v>
      </c>
      <c r="KE667">
        <v>-1.7794899387896034E-2</v>
      </c>
      <c r="KF667">
        <v>-1.7463841140781845E-2</v>
      </c>
      <c r="KG667">
        <v>-1.713856414198002E-2</v>
      </c>
      <c r="KH667">
        <v>-1.6818960711451236E-2</v>
      </c>
      <c r="KI667">
        <v>-1.6504925047340201E-2</v>
      </c>
      <c r="KJ667">
        <v>-1.6196353190950839E-2</v>
      </c>
      <c r="KK667">
        <v>-1.5893142992331723E-2</v>
      </c>
      <c r="KL667">
        <v>-1.5595194076460362E-2</v>
      </c>
      <c r="KM667">
        <v>-1.5302407810014606E-2</v>
      </c>
      <c r="KN667">
        <v>-1.5014687268721386E-2</v>
      </c>
      <c r="KO667">
        <v>-1.4731937205270555E-2</v>
      </c>
      <c r="KP667">
        <v>-1.44540640177841E-2</v>
      </c>
      <c r="KQ667">
        <v>-1.4180975718830218E-2</v>
      </c>
      <c r="KR667">
        <v>-1.3912581904971614E-2</v>
      </c>
      <c r="KS667">
        <v>-1.3648793726838308E-2</v>
      </c>
      <c r="KT667">
        <v>-1.3389523859714748E-2</v>
      </c>
      <c r="KU667">
        <v>-1.3134686474631807E-2</v>
      </c>
      <c r="KV667">
        <v>-1.288419720995391E-2</v>
      </c>
      <c r="KW667">
        <v>-1.2637973143451831E-2</v>
      </c>
      <c r="KX667">
        <v>-1.2395932764851974E-2</v>
      </c>
      <c r="KY667">
        <v>-5.3253273723155946E-6</v>
      </c>
      <c r="KZ667">
        <v>-1.5977745018912956E-5</v>
      </c>
      <c r="LA667">
        <v>-2.6635451955001728E-5</v>
      </c>
      <c r="LB667">
        <v>-3.7301976319079138E-5</v>
      </c>
      <c r="LC667">
        <v>-4.798084916857296E-5</v>
      </c>
      <c r="LD667">
        <v>-5.8675605648766615E-5</v>
      </c>
      <c r="LE667">
        <v>-6.9389786163077274E-5</v>
      </c>
      <c r="LF667">
        <v>-8.0126937545074898E-5</v>
      </c>
      <c r="LG667">
        <v>-9.0890614232629296E-5</v>
      </c>
      <c r="LH667">
        <v>-1.0168437944457562E-4</v>
      </c>
      <c r="LI667">
        <v>-1.125118063602855E-4</v>
      </c>
      <c r="LJ667">
        <v>-1.2337647930253656E-4</v>
      </c>
      <c r="LK667">
        <v>-1.3428199492406993E-4</v>
      </c>
      <c r="LL667">
        <v>-1.452319633982305E-4</v>
      </c>
      <c r="LM667">
        <v>-1.5623000961408168E-4</v>
      </c>
      <c r="LN667">
        <v>-1.6727977437639349E-4</v>
      </c>
      <c r="LO667">
        <v>-1.7838491561089764E-4</v>
      </c>
      <c r="LP667">
        <v>-1.8954910957521098E-4</v>
      </c>
      <c r="LQ667">
        <v>-2.0077605207582895E-4</v>
      </c>
      <c r="LR667">
        <v>-2.1206945969158816E-4</v>
      </c>
      <c r="LS667">
        <v>-2.2343307100400588E-4</v>
      </c>
      <c r="LT667">
        <v>-2.3487064783490517E-4</v>
      </c>
      <c r="LU667">
        <v>-2.4638597649173275E-4</v>
      </c>
      <c r="LV667">
        <v>-2.5798286902098091E-4</v>
      </c>
      <c r="LW667">
        <v>-2.6966516447013173E-4</v>
      </c>
      <c r="LX667">
        <v>-2.8143673015854049E-4</v>
      </c>
      <c r="LY667">
        <v>-2.9330146295767484E-4</v>
      </c>
      <c r="LZ667">
        <v>-3.0526329058114135E-4</v>
      </c>
      <c r="MA667">
        <v>-3.1732617288491942E-4</v>
      </c>
      <c r="MB667">
        <v>-3.2949410317823625E-4</v>
      </c>
      <c r="MC667">
        <v>-3.4177110954551371E-4</v>
      </c>
      <c r="MD667">
        <v>-3.5416125617983513E-4</v>
      </c>
      <c r="ME667">
        <v>-3.6666864472835383E-4</v>
      </c>
      <c r="MF667">
        <v>-3.7929741565011151E-4</v>
      </c>
      <c r="MG667">
        <v>-3.9205174958669597E-4</v>
      </c>
      <c r="MH667">
        <v>-4.0493586874620994E-4</v>
      </c>
      <c r="MI667">
        <v>-4.1795403830099042E-4</v>
      </c>
      <c r="MJ667">
        <v>-4.3111056779955901E-4</v>
      </c>
      <c r="MK667">
        <v>-4.4440981259325841E-4</v>
      </c>
      <c r="ML667">
        <v>-4.5785617527805252E-4</v>
      </c>
      <c r="MM667">
        <v>-4.7145410715196656E-4</v>
      </c>
      <c r="MN667">
        <v>-4.8520810968864862E-4</v>
      </c>
      <c r="MO667">
        <v>-4.9912273602754377E-4</v>
      </c>
      <c r="MP667">
        <v>-5.1320259248116866E-4</v>
      </c>
      <c r="MQ667">
        <v>-5.2745234005999024E-4</v>
      </c>
      <c r="MR667">
        <v>-5.4187669601541365E-4</v>
      </c>
      <c r="MS667">
        <v>-5.5648043540138285E-4</v>
      </c>
      <c r="MT667">
        <v>-5.7126839265512087E-4</v>
      </c>
      <c r="MU667">
        <v>7.6854831977879914E-2</v>
      </c>
      <c r="MV667">
        <v>-5.7578042944650106E-4</v>
      </c>
      <c r="MW667">
        <v>-5.6550600265354082E-4</v>
      </c>
      <c r="MX667">
        <v>-5.5541878156161156E-4</v>
      </c>
      <c r="MY667">
        <v>-5.4551542688645045E-4</v>
      </c>
      <c r="MZ667">
        <v>-5.3579266021112329E-4</v>
      </c>
      <c r="NA667">
        <v>-5.2624726290074022E-4</v>
      </c>
      <c r="NB667">
        <v>-5.1687607503694973E-4</v>
      </c>
      <c r="NC667">
        <v>-5.0767599437187951E-4</v>
      </c>
      <c r="ND667">
        <v>-4.9864397530116427E-4</v>
      </c>
      <c r="NE667">
        <v>-4.8977702785572548E-4</v>
      </c>
      <c r="NF667">
        <v>-4.8107221671196796E-4</v>
      </c>
      <c r="NG667">
        <v>-4.7252666022006798E-4</v>
      </c>
      <c r="NH667">
        <v>-4.6413752945003106E-4</v>
      </c>
      <c r="NI667">
        <v>-4.5590204725519596E-4</v>
      </c>
      <c r="NJ667">
        <v>-4.4781748735288725E-4</v>
      </c>
      <c r="NK667">
        <v>-4.3988117342190416E-4</v>
      </c>
      <c r="NL667">
        <v>-4.3209047821654914E-4</v>
      </c>
      <c r="NM667">
        <v>-4.2444282269689761E-4</v>
      </c>
      <c r="NN667">
        <v>-4.1693567517503622E-4</v>
      </c>
      <c r="NO667">
        <v>-4.0956655047696467E-4</v>
      </c>
      <c r="NP667">
        <v>-4.0233300911990259E-4</v>
      </c>
      <c r="NQ667">
        <v>-3.9523265650472306E-4</v>
      </c>
      <c r="NR667">
        <v>-3.8826314212323925E-4</v>
      </c>
      <c r="NS667">
        <v>-3.8142215878009077E-4</v>
      </c>
      <c r="NT667">
        <v>-3.7470744182896692E-4</v>
      </c>
      <c r="NU667">
        <v>-3.6811676842291643E-4</v>
      </c>
      <c r="NV667">
        <v>-3.616479567784929E-4</v>
      </c>
      <c r="NW667">
        <v>-3.5529886545349613E-4</v>
      </c>
      <c r="NX667">
        <v>-3.4906739263806507E-4</v>
      </c>
      <c r="NY667">
        <v>-3.4295147545889532E-4</v>
      </c>
      <c r="NZ667">
        <v>-3.369490892963409E-4</v>
      </c>
      <c r="OA667">
        <v>-3.3105824711418156E-4</v>
      </c>
      <c r="OB667">
        <v>-3.2527699880183507E-4</v>
      </c>
      <c r="OC667">
        <v>-3.1960343052878857E-4</v>
      </c>
      <c r="OD667">
        <v>-3.1403566411104388E-4</v>
      </c>
      <c r="OE667">
        <v>-3.0857185638935532E-4</v>
      </c>
      <c r="OF667">
        <v>-3.032101986190788E-4</v>
      </c>
      <c r="OG667">
        <v>-2.9794891587139524E-4</v>
      </c>
      <c r="OH667">
        <v>-2.9278626644573604E-4</v>
      </c>
      <c r="OI667">
        <v>-2.8772054129321564E-4</v>
      </c>
      <c r="OJ667">
        <v>-2.8275006345085911E-4</v>
      </c>
      <c r="OK667">
        <v>-2.7787318748645972E-4</v>
      </c>
      <c r="OL667">
        <v>-2.7308829895387842E-4</v>
      </c>
      <c r="OM667">
        <v>-2.6839381385858791E-4</v>
      </c>
      <c r="ON667">
        <v>-2.637881781333144E-4</v>
      </c>
      <c r="OO667">
        <v>-2.5926986712356855E-4</v>
      </c>
      <c r="OP667">
        <v>-2.5483738508292898E-4</v>
      </c>
      <c r="OQ667">
        <v>-2.5048926467788671E-4</v>
      </c>
      <c r="OR667">
        <v>-2.4622406650209443E-4</v>
      </c>
      <c r="OS667">
        <v>-2.4204037859987089E-4</v>
      </c>
      <c r="OT667">
        <v>-1.239593276485197E-2</v>
      </c>
      <c r="OU667">
        <v>3.2173214582106438E-2</v>
      </c>
      <c r="OV667">
        <v>3.2178539909478762E-2</v>
      </c>
      <c r="OW667">
        <v>3.2194517654497726E-2</v>
      </c>
      <c r="OX667">
        <v>3.2221153106452766E-2</v>
      </c>
      <c r="OY667">
        <v>3.2258455082771809E-2</v>
      </c>
      <c r="OZ667">
        <v>3.2306435931940408E-2</v>
      </c>
      <c r="PA667">
        <v>3.2365111537589149E-2</v>
      </c>
      <c r="PB667">
        <v>3.2434501323752293E-2</v>
      </c>
      <c r="PC667">
        <v>3.2514628261297307E-2</v>
      </c>
      <c r="PD667">
        <v>3.2605518875529968E-2</v>
      </c>
      <c r="PE667">
        <v>3.2707203254974539E-2</v>
      </c>
      <c r="PF667">
        <v>3.2819715061334805E-2</v>
      </c>
      <c r="PG667">
        <v>3.2943091540637355E-2</v>
      </c>
      <c r="PH667">
        <v>3.3077373535561429E-2</v>
      </c>
      <c r="PI667">
        <v>3.322260549895964E-2</v>
      </c>
      <c r="PJ667">
        <v>3.3378835508573679E-2</v>
      </c>
      <c r="PK667">
        <v>3.3546115282950095E-2</v>
      </c>
      <c r="PL667">
        <v>3.3724500198561026E-2</v>
      </c>
      <c r="PM667">
        <v>3.3914049308136129E-2</v>
      </c>
      <c r="PN667">
        <v>3.4114825360212063E-2</v>
      </c>
      <c r="PO667">
        <v>3.4326894819903676E-2</v>
      </c>
      <c r="PP667">
        <v>3.4550327890907652E-2</v>
      </c>
      <c r="PQ667">
        <v>3.4785198538742568E-2</v>
      </c>
      <c r="PR667">
        <v>3.5031584515234318E-2</v>
      </c>
      <c r="PS667">
        <v>3.5289567384255316E-2</v>
      </c>
      <c r="PT667">
        <v>3.5559232548725443E-2</v>
      </c>
      <c r="PU667">
        <v>3.5840669278883984E-2</v>
      </c>
      <c r="PV667">
        <v>3.613397074184168E-2</v>
      </c>
      <c r="PW667">
        <v>3.6439234032422795E-2</v>
      </c>
      <c r="PX667">
        <v>3.675656020530766E-2</v>
      </c>
      <c r="PY667">
        <v>3.7086054308485848E-2</v>
      </c>
      <c r="PZ667">
        <v>3.7427825418031344E-2</v>
      </c>
      <c r="QA667">
        <v>3.778198667421119E-2</v>
      </c>
      <c r="QB667">
        <v>3.8148655318939538E-2</v>
      </c>
      <c r="QC667">
        <v>3.8527952734589692E-2</v>
      </c>
      <c r="QD667">
        <v>3.8920004484176374E-2</v>
      </c>
      <c r="QE667">
        <v>3.9324940352922534E-2</v>
      </c>
      <c r="QF667">
        <v>3.9742894391223513E-2</v>
      </c>
      <c r="QG667">
        <v>4.0174004959023138E-2</v>
      </c>
      <c r="QH667">
        <v>4.0618414771616346E-2</v>
      </c>
      <c r="QI667">
        <v>4.1076270946894387E-2</v>
      </c>
      <c r="QJ667">
        <v>4.154772505404631E-2</v>
      </c>
      <c r="QK667">
        <v>4.2032933163734972E-2</v>
      </c>
      <c r="QL667">
        <v>4.2532055899762541E-2</v>
      </c>
      <c r="QM667">
        <v>4.3045258492243645E-2</v>
      </c>
      <c r="QN667">
        <v>4.3572710832303713E-2</v>
      </c>
      <c r="QO667">
        <v>4.4114587528319184E-2</v>
      </c>
      <c r="QP667">
        <v>4.4671067963720557E-2</v>
      </c>
      <c r="QQ667">
        <v>4.5242336356375715E-2</v>
      </c>
      <c r="QR667">
        <v>-3.1612495621504186E-2</v>
      </c>
      <c r="QS667">
        <v>-3.103671519205772E-2</v>
      </c>
      <c r="QT667">
        <v>-3.0471209189404252E-2</v>
      </c>
      <c r="QU667">
        <v>-2.9915790407842632E-2</v>
      </c>
      <c r="QV667">
        <v>-2.9370274980956162E-2</v>
      </c>
      <c r="QW667">
        <v>-2.8834482320745078E-2</v>
      </c>
      <c r="QX667">
        <v>-2.8308235057844331E-2</v>
      </c>
      <c r="QY667">
        <v>-2.7791358982807393E-2</v>
      </c>
      <c r="QZ667">
        <v>-2.7283682988435483E-2</v>
      </c>
      <c r="RA667">
        <v>-2.6785039013134303E-2</v>
      </c>
      <c r="RB667">
        <v>-2.6295261985278595E-2</v>
      </c>
      <c r="RC667">
        <v>-2.581418976856667E-2</v>
      </c>
      <c r="RD667">
        <v>-2.5341663108346613E-2</v>
      </c>
      <c r="RE667">
        <v>-2.4877525578896581E-2</v>
      </c>
      <c r="RF667">
        <v>-2.4421623531641394E-2</v>
      </c>
      <c r="RG667">
        <v>-2.3973806044288514E-2</v>
      </c>
      <c r="RH667">
        <v>-2.3533924870866616E-2</v>
      </c>
      <c r="RI667">
        <v>-2.3101834392650088E-2</v>
      </c>
      <c r="RJ667">
        <v>-2.2677391569953229E-2</v>
      </c>
      <c r="RK667">
        <v>-2.2260455894778156E-2</v>
      </c>
      <c r="RL667">
        <v>-2.1850889344301169E-2</v>
      </c>
      <c r="RM667">
        <v>-2.1448556335181258E-2</v>
      </c>
      <c r="RN667">
        <v>-2.1053323678676555E-2</v>
      </c>
      <c r="RO667">
        <v>-2.0665060536553301E-2</v>
      </c>
      <c r="RP667">
        <v>-2.0283638377773233E-2</v>
      </c>
      <c r="RQ667">
        <v>-1.9908930935944275E-2</v>
      </c>
      <c r="RR667">
        <v>-1.9540814167521348E-2</v>
      </c>
      <c r="RS667">
        <v>-1.9179166210742855E-2</v>
      </c>
      <c r="RT667">
        <v>-1.882386734528934E-2</v>
      </c>
      <c r="RU667">
        <v>-1.8474799952651232E-2</v>
      </c>
      <c r="RV667">
        <v>-1.8131848477192375E-2</v>
      </c>
      <c r="RW667">
        <v>-1.7794899387895996E-2</v>
      </c>
      <c r="RX667">
        <v>-1.7463841140781821E-2</v>
      </c>
      <c r="RY667">
        <v>-1.7138564141979971E-2</v>
      </c>
      <c r="RZ667">
        <v>-1.6818960711451177E-2</v>
      </c>
      <c r="SA667">
        <v>-1.6504925047340156E-2</v>
      </c>
      <c r="SB667">
        <v>-1.6196353190950811E-2</v>
      </c>
      <c r="SC667">
        <v>-1.5893142992331737E-2</v>
      </c>
      <c r="SD667">
        <v>-1.5595194076460334E-2</v>
      </c>
      <c r="SE667">
        <v>-1.5302407810014598E-2</v>
      </c>
      <c r="SF667">
        <v>-1.5014687268721381E-2</v>
      </c>
      <c r="SG667">
        <v>-1.4731937205270508E-2</v>
      </c>
      <c r="SH667">
        <v>-1.4454064017784039E-2</v>
      </c>
      <c r="SI667">
        <v>-1.4180975718830157E-2</v>
      </c>
      <c r="SJ667">
        <v>-1.3912581904971563E-2</v>
      </c>
      <c r="SK667">
        <v>-1.3648793726838256E-2</v>
      </c>
      <c r="SL667">
        <v>-1.3389523859714701E-2</v>
      </c>
      <c r="SM667">
        <v>-1.313468647463179E-2</v>
      </c>
      <c r="SN667">
        <v>-1.2884197209953907E-2</v>
      </c>
      <c r="SO667">
        <v>-1.2637973143451827E-2</v>
      </c>
      <c r="SP667">
        <v>-1.2395932764851965E-2</v>
      </c>
      <c r="SS667" t="s">
        <v>458</v>
      </c>
      <c r="ST667" s="128">
        <v>5.3004701903385396E-2</v>
      </c>
      <c r="SU667" s="43"/>
      <c r="SV667" s="129">
        <f>'Ex 3 - Linear 1-100 AdjSteps'!F67</f>
        <v>5.3004701875135223E-2</v>
      </c>
    </row>
    <row r="668" spans="10:516" x14ac:dyDescent="0.2">
      <c r="J668" s="99">
        <v>150</v>
      </c>
      <c r="K668">
        <v>-3.3769321367811927E-5</v>
      </c>
      <c r="L668">
        <v>-1.0131914313504689E-4</v>
      </c>
      <c r="M668">
        <v>-1.6890250569783413E-4</v>
      </c>
      <c r="N668">
        <v>-2.3654178192349397E-4</v>
      </c>
      <c r="O668">
        <v>-3.0425936318906642E-4</v>
      </c>
      <c r="P668">
        <v>-3.7207766679377217E-4</v>
      </c>
      <c r="Q668">
        <v>-4.4001914338006074E-4</v>
      </c>
      <c r="R668">
        <v>-5.081062843656979E-4</v>
      </c>
      <c r="S668">
        <v>-5.7636162938934073E-4</v>
      </c>
      <c r="T668">
        <v>-6.4480777377208954E-4</v>
      </c>
      <c r="U668">
        <v>-7.1346737599746728E-4</v>
      </c>
      <c r="V668">
        <v>-7.823631652123025E-4</v>
      </c>
      <c r="W668">
        <v>-8.5151794875101101E-4</v>
      </c>
      <c r="X668">
        <v>-9.2095461968577034E-4</v>
      </c>
      <c r="Y668">
        <v>-9.9069616440504459E-4</v>
      </c>
      <c r="Z668">
        <v>-1.0607656702230448E-3</v>
      </c>
      <c r="AA668">
        <v>-1.1311863330225685E-3</v>
      </c>
      <c r="AB668">
        <v>-1.2019814649337852E-3</v>
      </c>
      <c r="AC668">
        <v>-1.2731745020515125E-3</v>
      </c>
      <c r="AD668">
        <v>-1.3447890121935317E-3</v>
      </c>
      <c r="AE668">
        <v>-1.4168487027024848E-3</v>
      </c>
      <c r="AF668">
        <v>-1.489377428294006E-3</v>
      </c>
      <c r="AG668">
        <v>-1.5623991989535786E-3</v>
      </c>
      <c r="AH668">
        <v>-1.6359381878848567E-3</v>
      </c>
      <c r="AI668">
        <v>-1.710018739511974E-3</v>
      </c>
      <c r="AJ668">
        <v>-1.7846653775385349E-3</v>
      </c>
      <c r="AK668">
        <v>-1.8599028130659861E-3</v>
      </c>
      <c r="AL668">
        <v>-1.9357559527740118E-3</v>
      </c>
      <c r="AM668">
        <v>-2.0122499071656324E-3</v>
      </c>
      <c r="AN668">
        <v>-2.089409998879856E-3</v>
      </c>
      <c r="AO668">
        <v>-2.1672617710744753E-3</v>
      </c>
      <c r="AP668">
        <v>-2.2458309958819215E-3</v>
      </c>
      <c r="AQ668">
        <v>-2.3251436829408931E-3</v>
      </c>
      <c r="AR668">
        <v>-2.4052260880066023E-3</v>
      </c>
      <c r="AS668">
        <v>-2.4861047216425372E-3</v>
      </c>
      <c r="AT668">
        <v>-2.5678063579965089E-3</v>
      </c>
      <c r="AU668">
        <v>-2.6503580436640357E-3</v>
      </c>
      <c r="AV668">
        <v>-2.7337871066418218E-3</v>
      </c>
      <c r="AW668">
        <v>-2.8181211653745112E-3</v>
      </c>
      <c r="AX668">
        <v>-2.9033881378974584E-3</v>
      </c>
      <c r="AY668">
        <v>-2.9896162510788245E-3</v>
      </c>
      <c r="AZ668">
        <v>-3.0768340499637333E-3</v>
      </c>
      <c r="BA668">
        <v>-3.1650704072239376E-3</v>
      </c>
      <c r="BB668">
        <v>-3.2543545327158034E-3</v>
      </c>
      <c r="BC668">
        <v>-3.3447159831500109E-3</v>
      </c>
      <c r="BD668">
        <v>-3.4361846718760172E-3</v>
      </c>
      <c r="BE668">
        <v>-3.5287908787845911E-3</v>
      </c>
      <c r="BF668">
        <v>-3.6225652603317335E-3</v>
      </c>
      <c r="BG668">
        <v>-3.7175388596871898E-3</v>
      </c>
      <c r="BH668">
        <v>-3.8137431170110472E-3</v>
      </c>
      <c r="BI668">
        <v>-3.7456893547451854E-3</v>
      </c>
      <c r="BJ668">
        <v>-3.6788755694171643E-3</v>
      </c>
      <c r="BK668">
        <v>-3.6132796429213265E-3</v>
      </c>
      <c r="BL668">
        <v>-3.5488798603132616E-3</v>
      </c>
      <c r="BM668">
        <v>-3.4856549026213014E-3</v>
      </c>
      <c r="BN668">
        <v>-3.4235838397890586E-3</v>
      </c>
      <c r="BO668">
        <v>-3.3626461237467086E-3</v>
      </c>
      <c r="BP668">
        <v>-3.30282158160872E-3</v>
      </c>
      <c r="BQ668">
        <v>-3.2440904089958362E-3</v>
      </c>
      <c r="BR668">
        <v>-3.1864331634789949E-3</v>
      </c>
      <c r="BS668">
        <v>-3.1298307581430962E-3</v>
      </c>
      <c r="BT668">
        <v>-3.0742644552684216E-3</v>
      </c>
      <c r="BU668">
        <v>-3.0197158601277052E-3</v>
      </c>
      <c r="BV668">
        <v>-2.9661669148967466E-3</v>
      </c>
      <c r="BW668">
        <v>-2.9135998926764512E-3</v>
      </c>
      <c r="BX668">
        <v>-2.8619973916245872E-3</v>
      </c>
      <c r="BY668">
        <v>-2.8113423291950064E-3</v>
      </c>
      <c r="BZ668">
        <v>-2.7616179364826597E-3</v>
      </c>
      <c r="CA668">
        <v>-2.7128077526723357E-3</v>
      </c>
      <c r="CB668">
        <v>-2.6648956195895407E-3</v>
      </c>
      <c r="CC668">
        <v>-2.617865676351418E-3</v>
      </c>
      <c r="CD668">
        <v>-2.5717023541161582E-3</v>
      </c>
      <c r="CE668">
        <v>-2.5263903709291016E-3</v>
      </c>
      <c r="CF668">
        <v>-2.481914726663724E-3</v>
      </c>
      <c r="CG668">
        <v>-2.4382606980560581E-3</v>
      </c>
      <c r="CH668">
        <v>-2.3954138338306203E-3</v>
      </c>
      <c r="CI668">
        <v>-2.3533599499164712E-3</v>
      </c>
      <c r="CJ668">
        <v>-2.3120851247517165E-3</v>
      </c>
      <c r="CK668">
        <v>-2.2715756946748876E-3</v>
      </c>
      <c r="CL668">
        <v>-2.2318182494017154E-3</v>
      </c>
      <c r="CM668">
        <v>-2.1927996275857451E-3</v>
      </c>
      <c r="CN668">
        <v>-2.154506912461448E-3</v>
      </c>
      <c r="CO668">
        <v>-2.1169274275681803E-3</v>
      </c>
      <c r="CP668">
        <v>-2.0800487325538055E-3</v>
      </c>
      <c r="CQ668">
        <v>-2.0438586190563847E-3</v>
      </c>
      <c r="CR668">
        <v>-2.008345106662751E-3</v>
      </c>
      <c r="CS668">
        <v>-1.9734964389424591E-3</v>
      </c>
      <c r="CT668">
        <v>-1.9393010795559487E-3</v>
      </c>
      <c r="CU668">
        <v>-1.9057477084355194E-3</v>
      </c>
      <c r="CV668">
        <v>-1.8728252180379825E-3</v>
      </c>
      <c r="CW668">
        <v>-1.8405227096675197E-3</v>
      </c>
      <c r="CX668">
        <v>-1.8088294898678439E-3</v>
      </c>
      <c r="CY668">
        <v>-1.7777350668821896E-3</v>
      </c>
      <c r="CZ668">
        <v>-1.74722914718011E-3</v>
      </c>
      <c r="DA668">
        <v>-1.7173016320499155E-3</v>
      </c>
      <c r="DB668">
        <v>-1.6879426142555433E-3</v>
      </c>
      <c r="DC668">
        <v>-1.6591423747569442E-3</v>
      </c>
      <c r="DD668">
        <v>-1.6308913794925647E-3</v>
      </c>
      <c r="DE668">
        <v>-1.6031802762232726E-3</v>
      </c>
      <c r="DF668">
        <v>-1.5895900838298095E-3</v>
      </c>
      <c r="DG668">
        <v>3.3769321367811914E-5</v>
      </c>
      <c r="DH668">
        <v>1.0131914313504692E-4</v>
      </c>
      <c r="DI668">
        <v>1.6890250569783402E-4</v>
      </c>
      <c r="DJ668">
        <v>2.3654178192349459E-4</v>
      </c>
      <c r="DK668">
        <v>3.0425936318906712E-4</v>
      </c>
      <c r="DL668">
        <v>3.7207766679377277E-4</v>
      </c>
      <c r="DM668">
        <v>4.4001914338006237E-4</v>
      </c>
      <c r="DN668">
        <v>5.081062843656991E-4</v>
      </c>
      <c r="DO668">
        <v>5.7636162938934225E-4</v>
      </c>
      <c r="DP668">
        <v>6.4480777377209117E-4</v>
      </c>
      <c r="DQ668">
        <v>7.1346737599746956E-4</v>
      </c>
      <c r="DR668">
        <v>7.8236316521230532E-4</v>
      </c>
      <c r="DS668">
        <v>8.5151794875101437E-4</v>
      </c>
      <c r="DT668">
        <v>9.2095461968577208E-4</v>
      </c>
      <c r="DU668">
        <v>9.906961644050485E-4</v>
      </c>
      <c r="DV668">
        <v>1.0607656702230474E-3</v>
      </c>
      <c r="DW668">
        <v>1.1311863330225721E-3</v>
      </c>
      <c r="DX668">
        <v>1.2019814649337878E-3</v>
      </c>
      <c r="DY668">
        <v>1.273174502051516E-3</v>
      </c>
      <c r="DZ668">
        <v>1.3447890121935349E-3</v>
      </c>
      <c r="EA668">
        <v>1.4168487027024874E-3</v>
      </c>
      <c r="EB668">
        <v>1.4893774282940086E-3</v>
      </c>
      <c r="EC668">
        <v>1.562399198953584E-3</v>
      </c>
      <c r="ED668">
        <v>1.6359381878848635E-3</v>
      </c>
      <c r="EE668">
        <v>1.7100187395119788E-3</v>
      </c>
      <c r="EF668">
        <v>1.7846653775385384E-3</v>
      </c>
      <c r="EG668">
        <v>1.859902813065992E-3</v>
      </c>
      <c r="EH668">
        <v>1.9357559527740163E-3</v>
      </c>
      <c r="EI668">
        <v>2.0122499071656384E-3</v>
      </c>
      <c r="EJ668">
        <v>2.0894099988798625E-3</v>
      </c>
      <c r="EK668">
        <v>2.1672617710744809E-3</v>
      </c>
      <c r="EL668">
        <v>2.2458309958819271E-3</v>
      </c>
      <c r="EM668">
        <v>2.3251436829408965E-3</v>
      </c>
      <c r="EN668">
        <v>2.4052260880066123E-3</v>
      </c>
      <c r="EO668">
        <v>2.4861047216425403E-3</v>
      </c>
      <c r="EP668">
        <v>2.5678063579965184E-3</v>
      </c>
      <c r="EQ668">
        <v>2.6503580436640392E-3</v>
      </c>
      <c r="ER668">
        <v>2.7337871066418274E-3</v>
      </c>
      <c r="ES668">
        <v>2.8181211653745134E-3</v>
      </c>
      <c r="ET668">
        <v>2.9033881378974702E-3</v>
      </c>
      <c r="EU668">
        <v>2.9896162510788223E-3</v>
      </c>
      <c r="EV668">
        <v>3.0768340499637329E-3</v>
      </c>
      <c r="EW668">
        <v>3.1650704072239363E-3</v>
      </c>
      <c r="EX668">
        <v>3.254354532715806E-3</v>
      </c>
      <c r="EY668">
        <v>3.3447159831500174E-3</v>
      </c>
      <c r="EZ668">
        <v>3.4361846718760154E-3</v>
      </c>
      <c r="FA668">
        <v>3.5287908787845945E-3</v>
      </c>
      <c r="FB668">
        <v>3.6225652603317365E-3</v>
      </c>
      <c r="FC668">
        <v>3.7175388596871906E-3</v>
      </c>
      <c r="FD668">
        <v>3.8137431170110459E-3</v>
      </c>
      <c r="FE668">
        <v>3.7456893547451841E-3</v>
      </c>
      <c r="FF668">
        <v>3.6788755694171721E-3</v>
      </c>
      <c r="FG668">
        <v>3.6132796429213221E-3</v>
      </c>
      <c r="FH668">
        <v>3.5488798603132599E-3</v>
      </c>
      <c r="FI668">
        <v>3.4856549026213075E-3</v>
      </c>
      <c r="FJ668">
        <v>3.4235838397890621E-3</v>
      </c>
      <c r="FK668">
        <v>3.3626461237467099E-3</v>
      </c>
      <c r="FL668">
        <v>3.3028215816087235E-3</v>
      </c>
      <c r="FM668">
        <v>3.2440904089958362E-3</v>
      </c>
      <c r="FN668">
        <v>3.1864331634790018E-3</v>
      </c>
      <c r="FO668">
        <v>3.1298307581430996E-3</v>
      </c>
      <c r="FP668">
        <v>3.0742644552684212E-3</v>
      </c>
      <c r="FQ668">
        <v>3.0197158601277148E-3</v>
      </c>
      <c r="FR668">
        <v>2.9661669148967475E-3</v>
      </c>
      <c r="FS668">
        <v>2.913599892676449E-3</v>
      </c>
      <c r="FT668">
        <v>2.8619973916245919E-3</v>
      </c>
      <c r="FU668">
        <v>2.8113423291950103E-3</v>
      </c>
      <c r="FV668">
        <v>2.761617936482661E-3</v>
      </c>
      <c r="FW668">
        <v>2.7128077526723375E-3</v>
      </c>
      <c r="FX668">
        <v>2.6648956195895446E-3</v>
      </c>
      <c r="FY668">
        <v>2.6178656763514211E-3</v>
      </c>
      <c r="FZ668">
        <v>2.5717023541161595E-3</v>
      </c>
      <c r="GA668">
        <v>2.5263903709291063E-3</v>
      </c>
      <c r="GB668">
        <v>2.4819147266637261E-3</v>
      </c>
      <c r="GC668">
        <v>2.4382606980560607E-3</v>
      </c>
      <c r="GD668">
        <v>2.3954138338306203E-3</v>
      </c>
      <c r="GE668">
        <v>2.353359949916469E-3</v>
      </c>
      <c r="GF668">
        <v>2.3120851247517165E-3</v>
      </c>
      <c r="GG668">
        <v>2.2715756946748954E-3</v>
      </c>
      <c r="GH668">
        <v>2.2318182494017137E-3</v>
      </c>
      <c r="GI668">
        <v>2.1927996275857438E-3</v>
      </c>
      <c r="GJ668">
        <v>2.1545069124614493E-3</v>
      </c>
      <c r="GK668">
        <v>2.1169274275681881E-3</v>
      </c>
      <c r="GL668">
        <v>2.0800487325538055E-3</v>
      </c>
      <c r="GM668">
        <v>2.0438586190563907E-3</v>
      </c>
      <c r="GN668">
        <v>2.0083451066627575E-3</v>
      </c>
      <c r="GO668">
        <v>1.9734964389424678E-3</v>
      </c>
      <c r="GP668">
        <v>1.9393010795559435E-3</v>
      </c>
      <c r="GQ668">
        <v>1.9057477084355235E-3</v>
      </c>
      <c r="GR668">
        <v>1.8728252180379803E-3</v>
      </c>
      <c r="GS668">
        <v>1.8405227096675223E-3</v>
      </c>
      <c r="GT668">
        <v>1.808829489867848E-3</v>
      </c>
      <c r="GU668">
        <v>1.7777350668821891E-3</v>
      </c>
      <c r="GV668">
        <v>1.7472291471801104E-3</v>
      </c>
      <c r="GW668">
        <v>1.7173016320499107E-3</v>
      </c>
      <c r="GX668">
        <v>1.6879426142555546E-3</v>
      </c>
      <c r="GY668">
        <v>1.6591423747569522E-3</v>
      </c>
      <c r="GZ668">
        <v>1.6308913794925756E-3</v>
      </c>
      <c r="HA668">
        <v>1.6031802762232835E-3</v>
      </c>
      <c r="HB668">
        <v>1.5895900838298145E-3</v>
      </c>
      <c r="HC668">
        <v>3.1598892395211596E-2</v>
      </c>
      <c r="HD668">
        <v>3.1604122660473834E-2</v>
      </c>
      <c r="HE668">
        <v>3.1619815187693433E-2</v>
      </c>
      <c r="HF668">
        <v>3.1645975171740885E-2</v>
      </c>
      <c r="HG668">
        <v>3.168261127264483E-2</v>
      </c>
      <c r="HH668">
        <v>3.1729735618458668E-2</v>
      </c>
      <c r="HI668">
        <v>3.1787363809275188E-2</v>
      </c>
      <c r="HJ668">
        <v>3.1855514922391262E-2</v>
      </c>
      <c r="HK668">
        <v>3.1934211518623024E-2</v>
      </c>
      <c r="HL668">
        <v>3.2023479649774221E-2</v>
      </c>
      <c r="HM668">
        <v>3.2123348867260836E-2</v>
      </c>
      <c r="HN668">
        <v>3.2233852231893421E-2</v>
      </c>
      <c r="HO668">
        <v>3.2355026324821928E-2</v>
      </c>
      <c r="HP668">
        <v>3.2486911259645361E-2</v>
      </c>
      <c r="HQ668">
        <v>3.262955069569095E-2</v>
      </c>
      <c r="HR668">
        <v>3.2782991852467511E-2</v>
      </c>
      <c r="HS668">
        <v>3.2947285525296667E-2</v>
      </c>
      <c r="HT668">
        <v>3.312248610212843E-2</v>
      </c>
      <c r="HU668">
        <v>3.3308651581545765E-2</v>
      </c>
      <c r="HV668">
        <v>3.350584359196452E-2</v>
      </c>
      <c r="HW668">
        <v>3.3714127412034917E-2</v>
      </c>
      <c r="HX668">
        <v>3.3933571992251464E-2</v>
      </c>
      <c r="HY668">
        <v>3.4164249977778477E-2</v>
      </c>
      <c r="HZ668">
        <v>3.4406237732498519E-2</v>
      </c>
      <c r="IA668">
        <v>3.4659615364292226E-2</v>
      </c>
      <c r="IB668">
        <v>3.492446675155661E-2</v>
      </c>
      <c r="IC668">
        <v>3.5200879570973453E-2</v>
      </c>
      <c r="ID668">
        <v>3.5488945326532489E-2</v>
      </c>
      <c r="IE668">
        <v>3.5788759379824044E-2</v>
      </c>
      <c r="IF668">
        <v>3.6100420981607304E-2</v>
      </c>
      <c r="IG668">
        <v>3.6424033304666162E-2</v>
      </c>
      <c r="IH668">
        <v>3.6759703477963881E-2</v>
      </c>
      <c r="II668">
        <v>3.7107542622107248E-2</v>
      </c>
      <c r="IJ668">
        <v>3.74676658861317E-2</v>
      </c>
      <c r="IK668">
        <v>3.7840192485620941E-2</v>
      </c>
      <c r="IL668">
        <v>3.8225245742171628E-2</v>
      </c>
      <c r="IM668">
        <v>3.8622953124218221E-2</v>
      </c>
      <c r="IN668">
        <v>3.9033446289230112E-2</v>
      </c>
      <c r="IO668">
        <v>3.9456861127295947E-2</v>
      </c>
      <c r="IP668">
        <v>3.9893337806108112E-2</v>
      </c>
      <c r="IQ668">
        <v>4.0343020817365009E-2</v>
      </c>
      <c r="IR668">
        <v>4.0806059024602812E-2</v>
      </c>
      <c r="IS668">
        <v>4.1282605712475995E-2</v>
      </c>
      <c r="IT668">
        <v>4.1772818637500542E-2</v>
      </c>
      <c r="IU668">
        <v>4.2276860080278082E-2</v>
      </c>
      <c r="IV668">
        <v>4.2794896899217123E-2</v>
      </c>
      <c r="IW668">
        <v>4.3327100585770321E-2</v>
      </c>
      <c r="IX668">
        <v>4.387364732120505E-2</v>
      </c>
      <c r="IY668">
        <v>4.4434718034926449E-2</v>
      </c>
      <c r="IZ668">
        <v>4.5010498464372869E-2</v>
      </c>
      <c r="JA668">
        <v>-3.1839898224574899E-2</v>
      </c>
      <c r="JB668">
        <v>-3.1259757785792819E-2</v>
      </c>
      <c r="JC668">
        <v>-3.0689965610058212E-2</v>
      </c>
      <c r="JD668">
        <v>-3.0130333072770701E-2</v>
      </c>
      <c r="JE668">
        <v>-2.9580674912587489E-2</v>
      </c>
      <c r="JF668">
        <v>-2.9040809170093964E-2</v>
      </c>
      <c r="JG668">
        <v>-2.8510557127567712E-2</v>
      </c>
      <c r="JH668">
        <v>-2.7989743249815707E-2</v>
      </c>
      <c r="JI668">
        <v>-2.7478195126064822E-2</v>
      </c>
      <c r="JJ668">
        <v>-2.6975743412887086E-2</v>
      </c>
      <c r="JK668">
        <v>-2.6482221778139456E-2</v>
      </c>
      <c r="JL668">
        <v>-2.59974668459018E-2</v>
      </c>
      <c r="JM668">
        <v>-2.5521318142392196E-2</v>
      </c>
      <c r="JN668">
        <v>-2.5053618042843832E-2</v>
      </c>
      <c r="JO668">
        <v>-2.4594211719324455E-2</v>
      </c>
      <c r="JP668">
        <v>-2.4142947089482326E-2</v>
      </c>
      <c r="JQ668">
        <v>-2.3699674766200406E-2</v>
      </c>
      <c r="JR668">
        <v>-2.3264248008143258E-2</v>
      </c>
      <c r="JS668">
        <v>-2.283652267117962E-2</v>
      </c>
      <c r="JT668">
        <v>-2.2416357160664716E-2</v>
      </c>
      <c r="JU668">
        <v>-2.2003612384566693E-2</v>
      </c>
      <c r="JV668">
        <v>-2.159815170742134E-2</v>
      </c>
      <c r="JW668">
        <v>-2.1199840905100322E-2</v>
      </c>
      <c r="JX668">
        <v>-2.0808548120377312E-2</v>
      </c>
      <c r="JY668">
        <v>-2.0424143819277867E-2</v>
      </c>
      <c r="JZ668">
        <v>-2.0046500748198484E-2</v>
      </c>
      <c r="KA668">
        <v>-1.967549389178026E-2</v>
      </c>
      <c r="KB668">
        <v>-1.9311000431523857E-2</v>
      </c>
      <c r="KC668">
        <v>-1.8952899705131344E-2</v>
      </c>
      <c r="KD668">
        <v>-1.860107316656217E-2</v>
      </c>
      <c r="KE668">
        <v>-1.8255404346789489E-2</v>
      </c>
      <c r="KF668">
        <v>-1.7915778815244251E-2</v>
      </c>
      <c r="KG668">
        <v>-1.758208414193372E-2</v>
      </c>
      <c r="KH668">
        <v>-1.7254209860222837E-2</v>
      </c>
      <c r="KI668">
        <v>-1.6932047430264972E-2</v>
      </c>
      <c r="KJ668">
        <v>-1.661549020307107E-2</v>
      </c>
      <c r="KK668">
        <v>-1.6304433385204098E-2</v>
      </c>
      <c r="KL668">
        <v>-1.5998774004088452E-2</v>
      </c>
      <c r="KM668">
        <v>-1.5698410873921542E-2</v>
      </c>
      <c r="KN668">
        <v>-1.5403244562177289E-2</v>
      </c>
      <c r="KO668">
        <v>-1.511317735668994E-2</v>
      </c>
      <c r="KP668">
        <v>-1.4828113233307089E-2</v>
      </c>
      <c r="KQ668">
        <v>-1.4547957824101971E-2</v>
      </c>
      <c r="KR668">
        <v>-1.427261838613368E-2</v>
      </c>
      <c r="KS668">
        <v>-1.4002003770745531E-2</v>
      </c>
      <c r="KT668">
        <v>-1.3736024393390979E-2</v>
      </c>
      <c r="KU668">
        <v>-1.3474592203977669E-2</v>
      </c>
      <c r="KV668">
        <v>-1.3217620657719007E-2</v>
      </c>
      <c r="KW668">
        <v>-1.29650246864845E-2</v>
      </c>
      <c r="KX668">
        <v>-1.2716720670638459E-2</v>
      </c>
      <c r="KY668">
        <v>-5.2302652623547062E-6</v>
      </c>
      <c r="KZ668">
        <v>-1.5692527219569561E-5</v>
      </c>
      <c r="LA668">
        <v>-2.6159984047475986E-5</v>
      </c>
      <c r="LB668">
        <v>-3.6636100903975591E-5</v>
      </c>
      <c r="LC668">
        <v>-4.7124345813794841E-5</v>
      </c>
      <c r="LD668">
        <v>-5.7628190816543892E-5</v>
      </c>
      <c r="LE668">
        <v>-6.8151113116103918E-5</v>
      </c>
      <c r="LF668">
        <v>-7.8696596231724318E-5</v>
      </c>
      <c r="LG668">
        <v>-8.926813115121108E-5</v>
      </c>
      <c r="LH668">
        <v>-9.9869217486586549E-5</v>
      </c>
      <c r="LI668">
        <v>-1.105033646326046E-4</v>
      </c>
      <c r="LJ668">
        <v>-1.2117409292850504E-4</v>
      </c>
      <c r="LK668">
        <v>-1.3188493482338946E-4</v>
      </c>
      <c r="LL668">
        <v>-1.426394360456077E-4</v>
      </c>
      <c r="LM668">
        <v>-1.5344115677653919E-4</v>
      </c>
      <c r="LN668">
        <v>-1.642936728291589E-4</v>
      </c>
      <c r="LO668">
        <v>-1.7520057683177858E-4</v>
      </c>
      <c r="LP668">
        <v>-1.8616547941735411E-4</v>
      </c>
      <c r="LQ668">
        <v>-1.9719201041875321E-4</v>
      </c>
      <c r="LR668">
        <v>-2.0828382007037879E-4</v>
      </c>
      <c r="LS668">
        <v>-2.1944458021654707E-4</v>
      </c>
      <c r="LT668">
        <v>-2.3067798552701797E-4</v>
      </c>
      <c r="LU668">
        <v>-2.4198775472008313E-4</v>
      </c>
      <c r="LV668">
        <v>-2.5337763179361503E-4</v>
      </c>
      <c r="LW668">
        <v>-2.6485138726448125E-4</v>
      </c>
      <c r="LX668">
        <v>-2.764128194167426E-4</v>
      </c>
      <c r="LY668">
        <v>-2.8806575555904225E-4</v>
      </c>
      <c r="LZ668">
        <v>-2.9981405329159805E-4</v>
      </c>
      <c r="MA668">
        <v>-3.1166160178323004E-4</v>
      </c>
      <c r="MB668">
        <v>-3.2361232305883357E-4</v>
      </c>
      <c r="MC668">
        <v>-3.3567017329773086E-4</v>
      </c>
      <c r="MD668">
        <v>-3.4783914414332836E-4</v>
      </c>
      <c r="ME668">
        <v>-3.6012326402451558E-4</v>
      </c>
      <c r="MF668">
        <v>-3.7252659948923861E-4</v>
      </c>
      <c r="MG668">
        <v>-3.850532565506966E-4</v>
      </c>
      <c r="MH668">
        <v>-3.9770738204659842E-4</v>
      </c>
      <c r="MI668">
        <v>-4.1049316501193825E-4</v>
      </c>
      <c r="MJ668">
        <v>-4.2341483806573708E-4</v>
      </c>
      <c r="MK668">
        <v>-4.3647667881221367E-4</v>
      </c>
      <c r="ML668">
        <v>-4.4968301125684619E-4</v>
      </c>
      <c r="MM668">
        <v>-4.6303820723779727E-4</v>
      </c>
      <c r="MN668">
        <v>-4.7654668787317015E-4</v>
      </c>
      <c r="MO668">
        <v>-4.9021292502458196E-4</v>
      </c>
      <c r="MP668">
        <v>-5.0404144277753143E-4</v>
      </c>
      <c r="MQ668">
        <v>-5.1803681893905907E-4</v>
      </c>
      <c r="MR668">
        <v>-5.3220368655318732E-4</v>
      </c>
      <c r="MS668">
        <v>-5.4654673543465065E-4</v>
      </c>
      <c r="MT668">
        <v>-5.6107071372141291E-4</v>
      </c>
      <c r="MU668">
        <v>-5.7578042944650052E-4</v>
      </c>
      <c r="MV668">
        <v>7.6850396688947789E-2</v>
      </c>
      <c r="MW668">
        <v>-5.8014043878208211E-4</v>
      </c>
      <c r="MX668">
        <v>-5.6979217573464435E-4</v>
      </c>
      <c r="MY668">
        <v>-5.5963253728747797E-4</v>
      </c>
      <c r="MZ668">
        <v>-5.4965816018319859E-4</v>
      </c>
      <c r="NA668">
        <v>-5.3986574249353545E-4</v>
      </c>
      <c r="NB668">
        <v>-5.302520425262521E-4</v>
      </c>
      <c r="NC668">
        <v>-5.2081387775201513E-4</v>
      </c>
      <c r="ND668">
        <v>-5.1154812375084509E-4</v>
      </c>
      <c r="NE668">
        <v>-5.0245171317780588E-4</v>
      </c>
      <c r="NF668">
        <v>-4.9352163474758882E-4</v>
      </c>
      <c r="NG668">
        <v>-4.8475493223765128E-4</v>
      </c>
      <c r="NH668">
        <v>-4.7614870350958725E-4</v>
      </c>
      <c r="NI668">
        <v>-4.6770009954840038E-4</v>
      </c>
      <c r="NJ668">
        <v>-4.5940632351936135E-4</v>
      </c>
      <c r="NK668">
        <v>-4.5126462984214398E-4</v>
      </c>
      <c r="NL668">
        <v>-4.4327232328192286E-4</v>
      </c>
      <c r="NM668">
        <v>-4.3542675805714059E-4</v>
      </c>
      <c r="NN668">
        <v>-4.2772533696364454E-4</v>
      </c>
      <c r="NO668">
        <v>-4.2016551051490781E-4</v>
      </c>
      <c r="NP668">
        <v>-4.1274477609804444E-4</v>
      </c>
      <c r="NQ668">
        <v>-4.0546067714533775E-4</v>
      </c>
      <c r="NR668">
        <v>-3.9831080232102188E-4</v>
      </c>
      <c r="NS668">
        <v>-3.9129278472302582E-4</v>
      </c>
      <c r="NT668">
        <v>-3.8440430109943296E-4</v>
      </c>
      <c r="NU668">
        <v>-3.776430710793897E-4</v>
      </c>
      <c r="NV668">
        <v>-3.7100685641821066E-4</v>
      </c>
      <c r="NW668">
        <v>-3.6449346025642327E-4</v>
      </c>
      <c r="NX668">
        <v>-3.5810072639252185E-4</v>
      </c>
      <c r="NY668">
        <v>-3.5182653856917533E-4</v>
      </c>
      <c r="NZ668">
        <v>-3.4566881977265588E-4</v>
      </c>
      <c r="OA668">
        <v>-3.3962553154526763E-4</v>
      </c>
      <c r="OB668">
        <v>-3.3369467331052744E-4</v>
      </c>
      <c r="OC668">
        <v>-3.278742817108972E-4</v>
      </c>
      <c r="OD668">
        <v>-3.2216242995782929E-4</v>
      </c>
      <c r="OE668">
        <v>-3.1655722719392006E-4</v>
      </c>
      <c r="OF668">
        <v>-3.1105681786695974E-4</v>
      </c>
      <c r="OG668">
        <v>-3.0565938111566833E-4</v>
      </c>
      <c r="OH668">
        <v>-3.0036313016691468E-4</v>
      </c>
      <c r="OI668">
        <v>-2.9516631174422329E-4</v>
      </c>
      <c r="OJ668">
        <v>-2.9006720548736489E-4</v>
      </c>
      <c r="OK668">
        <v>-2.8506412338284883E-4</v>
      </c>
      <c r="OL668">
        <v>-2.8015540920512164E-4</v>
      </c>
      <c r="OM668">
        <v>-2.7533943796828592E-4</v>
      </c>
      <c r="ON668">
        <v>-2.7061461538816569E-4</v>
      </c>
      <c r="OO668">
        <v>-2.6597937735453229E-4</v>
      </c>
      <c r="OP668">
        <v>-2.6143218941331872E-4</v>
      </c>
      <c r="OQ668">
        <v>-2.5697154625865283E-4</v>
      </c>
      <c r="OR668">
        <v>-2.5259597123454032E-4</v>
      </c>
      <c r="OS668">
        <v>-2.4830401584602992E-4</v>
      </c>
      <c r="OT668">
        <v>-1.2716720670638459E-2</v>
      </c>
      <c r="OU668">
        <v>3.1598892395211506E-2</v>
      </c>
      <c r="OV668">
        <v>3.1604122660473896E-2</v>
      </c>
      <c r="OW668">
        <v>3.161981518769344E-2</v>
      </c>
      <c r="OX668">
        <v>3.1645975171740996E-2</v>
      </c>
      <c r="OY668">
        <v>3.1682611272644927E-2</v>
      </c>
      <c r="OZ668">
        <v>3.1729735618458738E-2</v>
      </c>
      <c r="PA668">
        <v>3.1787363809275299E-2</v>
      </c>
      <c r="PB668">
        <v>3.1855514922391456E-2</v>
      </c>
      <c r="PC668">
        <v>3.19342115186231E-2</v>
      </c>
      <c r="PD668">
        <v>3.2023479649774325E-2</v>
      </c>
      <c r="PE668">
        <v>3.2123348867260926E-2</v>
      </c>
      <c r="PF668">
        <v>3.223385223189356E-2</v>
      </c>
      <c r="PG668">
        <v>3.2355026324822046E-2</v>
      </c>
      <c r="PH668">
        <v>3.2486911259645423E-2</v>
      </c>
      <c r="PI668">
        <v>3.2629550695691033E-2</v>
      </c>
      <c r="PJ668">
        <v>3.2782991852467538E-2</v>
      </c>
      <c r="PK668">
        <v>3.2947285525296674E-2</v>
      </c>
      <c r="PL668">
        <v>3.3122486102128521E-2</v>
      </c>
      <c r="PM668">
        <v>3.3308651581545799E-2</v>
      </c>
      <c r="PN668">
        <v>3.3505843591964596E-2</v>
      </c>
      <c r="PO668">
        <v>3.3714127412035035E-2</v>
      </c>
      <c r="PP668">
        <v>3.3933571992251589E-2</v>
      </c>
      <c r="PQ668">
        <v>3.4164249977778553E-2</v>
      </c>
      <c r="PR668">
        <v>3.44062377324987E-2</v>
      </c>
      <c r="PS668">
        <v>3.4659615364292289E-2</v>
      </c>
      <c r="PT668">
        <v>3.4924466751556804E-2</v>
      </c>
      <c r="PU668">
        <v>3.520087957097353E-2</v>
      </c>
      <c r="PV668">
        <v>3.5488945326532566E-2</v>
      </c>
      <c r="PW668">
        <v>3.5788759379824113E-2</v>
      </c>
      <c r="PX668">
        <v>3.6100420981607352E-2</v>
      </c>
      <c r="PY668">
        <v>3.6424033304666155E-2</v>
      </c>
      <c r="PZ668">
        <v>3.6759703477963847E-2</v>
      </c>
      <c r="QA668">
        <v>3.7107542622107186E-2</v>
      </c>
      <c r="QB668">
        <v>3.7467665886131672E-2</v>
      </c>
      <c r="QC668">
        <v>3.7840192485620969E-2</v>
      </c>
      <c r="QD668">
        <v>3.8225245742171607E-2</v>
      </c>
      <c r="QE668">
        <v>3.8622953124218228E-2</v>
      </c>
      <c r="QF668">
        <v>3.9033446289230139E-2</v>
      </c>
      <c r="QG668">
        <v>3.9456861127295906E-2</v>
      </c>
      <c r="QH668">
        <v>3.9893337806108098E-2</v>
      </c>
      <c r="QI668">
        <v>4.0343020817364912E-2</v>
      </c>
      <c r="QJ668">
        <v>4.0806059024602694E-2</v>
      </c>
      <c r="QK668">
        <v>4.1282605712475856E-2</v>
      </c>
      <c r="QL668">
        <v>4.1772818637500445E-2</v>
      </c>
      <c r="QM668">
        <v>4.2276860080277985E-2</v>
      </c>
      <c r="QN668">
        <v>4.2794896899217089E-2</v>
      </c>
      <c r="QO668">
        <v>4.3327100585770294E-2</v>
      </c>
      <c r="QP668">
        <v>4.3873647321204891E-2</v>
      </c>
      <c r="QQ668">
        <v>4.4434718034926379E-2</v>
      </c>
      <c r="QR668">
        <v>4.501049846437289E-2</v>
      </c>
      <c r="QS668">
        <v>-3.1839898224574788E-2</v>
      </c>
      <c r="QT668">
        <v>-3.1259757785792805E-2</v>
      </c>
      <c r="QU668">
        <v>-3.0689965610058177E-2</v>
      </c>
      <c r="QV668">
        <v>-3.0130333072770681E-2</v>
      </c>
      <c r="QW668">
        <v>-2.9580674912587514E-2</v>
      </c>
      <c r="QX668">
        <v>-2.9040809170093985E-2</v>
      </c>
      <c r="QY668">
        <v>-2.851055712756773E-2</v>
      </c>
      <c r="QZ668">
        <v>-2.7989743249815683E-2</v>
      </c>
      <c r="RA668">
        <v>-2.7478195126064819E-2</v>
      </c>
      <c r="RB668">
        <v>-2.6975743412887047E-2</v>
      </c>
      <c r="RC668">
        <v>-2.6482221778139466E-2</v>
      </c>
      <c r="RD668">
        <v>-2.5997466845901842E-2</v>
      </c>
      <c r="RE668">
        <v>-2.5521318142392255E-2</v>
      </c>
      <c r="RF668">
        <v>-2.5053618042843884E-2</v>
      </c>
      <c r="RG668">
        <v>-2.4594211719324525E-2</v>
      </c>
      <c r="RH668">
        <v>-2.414294708948235E-2</v>
      </c>
      <c r="RI668">
        <v>-2.3699674766200465E-2</v>
      </c>
      <c r="RJ668">
        <v>-2.3264248008143352E-2</v>
      </c>
      <c r="RK668">
        <v>-2.2836522671179683E-2</v>
      </c>
      <c r="RL668">
        <v>-2.2416357160664764E-2</v>
      </c>
      <c r="RM668">
        <v>-2.2003612384566721E-2</v>
      </c>
      <c r="RN668">
        <v>-2.1598151707421381E-2</v>
      </c>
      <c r="RO668">
        <v>-2.1199840905100343E-2</v>
      </c>
      <c r="RP668">
        <v>-2.0808548120377347E-2</v>
      </c>
      <c r="RQ668">
        <v>-2.0424143819277905E-2</v>
      </c>
      <c r="RR668">
        <v>-2.0046500748198522E-2</v>
      </c>
      <c r="RS668">
        <v>-1.9675493891780305E-2</v>
      </c>
      <c r="RT668">
        <v>-1.9311000431523867E-2</v>
      </c>
      <c r="RU668">
        <v>-1.895289970513132E-2</v>
      </c>
      <c r="RV668">
        <v>-1.8601073166562149E-2</v>
      </c>
      <c r="RW668">
        <v>-1.8255404346789475E-2</v>
      </c>
      <c r="RX668">
        <v>-1.7915778815244209E-2</v>
      </c>
      <c r="RY668">
        <v>-1.7582084141933668E-2</v>
      </c>
      <c r="RZ668">
        <v>-1.7254209860222761E-2</v>
      </c>
      <c r="SA668">
        <v>-1.6932047430264958E-2</v>
      </c>
      <c r="SB668">
        <v>-1.6615490203071057E-2</v>
      </c>
      <c r="SC668">
        <v>-1.6304433385204098E-2</v>
      </c>
      <c r="SD668">
        <v>-1.5998774004088424E-2</v>
      </c>
      <c r="SE668">
        <v>-1.5698410873921494E-2</v>
      </c>
      <c r="SF668">
        <v>-1.540324456217728E-2</v>
      </c>
      <c r="SG668">
        <v>-1.5113177356689923E-2</v>
      </c>
      <c r="SH668">
        <v>-1.4828113233307056E-2</v>
      </c>
      <c r="SI668">
        <v>-1.4547957824101917E-2</v>
      </c>
      <c r="SJ668">
        <v>-1.4272618386133635E-2</v>
      </c>
      <c r="SK668">
        <v>-1.4002003770745472E-2</v>
      </c>
      <c r="SL668">
        <v>-1.3736024393390948E-2</v>
      </c>
      <c r="SM668">
        <v>-1.3474592203977651E-2</v>
      </c>
      <c r="SN668">
        <v>-1.3217620657718995E-2</v>
      </c>
      <c r="SO668">
        <v>-1.2965024686484484E-2</v>
      </c>
      <c r="SP668">
        <v>-1.2716720670638454E-2</v>
      </c>
      <c r="SS668" t="s">
        <v>460</v>
      </c>
      <c r="ST668" s="128">
        <v>5.2058518044909768E-2</v>
      </c>
      <c r="SU668" s="43"/>
      <c r="SV668" s="129">
        <f>'Ex 3 - Linear 1-100 AdjSteps'!F68</f>
        <v>5.205851801664161E-2</v>
      </c>
    </row>
    <row r="669" spans="10:516" x14ac:dyDescent="0.2">
      <c r="J669" s="99">
        <v>151</v>
      </c>
      <c r="K669">
        <v>-3.3166729819893105E-5</v>
      </c>
      <c r="L669">
        <v>-9.9511169008751482E-5</v>
      </c>
      <c r="M669">
        <v>-1.6588855047950906E-4</v>
      </c>
      <c r="N669">
        <v>-2.3232084787023794E-4</v>
      </c>
      <c r="O669">
        <v>-2.9883005299843717E-4</v>
      </c>
      <c r="P669">
        <v>-3.6543818314122267E-4</v>
      </c>
      <c r="Q669">
        <v>-4.3216728832395023E-4</v>
      </c>
      <c r="R669">
        <v>-4.9903945861968016E-4</v>
      </c>
      <c r="S669">
        <v>-5.6607683146190041E-4</v>
      </c>
      <c r="T669">
        <v>-6.3330159897291875E-4</v>
      </c>
      <c r="U669">
        <v>-7.0073601531037621E-4</v>
      </c>
      <c r="V669">
        <v>-7.6840240403427875E-4</v>
      </c>
      <c r="W669">
        <v>-8.363231654970124E-4</v>
      </c>
      <c r="X669">
        <v>-9.0452078425878966E-4</v>
      </c>
      <c r="Y669">
        <v>-9.7301783653094365E-4</v>
      </c>
      <c r="Z669">
        <v>-1.0418369976495975E-3</v>
      </c>
      <c r="AA669">
        <v>-1.1110010495821252E-3</v>
      </c>
      <c r="AB669">
        <v>-1.1805328884689167E-3</v>
      </c>
      <c r="AC669">
        <v>-1.2504555322029418E-3</v>
      </c>
      <c r="AD669">
        <v>-1.3207921280496177E-3</v>
      </c>
      <c r="AE669">
        <v>-1.3915659603095014E-3</v>
      </c>
      <c r="AF669">
        <v>-1.4628004580263551E-3</v>
      </c>
      <c r="AG669">
        <v>-1.5345192027431155E-3</v>
      </c>
      <c r="AH669">
        <v>-1.6067459363083524E-3</v>
      </c>
      <c r="AI669">
        <v>-1.6795045687358059E-3</v>
      </c>
      <c r="AJ669">
        <v>-1.7528191861195636E-3</v>
      </c>
      <c r="AK669">
        <v>-1.8267140586075595E-3</v>
      </c>
      <c r="AL669">
        <v>-1.9012136484359956E-3</v>
      </c>
      <c r="AM669">
        <v>-1.976342618027328E-3</v>
      </c>
      <c r="AN669">
        <v>-2.0521258381545459E-3</v>
      </c>
      <c r="AO669">
        <v>-2.1285883961744433E-3</v>
      </c>
      <c r="AP669">
        <v>-2.2057556043325213E-3</v>
      </c>
      <c r="AQ669">
        <v>-2.2836530081424195E-3</v>
      </c>
      <c r="AR669">
        <v>-2.3623063948424927E-3</v>
      </c>
      <c r="AS669">
        <v>-2.4417418019324964E-3</v>
      </c>
      <c r="AT669">
        <v>-2.5219855257930016E-3</v>
      </c>
      <c r="AU669">
        <v>-2.6030641303906379E-3</v>
      </c>
      <c r="AV669">
        <v>-2.6850044560718309E-3</v>
      </c>
      <c r="AW669">
        <v>-2.7678336284480323E-3</v>
      </c>
      <c r="AX669">
        <v>-2.8515790673754701E-3</v>
      </c>
      <c r="AY669">
        <v>-2.9362684960321946E-3</v>
      </c>
      <c r="AZ669">
        <v>-3.0219299500956107E-3</v>
      </c>
      <c r="BA669">
        <v>-3.1085917870234321E-3</v>
      </c>
      <c r="BB669">
        <v>-3.1962826954411829E-3</v>
      </c>
      <c r="BC669">
        <v>-3.2850317046392657E-3</v>
      </c>
      <c r="BD669">
        <v>-3.3748681941829155E-3</v>
      </c>
      <c r="BE669">
        <v>-3.4658219036379522E-3</v>
      </c>
      <c r="BF669">
        <v>-3.5579229424158891E-3</v>
      </c>
      <c r="BG669">
        <v>-3.6512017997413393E-3</v>
      </c>
      <c r="BH669">
        <v>-3.7456893547451867E-3</v>
      </c>
      <c r="BI669">
        <v>-3.84141688668687E-3</v>
      </c>
      <c r="BJ669">
        <v>-3.7728955601926276E-3</v>
      </c>
      <c r="BK669">
        <v>-3.7056232170070468E-3</v>
      </c>
      <c r="BL669">
        <v>-3.6395775872229939E-3</v>
      </c>
      <c r="BM669">
        <v>-3.5747368070258049E-3</v>
      </c>
      <c r="BN669">
        <v>-3.5110794114555366E-3</v>
      </c>
      <c r="BO669">
        <v>-3.4485843273010896E-3</v>
      </c>
      <c r="BP669">
        <v>-3.3872308661241613E-3</v>
      </c>
      <c r="BQ669">
        <v>-3.3269987174105353E-3</v>
      </c>
      <c r="BR669">
        <v>-3.2678679418464427E-3</v>
      </c>
      <c r="BS669">
        <v>-3.2098189647178517E-3</v>
      </c>
      <c r="BT669">
        <v>-3.1528325694303969E-3</v>
      </c>
      <c r="BU669">
        <v>-3.0968898911479283E-3</v>
      </c>
      <c r="BV669">
        <v>-3.0419724105474797E-3</v>
      </c>
      <c r="BW669">
        <v>-2.9880619476886066E-3</v>
      </c>
      <c r="BX669">
        <v>-2.9351406559950527E-3</v>
      </c>
      <c r="BY669">
        <v>-2.8831910163468468E-3</v>
      </c>
      <c r="BZ669">
        <v>-2.8321958312807062E-3</v>
      </c>
      <c r="CA669">
        <v>-2.7821382192970211E-3</v>
      </c>
      <c r="CB669">
        <v>-2.7330016092713479E-3</v>
      </c>
      <c r="CC669">
        <v>-2.6847697349686893E-3</v>
      </c>
      <c r="CD669">
        <v>-2.6374266296587401E-3</v>
      </c>
      <c r="CE669">
        <v>-2.5909566208301761E-3</v>
      </c>
      <c r="CF669">
        <v>-2.5453443250024826E-3</v>
      </c>
      <c r="CG669">
        <v>-2.5005746426333395E-3</v>
      </c>
      <c r="CH669">
        <v>-2.4566327531200891E-3</v>
      </c>
      <c r="CI669">
        <v>-2.4135041098934632E-3</v>
      </c>
      <c r="CJ669">
        <v>-2.3711744356021179E-3</v>
      </c>
      <c r="CK669">
        <v>-2.3296297173862157E-3</v>
      </c>
      <c r="CL669">
        <v>-2.2888562022386092E-3</v>
      </c>
      <c r="CM669">
        <v>-2.2488403924520351E-3</v>
      </c>
      <c r="CN669">
        <v>-2.2095690411507822E-3</v>
      </c>
      <c r="CO669">
        <v>-2.171029147905471E-3</v>
      </c>
      <c r="CP669">
        <v>-2.1332079544293561E-3</v>
      </c>
      <c r="CQ669">
        <v>-2.0960929403548568E-3</v>
      </c>
      <c r="CR669">
        <v>-2.0596718190887165E-3</v>
      </c>
      <c r="CS669">
        <v>-2.0239325337446986E-3</v>
      </c>
      <c r="CT669">
        <v>-1.9888632531522578E-3</v>
      </c>
      <c r="CU669">
        <v>-1.9544523679399027E-3</v>
      </c>
      <c r="CV669">
        <v>-1.920688486692073E-3</v>
      </c>
      <c r="CW669">
        <v>-1.887560432178032E-3</v>
      </c>
      <c r="CX669">
        <v>-1.8550572376518511E-3</v>
      </c>
      <c r="CY669">
        <v>-1.8231681432218576E-3</v>
      </c>
      <c r="CZ669">
        <v>-1.7918825922887422E-3</v>
      </c>
      <c r="DA669">
        <v>-1.7611902280508893E-3</v>
      </c>
      <c r="DB669">
        <v>-1.7310808900757747E-3</v>
      </c>
      <c r="DC669">
        <v>-1.7015446109365534E-3</v>
      </c>
      <c r="DD669">
        <v>-1.6725716129123551E-3</v>
      </c>
      <c r="DE669">
        <v>-1.6441523047514858E-3</v>
      </c>
      <c r="DF669">
        <v>-1.6302147916239119E-3</v>
      </c>
      <c r="DG669">
        <v>3.3166729819893031E-5</v>
      </c>
      <c r="DH669">
        <v>9.9511169008751645E-5</v>
      </c>
      <c r="DI669">
        <v>1.6588855047950843E-4</v>
      </c>
      <c r="DJ669">
        <v>2.3232084787023802E-4</v>
      </c>
      <c r="DK669">
        <v>2.9883005299843754E-4</v>
      </c>
      <c r="DL669">
        <v>3.6543818314122277E-4</v>
      </c>
      <c r="DM669">
        <v>4.3216728832395045E-4</v>
      </c>
      <c r="DN669">
        <v>4.9903945861968092E-4</v>
      </c>
      <c r="DO669">
        <v>5.6607683146190073E-4</v>
      </c>
      <c r="DP669">
        <v>6.3330159897292059E-4</v>
      </c>
      <c r="DQ669">
        <v>7.0073601531037936E-4</v>
      </c>
      <c r="DR669">
        <v>7.6840240403427929E-4</v>
      </c>
      <c r="DS669">
        <v>8.3632316549701663E-4</v>
      </c>
      <c r="DT669">
        <v>9.0452078425879085E-4</v>
      </c>
      <c r="DU669">
        <v>9.7301783653094538E-4</v>
      </c>
      <c r="DV669">
        <v>1.0418369976496003E-3</v>
      </c>
      <c r="DW669">
        <v>1.1110010495821298E-3</v>
      </c>
      <c r="DX669">
        <v>1.1805328884689215E-3</v>
      </c>
      <c r="DY669">
        <v>1.2504555322029448E-3</v>
      </c>
      <c r="DZ669">
        <v>1.3207921280496201E-3</v>
      </c>
      <c r="EA669">
        <v>1.3915659603095062E-3</v>
      </c>
      <c r="EB669">
        <v>1.4628004580263571E-3</v>
      </c>
      <c r="EC669">
        <v>1.5345192027431183E-3</v>
      </c>
      <c r="ED669">
        <v>1.6067459363083591E-3</v>
      </c>
      <c r="EE669">
        <v>1.6795045687358087E-3</v>
      </c>
      <c r="EF669">
        <v>1.7528191861195656E-3</v>
      </c>
      <c r="EG669">
        <v>1.8267140586075621E-3</v>
      </c>
      <c r="EH669">
        <v>1.9012136484360014E-3</v>
      </c>
      <c r="EI669">
        <v>1.9763426180273275E-3</v>
      </c>
      <c r="EJ669">
        <v>2.0521258381545511E-3</v>
      </c>
      <c r="EK669">
        <v>2.128588396174449E-3</v>
      </c>
      <c r="EL669">
        <v>2.2057556043325282E-3</v>
      </c>
      <c r="EM669">
        <v>2.2836530081424191E-3</v>
      </c>
      <c r="EN669">
        <v>2.3623063948425018E-3</v>
      </c>
      <c r="EO669">
        <v>2.4417418019324986E-3</v>
      </c>
      <c r="EP669">
        <v>2.5219855257930072E-3</v>
      </c>
      <c r="EQ669">
        <v>2.6030641303906414E-3</v>
      </c>
      <c r="ER669">
        <v>2.6850044560718313E-3</v>
      </c>
      <c r="ES669">
        <v>2.7678336284480344E-3</v>
      </c>
      <c r="ET669">
        <v>2.8515790673754697E-3</v>
      </c>
      <c r="EU669">
        <v>2.9362684960321985E-3</v>
      </c>
      <c r="EV669">
        <v>3.0219299500956137E-3</v>
      </c>
      <c r="EW669">
        <v>3.108591787023436E-3</v>
      </c>
      <c r="EX669">
        <v>3.1962826954411807E-3</v>
      </c>
      <c r="EY669">
        <v>3.2850317046392739E-3</v>
      </c>
      <c r="EZ669">
        <v>3.3748681941829081E-3</v>
      </c>
      <c r="FA669">
        <v>3.4658219036379557E-3</v>
      </c>
      <c r="FB669">
        <v>3.5579229424158934E-3</v>
      </c>
      <c r="FC669">
        <v>3.6512017997413345E-3</v>
      </c>
      <c r="FD669">
        <v>3.7456893547451837E-3</v>
      </c>
      <c r="FE669">
        <v>3.8414168866868722E-3</v>
      </c>
      <c r="FF669">
        <v>3.7728955601926263E-3</v>
      </c>
      <c r="FG669">
        <v>3.7056232170070411E-3</v>
      </c>
      <c r="FH669">
        <v>3.6395775872229909E-3</v>
      </c>
      <c r="FI669">
        <v>3.574736807025811E-3</v>
      </c>
      <c r="FJ669">
        <v>3.511079411455537E-3</v>
      </c>
      <c r="FK669">
        <v>3.4485843273010827E-3</v>
      </c>
      <c r="FL669">
        <v>3.3872308661241639E-3</v>
      </c>
      <c r="FM669">
        <v>3.3269987174105375E-3</v>
      </c>
      <c r="FN669">
        <v>3.2678679418464487E-3</v>
      </c>
      <c r="FO669">
        <v>3.20981896471785E-3</v>
      </c>
      <c r="FP669">
        <v>3.1528325694303925E-3</v>
      </c>
      <c r="FQ669">
        <v>3.0968898911479274E-3</v>
      </c>
      <c r="FR669">
        <v>3.041972410547481E-3</v>
      </c>
      <c r="FS669">
        <v>2.9880619476886075E-3</v>
      </c>
      <c r="FT669">
        <v>2.9351406559950553E-3</v>
      </c>
      <c r="FU669">
        <v>2.8831910163468429E-3</v>
      </c>
      <c r="FV669">
        <v>2.8321958312807062E-3</v>
      </c>
      <c r="FW669">
        <v>2.7821382192970202E-3</v>
      </c>
      <c r="FX669">
        <v>2.7330016092713487E-3</v>
      </c>
      <c r="FY669">
        <v>2.6847697349686997E-3</v>
      </c>
      <c r="FZ669">
        <v>2.6374266296587397E-3</v>
      </c>
      <c r="GA669">
        <v>2.5909566208301743E-3</v>
      </c>
      <c r="GB669">
        <v>2.5453443250024839E-3</v>
      </c>
      <c r="GC669">
        <v>2.500574642633343E-3</v>
      </c>
      <c r="GD669">
        <v>2.4566327531200952E-3</v>
      </c>
      <c r="GE669">
        <v>2.4135041098934606E-3</v>
      </c>
      <c r="GF669">
        <v>2.3711744356021158E-3</v>
      </c>
      <c r="GG669">
        <v>2.329629717386214E-3</v>
      </c>
      <c r="GH669">
        <v>2.2888562022386157E-3</v>
      </c>
      <c r="GI669">
        <v>2.2488403924520359E-3</v>
      </c>
      <c r="GJ669">
        <v>2.2095690411507796E-3</v>
      </c>
      <c r="GK669">
        <v>2.1710291479054619E-3</v>
      </c>
      <c r="GL669">
        <v>2.1332079544293652E-3</v>
      </c>
      <c r="GM669">
        <v>2.0960929403548642E-3</v>
      </c>
      <c r="GN669">
        <v>2.0596718190887221E-3</v>
      </c>
      <c r="GO669">
        <v>2.023932533744706E-3</v>
      </c>
      <c r="GP669">
        <v>1.98886325315226E-3</v>
      </c>
      <c r="GQ669">
        <v>1.9544523679399088E-3</v>
      </c>
      <c r="GR669">
        <v>1.9206884866920693E-3</v>
      </c>
      <c r="GS669">
        <v>1.8875604321780331E-3</v>
      </c>
      <c r="GT669">
        <v>1.8550572376518474E-3</v>
      </c>
      <c r="GU669">
        <v>1.82316814322185E-3</v>
      </c>
      <c r="GV669">
        <v>1.7918825922887524E-3</v>
      </c>
      <c r="GW669">
        <v>1.7611902280508936E-3</v>
      </c>
      <c r="GX669">
        <v>1.731080890075779E-3</v>
      </c>
      <c r="GY669">
        <v>1.7015446109365582E-3</v>
      </c>
      <c r="GZ669">
        <v>1.6725716129123622E-3</v>
      </c>
      <c r="HA669">
        <v>1.6441523047514897E-3</v>
      </c>
      <c r="HB669">
        <v>1.6302147916239134E-3</v>
      </c>
      <c r="HC669">
        <v>3.1035030738841354E-2</v>
      </c>
      <c r="HD669">
        <v>3.1040167673426249E-2</v>
      </c>
      <c r="HE669">
        <v>3.1055580177717156E-2</v>
      </c>
      <c r="HF669">
        <v>3.1081273353885712E-2</v>
      </c>
      <c r="HG669">
        <v>3.1117255707427845E-2</v>
      </c>
      <c r="HH669">
        <v>3.1163539149979824E-2</v>
      </c>
      <c r="HI669">
        <v>3.1220139003260948E-2</v>
      </c>
      <c r="HJ669">
        <v>3.1287074004146181E-2</v>
      </c>
      <c r="HK669">
        <v>3.1364366310868357E-2</v>
      </c>
      <c r="HL669">
        <v>3.1452041510354065E-2</v>
      </c>
      <c r="HM669">
        <v>3.1550128626693333E-2</v>
      </c>
      <c r="HN669">
        <v>3.165866013074807E-2</v>
      </c>
      <c r="HO669">
        <v>3.1777671950901615E-2</v>
      </c>
      <c r="HP669">
        <v>3.1907203484951602E-2</v>
      </c>
      <c r="HQ669">
        <v>3.2047297613153308E-2</v>
      </c>
      <c r="HR669">
        <v>3.2198000712413952E-2</v>
      </c>
      <c r="HS669">
        <v>3.235936267164595E-2</v>
      </c>
      <c r="HT669">
        <v>3.2531436908281572E-2</v>
      </c>
      <c r="HU669">
        <v>3.2714280385956841E-2</v>
      </c>
      <c r="HV669">
        <v>3.290795363336875E-2</v>
      </c>
      <c r="HW669">
        <v>3.3112520764312488E-2</v>
      </c>
      <c r="HX669">
        <v>3.332804949890586E-2</v>
      </c>
      <c r="HY669">
        <v>3.3554611186007582E-2</v>
      </c>
      <c r="HZ669">
        <v>3.379228082683651E-2</v>
      </c>
      <c r="IA669">
        <v>3.4041137099800126E-2</v>
      </c>
      <c r="IB669">
        <v>3.4301262386540347E-2</v>
      </c>
      <c r="IC669">
        <v>3.4572742799205275E-2</v>
      </c>
      <c r="ID669">
        <v>3.4855668208955963E-2</v>
      </c>
      <c r="IE669">
        <v>3.5150132275717158E-2</v>
      </c>
      <c r="IF669">
        <v>3.5456232479182642E-2</v>
      </c>
      <c r="IG669">
        <v>3.5774070151085399E-2</v>
      </c>
      <c r="IH669">
        <v>3.6103750508741983E-2</v>
      </c>
      <c r="II669">
        <v>3.6445382689884474E-2</v>
      </c>
      <c r="IJ669">
        <v>3.6799079788788651E-2</v>
      </c>
      <c r="IK669">
        <v>3.7164958893713754E-2</v>
      </c>
      <c r="IL669">
        <v>3.7543141125662878E-2</v>
      </c>
      <c r="IM669">
        <v>3.7933751678479267E-2</v>
      </c>
      <c r="IN669">
        <v>3.8336919860290627E-2</v>
      </c>
      <c r="IO669">
        <v>3.8752779136315356E-2</v>
      </c>
      <c r="IP669">
        <v>3.9181467173044583E-2</v>
      </c>
      <c r="IQ669">
        <v>3.9623125883816522E-2</v>
      </c>
      <c r="IR669">
        <v>4.007790147579459E-2</v>
      </c>
      <c r="IS669">
        <v>4.0545944498368333E-2</v>
      </c>
      <c r="IT669">
        <v>4.102740989299148E-2</v>
      </c>
      <c r="IU669">
        <v>4.152245704447393E-2</v>
      </c>
      <c r="IV669">
        <v>4.2031249833744712E-2</v>
      </c>
      <c r="IW669">
        <v>4.255395669210299E-2</v>
      </c>
      <c r="IX669">
        <v>4.3090750656976214E-2</v>
      </c>
      <c r="IY669">
        <v>4.364180942920233E-2</v>
      </c>
      <c r="IZ669">
        <v>4.4207315431855757E-2</v>
      </c>
      <c r="JA669">
        <v>4.4787455870637802E-2</v>
      </c>
      <c r="JB669">
        <v>-3.2058654645228862E-2</v>
      </c>
      <c r="JC669">
        <v>-3.1474300450720874E-2</v>
      </c>
      <c r="JD669">
        <v>-3.0900365541689508E-2</v>
      </c>
      <c r="JE669">
        <v>-3.0336659922119619E-2</v>
      </c>
      <c r="JF669">
        <v>-2.9782996982310919E-2</v>
      </c>
      <c r="JG669">
        <v>-2.9239193437102309E-2</v>
      </c>
      <c r="JH669">
        <v>-2.8705069265197093E-2</v>
      </c>
      <c r="JI669">
        <v>-2.8180447649568421E-2</v>
      </c>
      <c r="JJ669">
        <v>-2.7665154918925704E-2</v>
      </c>
      <c r="JK669">
        <v>-2.7159020490222233E-2</v>
      </c>
      <c r="JL669">
        <v>-2.6661876812185147E-2</v>
      </c>
      <c r="JM669">
        <v>-2.6173559309849111E-2</v>
      </c>
      <c r="JN669">
        <v>-2.5693906330075362E-2</v>
      </c>
      <c r="JO669">
        <v>-2.5222759088037693E-2</v>
      </c>
      <c r="JP669">
        <v>-2.4759961614658332E-2</v>
      </c>
      <c r="JQ669">
        <v>-2.4305360704975597E-2</v>
      </c>
      <c r="JR669">
        <v>-2.3858805867426898E-2</v>
      </c>
      <c r="JS669">
        <v>-2.3420149274029887E-2</v>
      </c>
      <c r="JT669">
        <v>-2.2989245711445182E-2</v>
      </c>
      <c r="JU669">
        <v>-2.2565952532904859E-2</v>
      </c>
      <c r="JV669">
        <v>-2.2150129610990495E-2</v>
      </c>
      <c r="JW669">
        <v>-2.1741639291245375E-2</v>
      </c>
      <c r="JX669">
        <v>-2.1340346346605015E-2</v>
      </c>
      <c r="JY669">
        <v>-2.0946117932631573E-2</v>
      </c>
      <c r="JZ669">
        <v>-2.0558823543536865E-2</v>
      </c>
      <c r="KA669">
        <v>-2.017833496897951E-2</v>
      </c>
      <c r="KB669">
        <v>-1.9804526251622295E-2</v>
      </c>
      <c r="KC669">
        <v>-1.9437273645434777E-2</v>
      </c>
      <c r="KD669">
        <v>-1.907645557472849E-2</v>
      </c>
      <c r="KE669">
        <v>-1.8721952593910397E-2</v>
      </c>
      <c r="KF669">
        <v>-1.8373647347941391E-2</v>
      </c>
      <c r="KG669">
        <v>-1.803142453348703E-2</v>
      </c>
      <c r="KH669">
        <v>-1.7695170860747508E-2</v>
      </c>
      <c r="KI669">
        <v>-1.7364775015953689E-2</v>
      </c>
      <c r="KJ669">
        <v>-1.7040127624518276E-2</v>
      </c>
      <c r="KK669">
        <v>-1.6721121214827769E-2</v>
      </c>
      <c r="KL669">
        <v>-1.6407650182665292E-2</v>
      </c>
      <c r="KM669">
        <v>-1.6099610756251145E-2</v>
      </c>
      <c r="KN669">
        <v>-1.579690096189007E-2</v>
      </c>
      <c r="KO669">
        <v>-1.5499420590213885E-2</v>
      </c>
      <c r="KP669">
        <v>-1.5207071163007808E-2</v>
      </c>
      <c r="KQ669">
        <v>-1.4919755900610574E-2</v>
      </c>
      <c r="KR669">
        <v>-1.4637379689875888E-2</v>
      </c>
      <c r="KS669">
        <v>-1.4359849052686387E-2</v>
      </c>
      <c r="KT669">
        <v>-1.4087072115008453E-2</v>
      </c>
      <c r="KU669">
        <v>-1.3818958576478205E-2</v>
      </c>
      <c r="KV669">
        <v>-1.3555419680508234E-2</v>
      </c>
      <c r="KW669">
        <v>-1.3296368184905661E-2</v>
      </c>
      <c r="KX669">
        <v>-1.304171833299129E-2</v>
      </c>
      <c r="KY669">
        <v>-5.1369345848992601E-6</v>
      </c>
      <c r="KZ669">
        <v>-1.5412504290917744E-5</v>
      </c>
      <c r="LA669">
        <v>-2.5693176168543406E-5</v>
      </c>
      <c r="LB669">
        <v>-3.5982353542191788E-5</v>
      </c>
      <c r="LC669">
        <v>-4.6283442551946563E-5</v>
      </c>
      <c r="LD669">
        <v>-5.6599853281132131E-5</v>
      </c>
      <c r="LE669">
        <v>-6.6935000885190977E-5</v>
      </c>
      <c r="LF669">
        <v>-7.7292306722240127E-5</v>
      </c>
      <c r="LG669">
        <v>-8.7675199485681666E-5</v>
      </c>
      <c r="LH669">
        <v>-9.8087116339240201E-5</v>
      </c>
      <c r="LI669">
        <v>-1.0853150405480599E-4</v>
      </c>
      <c r="LJ669">
        <v>-1.1901182015345743E-4</v>
      </c>
      <c r="LK669">
        <v>-1.2953153405004269E-4</v>
      </c>
      <c r="LL669">
        <v>-1.4009412820169815E-4</v>
      </c>
      <c r="LM669">
        <v>-1.5070309926068517E-4</v>
      </c>
      <c r="LN669">
        <v>-1.6136195923192442E-4</v>
      </c>
      <c r="LO669">
        <v>-1.7207423663561562E-4</v>
      </c>
      <c r="LP669">
        <v>-1.8284347767532076E-4</v>
      </c>
      <c r="LQ669">
        <v>-1.9367324741190376E-4</v>
      </c>
      <c r="LR669">
        <v>-2.0456713094371196E-4</v>
      </c>
      <c r="LS669">
        <v>-2.1552873459339131E-4</v>
      </c>
      <c r="LT669">
        <v>-2.2656168710172541E-4</v>
      </c>
      <c r="LU669">
        <v>-2.3766964082890031E-4</v>
      </c>
      <c r="LV669">
        <v>-2.4885627296358358E-4</v>
      </c>
      <c r="LW669">
        <v>-2.6012528674022596E-4</v>
      </c>
      <c r="LX669">
        <v>-2.714804126649834E-4</v>
      </c>
      <c r="LY669">
        <v>-2.8292540975066607E-4</v>
      </c>
      <c r="LZ669">
        <v>-2.9446406676113094E-4</v>
      </c>
      <c r="MA669">
        <v>-3.0610020346551241E-4</v>
      </c>
      <c r="MB669">
        <v>-3.1783767190272537E-4</v>
      </c>
      <c r="MC669">
        <v>-3.2968035765664811E-4</v>
      </c>
      <c r="MD669">
        <v>-3.4163218114241148E-4</v>
      </c>
      <c r="ME669">
        <v>-3.5369709890421293E-4</v>
      </c>
      <c r="MF669">
        <v>-3.6587910492510083E-4</v>
      </c>
      <c r="MG669">
        <v>-3.7818223194914079E-4</v>
      </c>
      <c r="MH669">
        <v>-3.9061055281642491E-4</v>
      </c>
      <c r="MI669">
        <v>-4.0316818181134541E-4</v>
      </c>
      <c r="MJ669">
        <v>-4.158592760245933E-4</v>
      </c>
      <c r="MK669">
        <v>-4.2868803672932503E-4</v>
      </c>
      <c r="ML669">
        <v>-4.4165871077195837E-4</v>
      </c>
      <c r="MM669">
        <v>-4.5477559197805017E-4</v>
      </c>
      <c r="MN669">
        <v>-4.6804302257373034E-4</v>
      </c>
      <c r="MO669">
        <v>-4.8146539462315852E-4</v>
      </c>
      <c r="MP669">
        <v>-4.9504715148247281E-4</v>
      </c>
      <c r="MQ669">
        <v>-5.0879278927072873E-4</v>
      </c>
      <c r="MR669">
        <v>-5.2270685835829574E-4</v>
      </c>
      <c r="MS669">
        <v>-5.3679396487321771E-4</v>
      </c>
      <c r="MT669">
        <v>-5.5105877222603029E-4</v>
      </c>
      <c r="MU669">
        <v>-5.6550600265354071E-4</v>
      </c>
      <c r="MV669">
        <v>-5.8014043878208189E-4</v>
      </c>
      <c r="MW669">
        <v>7.6846110515866692E-2</v>
      </c>
      <c r="MX669">
        <v>-5.8435419450794798E-4</v>
      </c>
      <c r="MY669">
        <v>-5.7393490903139379E-4</v>
      </c>
      <c r="MZ669">
        <v>-5.6370561956989003E-4</v>
      </c>
      <c r="NA669">
        <v>-5.5366293980871155E-4</v>
      </c>
      <c r="NB669">
        <v>-5.4380354520860129E-4</v>
      </c>
      <c r="NC669">
        <v>-5.3412417190521811E-4</v>
      </c>
      <c r="ND669">
        <v>-5.2462161562865782E-4</v>
      </c>
      <c r="NE669">
        <v>-5.1529273064270908E-4</v>
      </c>
      <c r="NF669">
        <v>-5.0613442870349045E-4</v>
      </c>
      <c r="NG669">
        <v>-4.9714367803710803E-4</v>
      </c>
      <c r="NH669">
        <v>-4.8831750233602038E-4</v>
      </c>
      <c r="NI669">
        <v>-4.7965297977375297E-4</v>
      </c>
      <c r="NJ669">
        <v>-4.7114724203765738E-4</v>
      </c>
      <c r="NK669">
        <v>-4.6279747337938011E-4</v>
      </c>
      <c r="NL669">
        <v>-4.546009096827356E-4</v>
      </c>
      <c r="NM669">
        <v>-4.4655483754867017E-4</v>
      </c>
      <c r="NN669">
        <v>-4.386565933970117E-4</v>
      </c>
      <c r="NO669">
        <v>-4.3090356258472387E-4</v>
      </c>
      <c r="NP669">
        <v>-4.232931785403439E-4</v>
      </c>
      <c r="NQ669">
        <v>-4.1582292191434341E-4</v>
      </c>
      <c r="NR669">
        <v>-4.0849031974512509E-4</v>
      </c>
      <c r="NS669">
        <v>-4.0129294464036493E-4</v>
      </c>
      <c r="NT669">
        <v>-3.942284139734491E-4</v>
      </c>
      <c r="NU669">
        <v>-3.8729438909472741E-4</v>
      </c>
      <c r="NV669">
        <v>-3.8048857455732062E-4</v>
      </c>
      <c r="NW669">
        <v>-3.7380871735723654E-4</v>
      </c>
      <c r="NX669">
        <v>-3.6725260618753332E-4</v>
      </c>
      <c r="NY669">
        <v>-3.6081807070628252E-4</v>
      </c>
      <c r="NZ669">
        <v>-3.5450298081810217E-4</v>
      </c>
      <c r="OA669">
        <v>-3.4830524596900247E-4</v>
      </c>
      <c r="OB669">
        <v>-3.4222281445432976E-4</v>
      </c>
      <c r="OC669">
        <v>-3.3625367273956702E-4</v>
      </c>
      <c r="OD669">
        <v>-3.3039584479377441E-4</v>
      </c>
      <c r="OE669">
        <v>-3.2464739143543394E-4</v>
      </c>
      <c r="OF669">
        <v>-3.1900640969050834E-4</v>
      </c>
      <c r="OG669">
        <v>-3.1347103216247988E-4</v>
      </c>
      <c r="OH669">
        <v>-3.0803942641415515E-4</v>
      </c>
      <c r="OI669">
        <v>-3.0270979436106387E-4</v>
      </c>
      <c r="OJ669">
        <v>-2.974803716762136E-4</v>
      </c>
      <c r="OK669">
        <v>-2.9234942720602605E-4</v>
      </c>
      <c r="OL669">
        <v>-2.8731526239725709E-4</v>
      </c>
      <c r="OM669">
        <v>-2.8237621073469893E-4</v>
      </c>
      <c r="ON669">
        <v>-2.7753063718950343E-4</v>
      </c>
      <c r="OO669">
        <v>-2.7277693767791629E-4</v>
      </c>
      <c r="OP669">
        <v>-2.6811353853025609E-4</v>
      </c>
      <c r="OQ669">
        <v>-2.6353889596997216E-4</v>
      </c>
      <c r="OR669">
        <v>-2.5905149560258815E-4</v>
      </c>
      <c r="OS669">
        <v>-2.5464985191437359E-4</v>
      </c>
      <c r="OT669">
        <v>-1.3041718332991272E-2</v>
      </c>
      <c r="OU669">
        <v>3.103503073884132E-2</v>
      </c>
      <c r="OV669">
        <v>3.1040167673426218E-2</v>
      </c>
      <c r="OW669">
        <v>3.1055580177717146E-2</v>
      </c>
      <c r="OX669">
        <v>3.1081273353885816E-2</v>
      </c>
      <c r="OY669">
        <v>3.1117255707427936E-2</v>
      </c>
      <c r="OZ669">
        <v>3.1163539149979894E-2</v>
      </c>
      <c r="PA669">
        <v>3.1220139003261056E-2</v>
      </c>
      <c r="PB669">
        <v>3.1287074004146272E-2</v>
      </c>
      <c r="PC669">
        <v>3.1364366310868454E-2</v>
      </c>
      <c r="PD669">
        <v>3.1452041510354134E-2</v>
      </c>
      <c r="PE669">
        <v>3.1550128626693368E-2</v>
      </c>
      <c r="PF669">
        <v>3.1658660130748209E-2</v>
      </c>
      <c r="PG669">
        <v>3.1777671950901643E-2</v>
      </c>
      <c r="PH669">
        <v>3.1907203484951713E-2</v>
      </c>
      <c r="PI669">
        <v>3.2047297613153378E-2</v>
      </c>
      <c r="PJ669">
        <v>3.2198000712414007E-2</v>
      </c>
      <c r="PK669">
        <v>3.235936267164595E-2</v>
      </c>
      <c r="PL669">
        <v>3.253143690828162E-2</v>
      </c>
      <c r="PM669">
        <v>3.2714280385956918E-2</v>
      </c>
      <c r="PN669">
        <v>3.2907953633368799E-2</v>
      </c>
      <c r="PO669">
        <v>3.3112520764312557E-2</v>
      </c>
      <c r="PP669">
        <v>3.3328049498905971E-2</v>
      </c>
      <c r="PQ669">
        <v>3.355461118600761E-2</v>
      </c>
      <c r="PR669">
        <v>3.3792280826836586E-2</v>
      </c>
      <c r="PS669">
        <v>3.4041137099800237E-2</v>
      </c>
      <c r="PT669">
        <v>3.4301262386540445E-2</v>
      </c>
      <c r="PU669">
        <v>3.4572742799205421E-2</v>
      </c>
      <c r="PV669">
        <v>3.4855668208956067E-2</v>
      </c>
      <c r="PW669">
        <v>3.5150132275717116E-2</v>
      </c>
      <c r="PX669">
        <v>3.5456232479182614E-2</v>
      </c>
      <c r="PY669">
        <v>3.5774070151085371E-2</v>
      </c>
      <c r="PZ669">
        <v>3.6103750508741948E-2</v>
      </c>
      <c r="QA669">
        <v>3.6445382689884356E-2</v>
      </c>
      <c r="QB669">
        <v>3.6799079788788568E-2</v>
      </c>
      <c r="QC669">
        <v>3.7164958893713677E-2</v>
      </c>
      <c r="QD669">
        <v>3.7543141125662823E-2</v>
      </c>
      <c r="QE669">
        <v>3.7933751678479261E-2</v>
      </c>
      <c r="QF669">
        <v>3.8336919860290565E-2</v>
      </c>
      <c r="QG669">
        <v>3.8752779136315189E-2</v>
      </c>
      <c r="QH669">
        <v>3.9181467173044514E-2</v>
      </c>
      <c r="QI669">
        <v>3.9623125883816439E-2</v>
      </c>
      <c r="QJ669">
        <v>4.0077901475794452E-2</v>
      </c>
      <c r="QK669">
        <v>4.0545944498368208E-2</v>
      </c>
      <c r="QL669">
        <v>4.1027409892991376E-2</v>
      </c>
      <c r="QM669">
        <v>4.1522457044473805E-2</v>
      </c>
      <c r="QN669">
        <v>4.203124983374458E-2</v>
      </c>
      <c r="QO669">
        <v>4.2553956692102976E-2</v>
      </c>
      <c r="QP669">
        <v>4.3090750656976089E-2</v>
      </c>
      <c r="QQ669">
        <v>4.3641809429202205E-2</v>
      </c>
      <c r="QR669">
        <v>4.420731543185575E-2</v>
      </c>
      <c r="QS669">
        <v>4.4787455870637927E-2</v>
      </c>
      <c r="QT669">
        <v>-3.2058654645228848E-2</v>
      </c>
      <c r="QU669">
        <v>-3.1474300450720895E-2</v>
      </c>
      <c r="QV669">
        <v>-3.0900365541689487E-2</v>
      </c>
      <c r="QW669">
        <v>-3.0336659922119626E-2</v>
      </c>
      <c r="QX669">
        <v>-2.9782996982310919E-2</v>
      </c>
      <c r="QY669">
        <v>-2.9239193437102302E-2</v>
      </c>
      <c r="QZ669">
        <v>-2.8705069265197058E-2</v>
      </c>
      <c r="RA669">
        <v>-2.8180447649568386E-2</v>
      </c>
      <c r="RB669">
        <v>-2.7665154918925697E-2</v>
      </c>
      <c r="RC669">
        <v>-2.7159020490222244E-2</v>
      </c>
      <c r="RD669">
        <v>-2.6661876812185133E-2</v>
      </c>
      <c r="RE669">
        <v>-2.6173559309849114E-2</v>
      </c>
      <c r="RF669">
        <v>-2.569390633007539E-2</v>
      </c>
      <c r="RG669">
        <v>-2.5222759088037741E-2</v>
      </c>
      <c r="RH669">
        <v>-2.4759961614658342E-2</v>
      </c>
      <c r="RI669">
        <v>-2.4305360704975642E-2</v>
      </c>
      <c r="RJ669">
        <v>-2.3858805867427016E-2</v>
      </c>
      <c r="RK669">
        <v>-2.3420149274029956E-2</v>
      </c>
      <c r="RL669">
        <v>-2.2989245711445234E-2</v>
      </c>
      <c r="RM669">
        <v>-2.2565952532904887E-2</v>
      </c>
      <c r="RN669">
        <v>-2.2150129610990544E-2</v>
      </c>
      <c r="RO669">
        <v>-2.1741639291245399E-2</v>
      </c>
      <c r="RP669">
        <v>-2.1340346346605043E-2</v>
      </c>
      <c r="RQ669">
        <v>-2.0946117932631611E-2</v>
      </c>
      <c r="RR669">
        <v>-2.0558823543536883E-2</v>
      </c>
      <c r="RS669">
        <v>-2.017833496897958E-2</v>
      </c>
      <c r="RT669">
        <v>-1.9804526251622313E-2</v>
      </c>
      <c r="RU669">
        <v>-1.9437273645434749E-2</v>
      </c>
      <c r="RV669">
        <v>-1.9076455574728483E-2</v>
      </c>
      <c r="RW669">
        <v>-1.8721952593910345E-2</v>
      </c>
      <c r="RX669">
        <v>-1.8373647347941356E-2</v>
      </c>
      <c r="RY669">
        <v>-1.8031424533487005E-2</v>
      </c>
      <c r="RZ669">
        <v>-1.7695170860747431E-2</v>
      </c>
      <c r="SA669">
        <v>-1.7364775015953685E-2</v>
      </c>
      <c r="SB669">
        <v>-1.7040127624518269E-2</v>
      </c>
      <c r="SC669">
        <v>-1.6721121214827741E-2</v>
      </c>
      <c r="SD669">
        <v>-1.6407650182665268E-2</v>
      </c>
      <c r="SE669">
        <v>-1.6099610756251093E-2</v>
      </c>
      <c r="SF669">
        <v>-1.5796900961890025E-2</v>
      </c>
      <c r="SG669">
        <v>-1.5499420590213833E-2</v>
      </c>
      <c r="SH669">
        <v>-1.5207071163007783E-2</v>
      </c>
      <c r="SI669">
        <v>-1.4919755900610529E-2</v>
      </c>
      <c r="SJ669">
        <v>-1.4637379689875806E-2</v>
      </c>
      <c r="SK669">
        <v>-1.4359849052686316E-2</v>
      </c>
      <c r="SL669">
        <v>-1.4087072115008422E-2</v>
      </c>
      <c r="SM669">
        <v>-1.3818958576478196E-2</v>
      </c>
      <c r="SN669">
        <v>-1.3555419680508224E-2</v>
      </c>
      <c r="SO669">
        <v>-1.3296368184905653E-2</v>
      </c>
      <c r="SP669">
        <v>-1.3041718332991276E-2</v>
      </c>
      <c r="SS669" t="s">
        <v>462</v>
      </c>
      <c r="ST669" s="128">
        <v>5.112956769292118E-2</v>
      </c>
      <c r="SU669" s="43"/>
      <c r="SV669" s="129">
        <f>'Ex 3 - Linear 1-100 AdjSteps'!F69</f>
        <v>5.1129567664648046E-2</v>
      </c>
    </row>
    <row r="670" spans="10:516" x14ac:dyDescent="0.2">
      <c r="J670" s="99">
        <v>152</v>
      </c>
      <c r="K670">
        <v>-3.2575117821046653E-5</v>
      </c>
      <c r="L670">
        <v>-9.773613716435488E-5</v>
      </c>
      <c r="M670">
        <v>-1.6292951118115581E-4</v>
      </c>
      <c r="N670">
        <v>-2.2817682155445174E-4</v>
      </c>
      <c r="O670">
        <v>-2.9349966782239408E-4</v>
      </c>
      <c r="P670">
        <v>-3.5891967452861615E-4</v>
      </c>
      <c r="Q670">
        <v>-4.2445849838084197E-4</v>
      </c>
      <c r="R670">
        <v>-4.9013783542015295E-4</v>
      </c>
      <c r="S670">
        <v>-5.5597942820325981E-4</v>
      </c>
      <c r="T670">
        <v>-6.2200507300018664E-4</v>
      </c>
      <c r="U670">
        <v>-6.8823662700973217E-4</v>
      </c>
      <c r="V670">
        <v>-7.5469601559508817E-4</v>
      </c>
      <c r="W670">
        <v>-8.2140523954205577E-4</v>
      </c>
      <c r="X670">
        <v>-8.8838638234218809E-4</v>
      </c>
      <c r="Y670">
        <v>-9.5566161750334339E-4</v>
      </c>
      <c r="Z670">
        <v>-1.0232532158900229E-3</v>
      </c>
      <c r="AA670">
        <v>-1.0911835530959472E-3</v>
      </c>
      <c r="AB670">
        <v>-1.1594751168512846E-3</v>
      </c>
      <c r="AC670">
        <v>-1.2281505144670229E-3</v>
      </c>
      <c r="AD670">
        <v>-1.2972324803189165E-3</v>
      </c>
      <c r="AE670">
        <v>-1.3667438833734888E-3</v>
      </c>
      <c r="AF670">
        <v>-1.4367077347586129E-3</v>
      </c>
      <c r="AG670">
        <v>-1.5071471953811309E-3</v>
      </c>
      <c r="AH670">
        <v>-1.5780855835940627E-3</v>
      </c>
      <c r="AI670">
        <v>-1.6495463829159455E-3</v>
      </c>
      <c r="AJ670">
        <v>-1.7215532498048344E-3</v>
      </c>
      <c r="AK670">
        <v>-1.7941300214895726E-3</v>
      </c>
      <c r="AL670">
        <v>-1.8673007238608763E-3</v>
      </c>
      <c r="AM670">
        <v>-1.9410895794249117E-3</v>
      </c>
      <c r="AN670">
        <v>-2.0155210153219123E-3</v>
      </c>
      <c r="AO670">
        <v>-2.0906196714125963E-3</v>
      </c>
      <c r="AP670">
        <v>-2.1664104084349418E-3</v>
      </c>
      <c r="AQ670">
        <v>-2.2429183162341296E-3</v>
      </c>
      <c r="AR670">
        <v>-2.3201687220683071E-3</v>
      </c>
      <c r="AS670">
        <v>-2.3981871989929618E-3</v>
      </c>
      <c r="AT670">
        <v>-2.4769995743266215E-3</v>
      </c>
      <c r="AU670">
        <v>-2.5566319382008007E-3</v>
      </c>
      <c r="AV670">
        <v>-2.6371106521968593E-3</v>
      </c>
      <c r="AW670">
        <v>-2.7184623580727911E-3</v>
      </c>
      <c r="AX670">
        <v>-2.8007139865827597E-3</v>
      </c>
      <c r="AY670">
        <v>-2.8838927663922659E-3</v>
      </c>
      <c r="AZ670">
        <v>-2.9680262330919051E-3</v>
      </c>
      <c r="BA670">
        <v>-3.0531422383128647E-3</v>
      </c>
      <c r="BB670">
        <v>-3.1392689589469047E-3</v>
      </c>
      <c r="BC670">
        <v>-3.2264349064740853E-3</v>
      </c>
      <c r="BD670">
        <v>-3.3146689364012077E-3</v>
      </c>
      <c r="BE670">
        <v>-3.4040002578142143E-3</v>
      </c>
      <c r="BF670">
        <v>-3.4944584430475615E-3</v>
      </c>
      <c r="BG670">
        <v>-3.5860734374738843E-3</v>
      </c>
      <c r="BH670">
        <v>-3.6788755694171678E-3</v>
      </c>
      <c r="BI670">
        <v>-3.772895560192625E-3</v>
      </c>
      <c r="BJ670">
        <v>-3.868164534276749E-3</v>
      </c>
      <c r="BK670">
        <v>-3.799193504494292E-3</v>
      </c>
      <c r="BL670">
        <v>-3.7314801637196009E-3</v>
      </c>
      <c r="BM670">
        <v>-3.665002096057223E-3</v>
      </c>
      <c r="BN670">
        <v>-3.5997372945378351E-3</v>
      </c>
      <c r="BO670">
        <v>-3.5356641538329923E-3</v>
      </c>
      <c r="BP670">
        <v>-3.4727614631029071E-3</v>
      </c>
      <c r="BQ670">
        <v>-3.4110083989747713E-3</v>
      </c>
      <c r="BR670">
        <v>-3.3503845186493952E-3</v>
      </c>
      <c r="BS670">
        <v>-3.2908697531337443E-3</v>
      </c>
      <c r="BT670">
        <v>-3.2324444005973644E-3</v>
      </c>
      <c r="BU670">
        <v>-3.1750891198501678E-3</v>
      </c>
      <c r="BV670">
        <v>-3.1187849239397965E-3</v>
      </c>
      <c r="BW670">
        <v>-3.0635131738660885E-3</v>
      </c>
      <c r="BX670">
        <v>-3.009255572410868E-3</v>
      </c>
      <c r="BY670">
        <v>-2.9559941580807559E-3</v>
      </c>
      <c r="BZ670">
        <v>-2.9037112991612091E-3</v>
      </c>
      <c r="CA670">
        <v>-2.8523896878797205E-3</v>
      </c>
      <c r="CB670">
        <v>-2.8020123346761774E-3</v>
      </c>
      <c r="CC670">
        <v>-2.7525625625786651E-3</v>
      </c>
      <c r="CD670">
        <v>-2.7040240016827136E-3</v>
      </c>
      <c r="CE670">
        <v>-2.656380583732128E-3</v>
      </c>
      <c r="CF670">
        <v>-2.609616536799799E-3</v>
      </c>
      <c r="CG670">
        <v>-2.5637163800665188E-3</v>
      </c>
      <c r="CH670">
        <v>-2.5186649186961928E-3</v>
      </c>
      <c r="CI670">
        <v>-2.4744472388057398E-3</v>
      </c>
      <c r="CJ670">
        <v>-2.4310487025279675E-3</v>
      </c>
      <c r="CK670">
        <v>-2.3884549431658362E-3</v>
      </c>
      <c r="CL670">
        <v>-2.346651860436544E-3</v>
      </c>
      <c r="CM670">
        <v>-2.3056256158036519E-3</v>
      </c>
      <c r="CN670">
        <v>-2.2653626278960571E-3</v>
      </c>
      <c r="CO670">
        <v>-2.2258495680119636E-3</v>
      </c>
      <c r="CP670">
        <v>-2.1870733557065205E-3</v>
      </c>
      <c r="CQ670">
        <v>-2.1490211544616896E-3</v>
      </c>
      <c r="CR670">
        <v>-2.1116803674368057E-3</v>
      </c>
      <c r="CS670">
        <v>-2.0750386332985126E-3</v>
      </c>
      <c r="CT670">
        <v>-2.0390838221286656E-3</v>
      </c>
      <c r="CU670">
        <v>-2.0038040314088023E-3</v>
      </c>
      <c r="CV670">
        <v>-1.9691875820799626E-3</v>
      </c>
      <c r="CW670">
        <v>-1.9352230146763964E-3</v>
      </c>
      <c r="CX670">
        <v>-1.9018990855320522E-3</v>
      </c>
      <c r="CY670">
        <v>-1.8692047630584107E-3</v>
      </c>
      <c r="CZ670">
        <v>-1.8371292240926332E-3</v>
      </c>
      <c r="DA670">
        <v>-1.8056618503146213E-3</v>
      </c>
      <c r="DB670">
        <v>-1.7747922247318931E-3</v>
      </c>
      <c r="DC670">
        <v>-1.7445101282311916E-3</v>
      </c>
      <c r="DD670">
        <v>-1.7148055361954713E-3</v>
      </c>
      <c r="DE670">
        <v>-1.6856686151854141E-3</v>
      </c>
      <c r="DF670">
        <v>-1.6713791674347362E-3</v>
      </c>
      <c r="DG670">
        <v>3.2575117821046497E-5</v>
      </c>
      <c r="DH670">
        <v>9.773613716435465E-5</v>
      </c>
      <c r="DI670">
        <v>1.6292951118115499E-4</v>
      </c>
      <c r="DJ670">
        <v>2.2817682155445087E-4</v>
      </c>
      <c r="DK670">
        <v>2.9349966782239343E-4</v>
      </c>
      <c r="DL670">
        <v>3.5891967452861436E-4</v>
      </c>
      <c r="DM670">
        <v>4.2445849838084105E-4</v>
      </c>
      <c r="DN670">
        <v>4.9013783542015154E-4</v>
      </c>
      <c r="DO670">
        <v>5.5597942820325916E-4</v>
      </c>
      <c r="DP670">
        <v>6.2200507300018654E-4</v>
      </c>
      <c r="DQ670">
        <v>6.8823662700973076E-4</v>
      </c>
      <c r="DR670">
        <v>7.5469601559508795E-4</v>
      </c>
      <c r="DS670">
        <v>8.2140523954205491E-4</v>
      </c>
      <c r="DT670">
        <v>8.8838638234218744E-4</v>
      </c>
      <c r="DU670">
        <v>9.5566161750334166E-4</v>
      </c>
      <c r="DV670">
        <v>1.0232532158900222E-3</v>
      </c>
      <c r="DW670">
        <v>1.0911835530959466E-3</v>
      </c>
      <c r="DX670">
        <v>1.159475116851285E-3</v>
      </c>
      <c r="DY670">
        <v>1.2281505144670229E-3</v>
      </c>
      <c r="DZ670">
        <v>1.2972324803189159E-3</v>
      </c>
      <c r="EA670">
        <v>1.3667438833734873E-3</v>
      </c>
      <c r="EB670">
        <v>1.4367077347586122E-3</v>
      </c>
      <c r="EC670">
        <v>1.5071471953811272E-3</v>
      </c>
      <c r="ED670">
        <v>1.578085583594061E-3</v>
      </c>
      <c r="EE670">
        <v>1.6495463829159435E-3</v>
      </c>
      <c r="EF670">
        <v>1.7215532498048324E-3</v>
      </c>
      <c r="EG670">
        <v>1.7941300214895694E-3</v>
      </c>
      <c r="EH670">
        <v>1.867300723860877E-3</v>
      </c>
      <c r="EI670">
        <v>1.9410895794249098E-3</v>
      </c>
      <c r="EJ670">
        <v>2.0155210153219136E-3</v>
      </c>
      <c r="EK670">
        <v>2.0906196714125954E-3</v>
      </c>
      <c r="EL670">
        <v>2.1664104084349383E-3</v>
      </c>
      <c r="EM670">
        <v>2.2429183162341261E-3</v>
      </c>
      <c r="EN670">
        <v>2.3201687220683084E-3</v>
      </c>
      <c r="EO670">
        <v>2.398187198992961E-3</v>
      </c>
      <c r="EP670">
        <v>2.4769995743266194E-3</v>
      </c>
      <c r="EQ670">
        <v>2.5566319382007954E-3</v>
      </c>
      <c r="ER670">
        <v>2.637110652196851E-3</v>
      </c>
      <c r="ES670">
        <v>2.7184623580727889E-3</v>
      </c>
      <c r="ET670">
        <v>2.8007139865827593E-3</v>
      </c>
      <c r="EU670">
        <v>2.8838927663922564E-3</v>
      </c>
      <c r="EV670">
        <v>2.9680262330918977E-3</v>
      </c>
      <c r="EW670">
        <v>3.0531422383128543E-3</v>
      </c>
      <c r="EX670">
        <v>3.1392689589468982E-3</v>
      </c>
      <c r="EY670">
        <v>3.226434906474077E-3</v>
      </c>
      <c r="EZ670">
        <v>3.314668936401199E-3</v>
      </c>
      <c r="FA670">
        <v>3.4040002578142104E-3</v>
      </c>
      <c r="FB670">
        <v>3.4944584430475502E-3</v>
      </c>
      <c r="FC670">
        <v>3.5860734374738726E-3</v>
      </c>
      <c r="FD670">
        <v>3.6788755694171665E-3</v>
      </c>
      <c r="FE670">
        <v>3.7728955601926176E-3</v>
      </c>
      <c r="FF670">
        <v>3.8681645342767391E-3</v>
      </c>
      <c r="FG670">
        <v>3.7991935044942773E-3</v>
      </c>
      <c r="FH670">
        <v>3.7314801637195814E-3</v>
      </c>
      <c r="FI670">
        <v>3.6650020960572118E-3</v>
      </c>
      <c r="FJ670">
        <v>3.5997372945378242E-3</v>
      </c>
      <c r="FK670">
        <v>3.5356641538329824E-3</v>
      </c>
      <c r="FL670">
        <v>3.4727614631028898E-3</v>
      </c>
      <c r="FM670">
        <v>3.4110083989747643E-3</v>
      </c>
      <c r="FN670">
        <v>3.3503845186493796E-3</v>
      </c>
      <c r="FO670">
        <v>3.2908697531337373E-3</v>
      </c>
      <c r="FP670">
        <v>3.2324444005973497E-3</v>
      </c>
      <c r="FQ670">
        <v>3.1750891198501544E-3</v>
      </c>
      <c r="FR670">
        <v>3.1187849239397896E-3</v>
      </c>
      <c r="FS670">
        <v>3.0635131738660799E-3</v>
      </c>
      <c r="FT670">
        <v>3.0092555724108537E-3</v>
      </c>
      <c r="FU670">
        <v>2.9559941580807442E-3</v>
      </c>
      <c r="FV670">
        <v>2.9037112991612043E-3</v>
      </c>
      <c r="FW670">
        <v>2.8523896878797127E-3</v>
      </c>
      <c r="FX670">
        <v>2.8020123346761626E-3</v>
      </c>
      <c r="FY670">
        <v>2.7525625625786595E-3</v>
      </c>
      <c r="FZ670">
        <v>2.7040240016827041E-3</v>
      </c>
      <c r="GA670">
        <v>2.6563805837321159E-3</v>
      </c>
      <c r="GB670">
        <v>2.6096165367997868E-3</v>
      </c>
      <c r="GC670">
        <v>2.5637163800665127E-3</v>
      </c>
      <c r="GD670">
        <v>2.5186649186961837E-3</v>
      </c>
      <c r="GE670">
        <v>2.4744472388057298E-3</v>
      </c>
      <c r="GF670">
        <v>2.431048702527958E-3</v>
      </c>
      <c r="GG670">
        <v>2.3884549431658349E-3</v>
      </c>
      <c r="GH670">
        <v>2.3466518604365314E-3</v>
      </c>
      <c r="GI670">
        <v>2.3056256158036394E-3</v>
      </c>
      <c r="GJ670">
        <v>2.265362627896048E-3</v>
      </c>
      <c r="GK670">
        <v>2.2258495680119532E-3</v>
      </c>
      <c r="GL670">
        <v>2.187073355706511E-3</v>
      </c>
      <c r="GM670">
        <v>2.1490211544616827E-3</v>
      </c>
      <c r="GN670">
        <v>2.1116803674368022E-3</v>
      </c>
      <c r="GO670">
        <v>2.0750386332985091E-3</v>
      </c>
      <c r="GP670">
        <v>2.0390838221286622E-3</v>
      </c>
      <c r="GQ670">
        <v>2.0038040314088001E-3</v>
      </c>
      <c r="GR670">
        <v>1.9691875820799566E-3</v>
      </c>
      <c r="GS670">
        <v>1.9352230146763888E-3</v>
      </c>
      <c r="GT670">
        <v>1.9018990855320409E-3</v>
      </c>
      <c r="GU670">
        <v>1.8692047630584001E-3</v>
      </c>
      <c r="GV670">
        <v>1.8371292240926328E-3</v>
      </c>
      <c r="GW670">
        <v>1.8056618503146111E-3</v>
      </c>
      <c r="GX670">
        <v>1.7747922247318925E-3</v>
      </c>
      <c r="GY670">
        <v>1.7445101282311819E-3</v>
      </c>
      <c r="GZ670">
        <v>1.7148055361954756E-3</v>
      </c>
      <c r="HA670">
        <v>1.6856686151854093E-3</v>
      </c>
      <c r="HB670">
        <v>1.6713791674347308E-3</v>
      </c>
      <c r="HC670">
        <v>3.0481442951641003E-2</v>
      </c>
      <c r="HD670">
        <v>3.0486488256084625E-2</v>
      </c>
      <c r="HE670">
        <v>3.0501625839618511E-2</v>
      </c>
      <c r="HF670">
        <v>3.0526860713404172E-2</v>
      </c>
      <c r="HG670">
        <v>3.0562201231220668E-2</v>
      </c>
      <c r="HH670">
        <v>3.0607659092230219E-2</v>
      </c>
      <c r="HI670">
        <v>3.0663249344850797E-2</v>
      </c>
      <c r="HJ670">
        <v>3.0728990391738074E-2</v>
      </c>
      <c r="HK670">
        <v>3.0804903995877209E-2</v>
      </c>
      <c r="HL670">
        <v>3.0891015287787524E-2</v>
      </c>
      <c r="HM670">
        <v>3.0987352773841358E-2</v>
      </c>
      <c r="HN670">
        <v>3.1093948345701509E-2</v>
      </c>
      <c r="HO670">
        <v>3.1210837290877837E-2</v>
      </c>
      <c r="HP670">
        <v>3.133805830440959E-2</v>
      </c>
      <c r="HQ670">
        <v>3.1475653501674722E-2</v>
      </c>
      <c r="HR670">
        <v>3.1623668432331761E-2</v>
      </c>
      <c r="HS670">
        <v>3.1782152095398947E-2</v>
      </c>
      <c r="HT670">
        <v>3.1951156955474388E-2</v>
      </c>
      <c r="HU670">
        <v>3.2130738960104606E-2</v>
      </c>
      <c r="HV670">
        <v>3.2320957558304851E-2</v>
      </c>
      <c r="HW670">
        <v>3.2521875720239776E-2</v>
      </c>
      <c r="HX670">
        <v>3.2733559958068641E-2</v>
      </c>
      <c r="HY670">
        <v>3.295608034796392E-2</v>
      </c>
      <c r="HZ670">
        <v>3.3189510553309161E-2</v>
      </c>
      <c r="IA670">
        <v>3.3433927849084694E-2</v>
      </c>
      <c r="IB670">
        <v>3.3689413147448777E-2</v>
      </c>
      <c r="IC670">
        <v>3.3956051024522885E-2</v>
      </c>
      <c r="ID670">
        <v>3.4233929748390006E-2</v>
      </c>
      <c r="IE670">
        <v>3.4523141308314562E-2</v>
      </c>
      <c r="IF670">
        <v>3.4823781445195164E-2</v>
      </c>
      <c r="IG670">
        <v>3.5135949683258526E-2</v>
      </c>
      <c r="IH670">
        <v>3.5459749363006013E-2</v>
      </c>
      <c r="II670">
        <v>3.5795287675423462E-2</v>
      </c>
      <c r="IJ670">
        <v>3.6142675697466459E-2</v>
      </c>
      <c r="IK670">
        <v>3.6502028428830581E-2</v>
      </c>
      <c r="IL670">
        <v>3.6873464830021407E-2</v>
      </c>
      <c r="IM670">
        <v>3.7257107861735271E-2</v>
      </c>
      <c r="IN670">
        <v>3.7653084525564373E-2</v>
      </c>
      <c r="IO670">
        <v>3.8061525906039312E-2</v>
      </c>
      <c r="IP670">
        <v>3.8482567214023676E-2</v>
      </c>
      <c r="IQ670">
        <v>3.8916347831474185E-2</v>
      </c>
      <c r="IR670">
        <v>3.9363011357582092E-2</v>
      </c>
      <c r="IS670">
        <v>3.982270565631009E-2</v>
      </c>
      <c r="IT670">
        <v>4.0295582905341756E-2</v>
      </c>
      <c r="IU670">
        <v>4.0781799646458103E-2</v>
      </c>
      <c r="IV670">
        <v>4.1281516837359825E-2</v>
      </c>
      <c r="IW670">
        <v>4.1794899904950535E-2</v>
      </c>
      <c r="IX670">
        <v>4.2322118800100256E-2</v>
      </c>
      <c r="IY670">
        <v>4.2863348053905577E-2</v>
      </c>
      <c r="IZ670">
        <v>4.3418766835467221E-2</v>
      </c>
      <c r="JA670">
        <v>4.3988559011201855E-2</v>
      </c>
      <c r="JB670">
        <v>4.4572913205709781E-2</v>
      </c>
      <c r="JC670">
        <v>-3.2269054576860162E-2</v>
      </c>
      <c r="JD670">
        <v>-3.1680627300069771E-2</v>
      </c>
      <c r="JE670">
        <v>-3.1102687611412921E-2</v>
      </c>
      <c r="JF670">
        <v>-3.0535044189127919E-2</v>
      </c>
      <c r="JG670">
        <v>-2.9977509119940259E-2</v>
      </c>
      <c r="JH670">
        <v>-2.9429897836855009E-2</v>
      </c>
      <c r="JI670">
        <v>-2.889202905805794E-2</v>
      </c>
      <c r="JJ670">
        <v>-2.8363724726903607E-2</v>
      </c>
      <c r="JK670">
        <v>-2.784480995297136E-2</v>
      </c>
      <c r="JL670">
        <v>-2.7335112954169478E-2</v>
      </c>
      <c r="JM670">
        <v>-2.6834464999868229E-2</v>
      </c>
      <c r="JN670">
        <v>-2.6342700355042929E-2</v>
      </c>
      <c r="JO670">
        <v>-2.5859656225409196E-2</v>
      </c>
      <c r="JP670">
        <v>-2.538517270353095E-2</v>
      </c>
      <c r="JQ670">
        <v>-2.4919092715884786E-2</v>
      </c>
      <c r="JR670">
        <v>-2.4461261970862225E-2</v>
      </c>
      <c r="JS670">
        <v>-2.4011528907692474E-2</v>
      </c>
      <c r="JT670">
        <v>-2.3569744646269986E-2</v>
      </c>
      <c r="JU670">
        <v>-2.3135762937869002E-2</v>
      </c>
      <c r="JV670">
        <v>-2.2709440116728881E-2</v>
      </c>
      <c r="JW670">
        <v>-2.2290635052495195E-2</v>
      </c>
      <c r="JX670">
        <v>-2.1879209103499629E-2</v>
      </c>
      <c r="JY670">
        <v>-2.1475026070864007E-2</v>
      </c>
      <c r="JZ670">
        <v>-2.1077952153412578E-2</v>
      </c>
      <c r="KA670">
        <v>-2.0687855903378859E-2</v>
      </c>
      <c r="KB670">
        <v>-2.0304608182890416E-2</v>
      </c>
      <c r="KC670">
        <v>-1.9928082121219454E-2</v>
      </c>
      <c r="KD670">
        <v>-1.9558153072782962E-2</v>
      </c>
      <c r="KE670">
        <v>-1.9194698575880343E-2</v>
      </c>
      <c r="KF670">
        <v>-1.8837598312153196E-2</v>
      </c>
      <c r="KG670">
        <v>-1.8486734066755175E-2</v>
      </c>
      <c r="KH670">
        <v>-1.8141989689217933E-2</v>
      </c>
      <c r="KI670">
        <v>-1.7803251055000767E-2</v>
      </c>
      <c r="KJ670">
        <v>-1.7470406027710408E-2</v>
      </c>
      <c r="KK670">
        <v>-1.7143344421979442E-2</v>
      </c>
      <c r="KL670">
        <v>-1.6821957966990448E-2</v>
      </c>
      <c r="KM670">
        <v>-1.650614027063383E-2</v>
      </c>
      <c r="KN670">
        <v>-1.6195786784287677E-2</v>
      </c>
      <c r="KO670">
        <v>-1.5890794768207966E-2</v>
      </c>
      <c r="KP670">
        <v>-1.559106325751732E-2</v>
      </c>
      <c r="KQ670">
        <v>-1.5296493028781735E-2</v>
      </c>
      <c r="KR670">
        <v>-1.5006986567163268E-2</v>
      </c>
      <c r="KS670">
        <v>-1.4722448034138818E-2</v>
      </c>
      <c r="KT670">
        <v>-1.4442783235773566E-2</v>
      </c>
      <c r="KU670">
        <v>-1.4167899591539019E-2</v>
      </c>
      <c r="KV670">
        <v>-1.3897706103664833E-2</v>
      </c>
      <c r="KW670">
        <v>-1.3632113327015022E-2</v>
      </c>
      <c r="KX670">
        <v>-1.337103333947791E-2</v>
      </c>
      <c r="KY670">
        <v>-5.0453044436637747E-6</v>
      </c>
      <c r="KZ670">
        <v>-1.5137583533873116E-5</v>
      </c>
      <c r="LA670">
        <v>-2.5234873785633498E-5</v>
      </c>
      <c r="LB670">
        <v>-3.5340517816514375E-5</v>
      </c>
      <c r="LC670">
        <v>-4.5457861009529037E-5</v>
      </c>
      <c r="LD670">
        <v>-5.5590252620593587E-5</v>
      </c>
      <c r="LE670">
        <v>-6.5741046887268393E-5</v>
      </c>
      <c r="LF670">
        <v>-7.5913604139148149E-5</v>
      </c>
      <c r="LG670">
        <v>-8.6111291910269166E-5</v>
      </c>
      <c r="LH670">
        <v>-9.6337486053901049E-5</v>
      </c>
      <c r="LI670">
        <v>-1.0659557186009302E-4</v>
      </c>
      <c r="LJ670">
        <v>-1.1688894517634363E-4</v>
      </c>
      <c r="LK670">
        <v>-1.2722101353176621E-4</v>
      </c>
      <c r="LL670">
        <v>-1.3759519726511992E-4</v>
      </c>
      <c r="LM670">
        <v>-1.480149306570834E-4</v>
      </c>
      <c r="LN670">
        <v>-1.5848366306714181E-4</v>
      </c>
      <c r="LO670">
        <v>-1.690048600754666E-4</v>
      </c>
      <c r="LP670">
        <v>-1.7958200463016541E-4</v>
      </c>
      <c r="LQ670">
        <v>-1.9021859820027962E-4</v>
      </c>
      <c r="LR670">
        <v>-2.0091816193491612E-4</v>
      </c>
      <c r="LS670">
        <v>-2.1168423782889036E-4</v>
      </c>
      <c r="LT670">
        <v>-2.2252038989527335E-4</v>
      </c>
      <c r="LU670">
        <v>-2.3343020534522541E-4</v>
      </c>
      <c r="LV670">
        <v>-2.4441729577551083E-4</v>
      </c>
      <c r="LW670">
        <v>-2.5548529836408524E-4</v>
      </c>
      <c r="LX670">
        <v>-2.6663787707414927E-4</v>
      </c>
      <c r="LY670">
        <v>-2.7787872386707149E-4</v>
      </c>
      <c r="LZ670">
        <v>-2.8921155992458022E-4</v>
      </c>
      <c r="MA670">
        <v>-3.0064013688062578E-4</v>
      </c>
      <c r="MB670">
        <v>-3.1216823806332701E-4</v>
      </c>
      <c r="MC670">
        <v>-3.2379967974740501E-4</v>
      </c>
      <c r="MD670">
        <v>-3.3553831241753284E-4</v>
      </c>
      <c r="ME670">
        <v>-3.4738802204299602E-4</v>
      </c>
      <c r="MF670">
        <v>-3.593527313641156E-4</v>
      </c>
      <c r="MG670">
        <v>-3.7143640119082877E-4</v>
      </c>
      <c r="MH670">
        <v>-3.8364303171388767E-4</v>
      </c>
      <c r="MI670">
        <v>-3.9597666382907952E-4</v>
      </c>
      <c r="MJ670">
        <v>-4.0844138047493303E-4</v>
      </c>
      <c r="MK670">
        <v>-4.2104130798433794E-4</v>
      </c>
      <c r="ML670">
        <v>-4.3378061745052873E-4</v>
      </c>
      <c r="MM670">
        <v>-4.4666352610789149E-4</v>
      </c>
      <c r="MN670">
        <v>-4.5969429872803782E-4</v>
      </c>
      <c r="MO670">
        <v>-4.7287724903162135E-4</v>
      </c>
      <c r="MP670">
        <v>-4.8621674111635446E-4</v>
      </c>
      <c r="MQ670">
        <v>-4.9971719090170905E-4</v>
      </c>
      <c r="MR670">
        <v>-5.1338306759075847E-4</v>
      </c>
      <c r="MS670">
        <v>-5.2721889514967539E-4</v>
      </c>
      <c r="MT670">
        <v>-5.4122925380534486E-4</v>
      </c>
      <c r="MU670">
        <v>-5.5541878156161134E-4</v>
      </c>
      <c r="MV670">
        <v>-5.6979217573464435E-4</v>
      </c>
      <c r="MW670">
        <v>-5.8435419450794787E-4</v>
      </c>
      <c r="MX670">
        <v>7.6841967782569937E-2</v>
      </c>
      <c r="MY670">
        <v>-5.884272767903608E-4</v>
      </c>
      <c r="MZ670">
        <v>-5.7793968865690545E-4</v>
      </c>
      <c r="NA670">
        <v>-5.676434222849563E-4</v>
      </c>
      <c r="NB670">
        <v>-5.5753506918767703E-4</v>
      </c>
      <c r="NC670">
        <v>-5.4761128308524333E-4</v>
      </c>
      <c r="ND670">
        <v>-5.3786877879708232E-4</v>
      </c>
      <c r="NE670">
        <v>-5.2830433115434153E-4</v>
      </c>
      <c r="NF670">
        <v>-5.1891477393222808E-4</v>
      </c>
      <c r="NG670">
        <v>-5.0969699880185884E-4</v>
      </c>
      <c r="NH670">
        <v>-5.0064795430127419E-4</v>
      </c>
      <c r="NI670">
        <v>-4.917646448252777E-4</v>
      </c>
      <c r="NJ670">
        <v>-4.8304412963377135E-4</v>
      </c>
      <c r="NK670">
        <v>-4.7448352187824926E-4</v>
      </c>
      <c r="NL670">
        <v>-4.6607998764612655E-4</v>
      </c>
      <c r="NM670">
        <v>-4.5783074502260719E-4</v>
      </c>
      <c r="NN670">
        <v>-4.4973306316974917E-4</v>
      </c>
      <c r="NO670">
        <v>-4.4178426142244697E-4</v>
      </c>
      <c r="NP670">
        <v>-4.3398170840102361E-4</v>
      </c>
      <c r="NQ670">
        <v>-4.2632282114013042E-4</v>
      </c>
      <c r="NR670">
        <v>-4.1880506423368555E-4</v>
      </c>
      <c r="NS670">
        <v>-4.1142594899554798E-4</v>
      </c>
      <c r="NT670">
        <v>-4.0418303263565884E-4</v>
      </c>
      <c r="NU670">
        <v>-3.9707391745137947E-4</v>
      </c>
      <c r="NV670">
        <v>-3.9009625003375351E-4</v>
      </c>
      <c r="NW670">
        <v>-3.8324772048843023E-4</v>
      </c>
      <c r="NX670">
        <v>-3.7652606167099781E-4</v>
      </c>
      <c r="NY670">
        <v>-3.6992904843646004E-4</v>
      </c>
      <c r="NZ670">
        <v>-3.6345449690262921E-4</v>
      </c>
      <c r="OA670">
        <v>-3.571002637271643E-4</v>
      </c>
      <c r="OB670">
        <v>-3.508642453980421E-4</v>
      </c>
      <c r="OC670">
        <v>-3.4474437753720632E-4</v>
      </c>
      <c r="OD670">
        <v>-3.3873863421717161E-4</v>
      </c>
      <c r="OE670">
        <v>-3.3284502729036264E-4</v>
      </c>
      <c r="OF670">
        <v>-3.270616057309538E-4</v>
      </c>
      <c r="OG670">
        <v>-3.2138645498899624E-4</v>
      </c>
      <c r="OH670">
        <v>-3.1581769635662842E-4</v>
      </c>
      <c r="OI670">
        <v>-3.1035348634614486E-4</v>
      </c>
      <c r="OJ670">
        <v>-3.0499201607972568E-4</v>
      </c>
      <c r="OK670">
        <v>-2.9973151069062105E-4</v>
      </c>
      <c r="OL670">
        <v>-2.9457022873560426E-4</v>
      </c>
      <c r="OM670">
        <v>-2.8950646161847503E-4</v>
      </c>
      <c r="ON670">
        <v>-2.8453853302444916E-4</v>
      </c>
      <c r="OO670">
        <v>-2.7966479836522793E-4</v>
      </c>
      <c r="OP670">
        <v>-2.7488364423456984E-4</v>
      </c>
      <c r="OQ670">
        <v>-2.7019348787419119E-4</v>
      </c>
      <c r="OR670">
        <v>-2.6559277664980506E-4</v>
      </c>
      <c r="OS670">
        <v>-2.6107998753713534E-4</v>
      </c>
      <c r="OT670">
        <v>-1.33710333394779E-2</v>
      </c>
      <c r="OU670">
        <v>3.0481442951640868E-2</v>
      </c>
      <c r="OV670">
        <v>3.048648825608459E-2</v>
      </c>
      <c r="OW670">
        <v>3.0501625839618445E-2</v>
      </c>
      <c r="OX670">
        <v>3.0526860713404144E-2</v>
      </c>
      <c r="OY670">
        <v>3.0562201231220647E-2</v>
      </c>
      <c r="OZ670">
        <v>3.0607659092230208E-2</v>
      </c>
      <c r="PA670">
        <v>3.0663249344850773E-2</v>
      </c>
      <c r="PB670">
        <v>3.0728990391738098E-2</v>
      </c>
      <c r="PC670">
        <v>3.0804903995877195E-2</v>
      </c>
      <c r="PD670">
        <v>3.0891015287787482E-2</v>
      </c>
      <c r="PE670">
        <v>3.0987352773841372E-2</v>
      </c>
      <c r="PF670">
        <v>3.109394834570146E-2</v>
      </c>
      <c r="PG670">
        <v>3.1210837290877775E-2</v>
      </c>
      <c r="PH670">
        <v>3.1338058304409541E-2</v>
      </c>
      <c r="PI670">
        <v>3.147565350167468E-2</v>
      </c>
      <c r="PJ670">
        <v>3.1623668432331706E-2</v>
      </c>
      <c r="PK670">
        <v>3.1782152095398843E-2</v>
      </c>
      <c r="PL670">
        <v>3.1951156955474388E-2</v>
      </c>
      <c r="PM670">
        <v>3.2130738960104481E-2</v>
      </c>
      <c r="PN670">
        <v>3.2320957558304768E-2</v>
      </c>
      <c r="PO670">
        <v>3.2521875720239742E-2</v>
      </c>
      <c r="PP670">
        <v>3.2733559958068599E-2</v>
      </c>
      <c r="PQ670">
        <v>3.2956080347963844E-2</v>
      </c>
      <c r="PR670">
        <v>3.318951055330914E-2</v>
      </c>
      <c r="PS670">
        <v>3.3433927849084701E-2</v>
      </c>
      <c r="PT670">
        <v>3.3689413147448756E-2</v>
      </c>
      <c r="PU670">
        <v>3.3956051024522947E-2</v>
      </c>
      <c r="PV670">
        <v>3.423392974839002E-2</v>
      </c>
      <c r="PW670">
        <v>3.4523141308314513E-2</v>
      </c>
      <c r="PX670">
        <v>3.4823781445195108E-2</v>
      </c>
      <c r="PY670">
        <v>3.5135949683258408E-2</v>
      </c>
      <c r="PZ670">
        <v>3.5459749363005798E-2</v>
      </c>
      <c r="QA670">
        <v>3.5795287675423323E-2</v>
      </c>
      <c r="QB670">
        <v>3.6142675697466327E-2</v>
      </c>
      <c r="QC670">
        <v>3.6502028428830456E-2</v>
      </c>
      <c r="QD670">
        <v>3.6873464830021262E-2</v>
      </c>
      <c r="QE670">
        <v>3.7257107861735174E-2</v>
      </c>
      <c r="QF670">
        <v>3.7653084525564248E-2</v>
      </c>
      <c r="QG670">
        <v>3.8061525906039166E-2</v>
      </c>
      <c r="QH670">
        <v>3.8482567214023496E-2</v>
      </c>
      <c r="QI670">
        <v>3.8916347831473991E-2</v>
      </c>
      <c r="QJ670">
        <v>3.9363011357581856E-2</v>
      </c>
      <c r="QK670">
        <v>3.9822705656309923E-2</v>
      </c>
      <c r="QL670">
        <v>4.0295582905341576E-2</v>
      </c>
      <c r="QM670">
        <v>4.0781799646457888E-2</v>
      </c>
      <c r="QN670">
        <v>4.1281516837359651E-2</v>
      </c>
      <c r="QO670">
        <v>4.1794899904950437E-2</v>
      </c>
      <c r="QP670">
        <v>4.2322118800100082E-2</v>
      </c>
      <c r="QQ670">
        <v>4.2863348053905494E-2</v>
      </c>
      <c r="QR670">
        <v>4.3418766835467131E-2</v>
      </c>
      <c r="QS670">
        <v>4.3988559011201793E-2</v>
      </c>
      <c r="QT670">
        <v>4.4572913205709809E-2</v>
      </c>
      <c r="QU670">
        <v>-3.2269054576860148E-2</v>
      </c>
      <c r="QV670">
        <v>-3.1680627300069764E-2</v>
      </c>
      <c r="QW670">
        <v>-3.1102687611412896E-2</v>
      </c>
      <c r="QX670">
        <v>-3.0535044189127922E-2</v>
      </c>
      <c r="QY670">
        <v>-2.9977509119940276E-2</v>
      </c>
      <c r="QZ670">
        <v>-2.9429897836854985E-2</v>
      </c>
      <c r="RA670">
        <v>-2.8892029058057881E-2</v>
      </c>
      <c r="RB670">
        <v>-2.8363724726903579E-2</v>
      </c>
      <c r="RC670">
        <v>-2.7844809952971377E-2</v>
      </c>
      <c r="RD670">
        <v>-2.733511295416953E-2</v>
      </c>
      <c r="RE670">
        <v>-2.6834464999868246E-2</v>
      </c>
      <c r="RF670">
        <v>-2.6342700355042995E-2</v>
      </c>
      <c r="RG670">
        <v>-2.5859656225409249E-2</v>
      </c>
      <c r="RH670">
        <v>-2.5385172703530974E-2</v>
      </c>
      <c r="RI670">
        <v>-2.4919092715884883E-2</v>
      </c>
      <c r="RJ670">
        <v>-2.4461261970862295E-2</v>
      </c>
      <c r="RK670">
        <v>-2.4011528907692502E-2</v>
      </c>
      <c r="RL670">
        <v>-2.3569744646270065E-2</v>
      </c>
      <c r="RM670">
        <v>-2.3135762937869037E-2</v>
      </c>
      <c r="RN670">
        <v>-2.2709440116728905E-2</v>
      </c>
      <c r="RO670">
        <v>-2.2290635052495216E-2</v>
      </c>
      <c r="RP670">
        <v>-2.1879209103499674E-2</v>
      </c>
      <c r="RQ670">
        <v>-2.1475026070864031E-2</v>
      </c>
      <c r="RR670">
        <v>-2.1077952153412658E-2</v>
      </c>
      <c r="RS670">
        <v>-2.0687855903378898E-2</v>
      </c>
      <c r="RT670">
        <v>-2.0304608182890441E-2</v>
      </c>
      <c r="RU670">
        <v>-1.992808212121942E-2</v>
      </c>
      <c r="RV670">
        <v>-1.9558153072782969E-2</v>
      </c>
      <c r="RW670">
        <v>-1.9194698575880312E-2</v>
      </c>
      <c r="RX670">
        <v>-1.8837598312153155E-2</v>
      </c>
      <c r="RY670">
        <v>-1.8486734066755099E-2</v>
      </c>
      <c r="RZ670">
        <v>-1.8141989689217899E-2</v>
      </c>
      <c r="SA670">
        <v>-1.7803251055000743E-2</v>
      </c>
      <c r="SB670">
        <v>-1.7470406027710401E-2</v>
      </c>
      <c r="SC670">
        <v>-1.7143344421979442E-2</v>
      </c>
      <c r="SD670">
        <v>-1.6821957966990438E-2</v>
      </c>
      <c r="SE670">
        <v>-1.6506140270633799E-2</v>
      </c>
      <c r="SF670">
        <v>-1.6195786784287649E-2</v>
      </c>
      <c r="SG670">
        <v>-1.5890794768207924E-2</v>
      </c>
      <c r="SH670">
        <v>-1.5591063257517293E-2</v>
      </c>
      <c r="SI670">
        <v>-1.5296493028781673E-2</v>
      </c>
      <c r="SJ670">
        <v>-1.5006986567163188E-2</v>
      </c>
      <c r="SK670">
        <v>-1.4722448034138764E-2</v>
      </c>
      <c r="SL670">
        <v>-1.4442783235773554E-2</v>
      </c>
      <c r="SM670">
        <v>-1.4167899591539001E-2</v>
      </c>
      <c r="SN670">
        <v>-1.3897706103664795E-2</v>
      </c>
      <c r="SO670">
        <v>-1.3632113327015014E-2</v>
      </c>
      <c r="SP670">
        <v>-1.3371033339477898E-2</v>
      </c>
      <c r="SS670" t="s">
        <v>464</v>
      </c>
      <c r="ST670" s="128">
        <v>5.0217543326719627E-2</v>
      </c>
      <c r="SU670" s="43"/>
      <c r="SV670" s="129">
        <f>'Ex 3 - Linear 1-100 AdjSteps'!F70</f>
        <v>5.0217543298454001E-2</v>
      </c>
    </row>
    <row r="671" spans="10:516" x14ac:dyDescent="0.2">
      <c r="J671" s="99">
        <v>153</v>
      </c>
      <c r="K671">
        <v>-3.1994289523415115E-5</v>
      </c>
      <c r="L671">
        <v>-9.5993459993450449E-5</v>
      </c>
      <c r="M671">
        <v>-1.600244082392979E-4</v>
      </c>
      <c r="N671">
        <v>-2.2410833113331154E-4</v>
      </c>
      <c r="O671">
        <v>-2.8826644308462961E-4</v>
      </c>
      <c r="P671">
        <v>-3.5251998306201312E-4</v>
      </c>
      <c r="Q671">
        <v>-4.1689022162481746E-4</v>
      </c>
      <c r="R671">
        <v>-4.8139846796442168E-4</v>
      </c>
      <c r="S671">
        <v>-5.4606607695843962E-4</v>
      </c>
      <c r="T671">
        <v>-6.109144562400703E-4</v>
      </c>
      <c r="U671">
        <v>-6.7596507328489762E-4</v>
      </c>
      <c r="V671">
        <v>-7.4123946251750811E-4</v>
      </c>
      <c r="W671">
        <v>-8.0675923244026288E-4</v>
      </c>
      <c r="X671">
        <v>-8.7254607278660897E-4</v>
      </c>
      <c r="Y671">
        <v>-9.3862176170126852E-4</v>
      </c>
      <c r="Z671">
        <v>-1.0050081729496914E-3</v>
      </c>
      <c r="AA671">
        <v>-1.0717272831591814E-3</v>
      </c>
      <c r="AB671">
        <v>-1.1388011790940526E-3</v>
      </c>
      <c r="AC671">
        <v>-1.2062520649672559E-3</v>
      </c>
      <c r="AD671">
        <v>-1.2741022697908943E-3</v>
      </c>
      <c r="AE671">
        <v>-1.3423742547680234E-3</v>
      </c>
      <c r="AF671">
        <v>-1.4110906207282594E-3</v>
      </c>
      <c r="AG671">
        <v>-1.4802741156095581E-3</v>
      </c>
      <c r="AH671">
        <v>-1.5499476419887175E-3</v>
      </c>
      <c r="AI671">
        <v>-1.6201342646630916E-3</v>
      </c>
      <c r="AJ671">
        <v>-1.6908572182859532E-3</v>
      </c>
      <c r="AK671">
        <v>-1.7621399150581519E-3</v>
      </c>
      <c r="AL671">
        <v>-1.8340059524784836E-3</v>
      </c>
      <c r="AM671">
        <v>-1.9064791211554663E-3</v>
      </c>
      <c r="AN671">
        <v>-1.9795834126829573E-3</v>
      </c>
      <c r="AO671">
        <v>-2.0533430275824116E-3</v>
      </c>
      <c r="AP671">
        <v>-2.1277823833141989E-3</v>
      </c>
      <c r="AQ671">
        <v>-2.2029261223608342E-3</v>
      </c>
      <c r="AR671">
        <v>-2.2787991203845935E-3</v>
      </c>
      <c r="AS671">
        <v>-2.3554264944624357E-3</v>
      </c>
      <c r="AT671">
        <v>-2.4328336114007565E-3</v>
      </c>
      <c r="AU671">
        <v>-2.5110460961328329E-3</v>
      </c>
      <c r="AV671">
        <v>-2.5900898402017596E-3</v>
      </c>
      <c r="AW671">
        <v>-2.6699910103315802E-3</v>
      </c>
      <c r="AX671">
        <v>-2.7507760570895825E-3</v>
      </c>
      <c r="AY671">
        <v>-2.8324717236424754E-3</v>
      </c>
      <c r="AZ671">
        <v>-2.9151050546095091E-3</v>
      </c>
      <c r="BA671">
        <v>-2.9987034050153677E-3</v>
      </c>
      <c r="BB671">
        <v>-3.0832944493457649E-3</v>
      </c>
      <c r="BC671">
        <v>-3.1689061907088393E-3</v>
      </c>
      <c r="BD671">
        <v>-3.2555669701053841E-3</v>
      </c>
      <c r="BE671">
        <v>-3.3433054758108161E-3</v>
      </c>
      <c r="BF671">
        <v>-3.43215075287221E-3</v>
      </c>
      <c r="BG671">
        <v>-3.522132212723383E-3</v>
      </c>
      <c r="BH671">
        <v>-3.6132796429213226E-3</v>
      </c>
      <c r="BI671">
        <v>-3.7056232170070455E-3</v>
      </c>
      <c r="BJ671">
        <v>-3.7991935044942903E-3</v>
      </c>
      <c r="BK671">
        <v>-3.8940214809892989E-3</v>
      </c>
      <c r="BL671">
        <v>-3.8246180133285268E-3</v>
      </c>
      <c r="BM671">
        <v>-3.7564806512316111E-3</v>
      </c>
      <c r="BN671">
        <v>-3.6895868384346732E-3</v>
      </c>
      <c r="BO671">
        <v>-3.6239144303396517E-3</v>
      </c>
      <c r="BP671">
        <v>-3.5594416866836019E-3</v>
      </c>
      <c r="BQ671">
        <v>-3.4961472643417544E-3</v>
      </c>
      <c r="BR671">
        <v>-3.4340102102620664E-3</v>
      </c>
      <c r="BS671">
        <v>-3.3730099545288958E-3</v>
      </c>
      <c r="BT671">
        <v>-3.3131263035535165E-3</v>
      </c>
      <c r="BU671">
        <v>-3.2543394333892201E-3</v>
      </c>
      <c r="BV671">
        <v>-3.196629883168768E-3</v>
      </c>
      <c r="BW671">
        <v>-3.1399785486620475E-3</v>
      </c>
      <c r="BX671">
        <v>-3.0843666759517827E-3</v>
      </c>
      <c r="BY671">
        <v>-3.0297758552252315E-3</v>
      </c>
      <c r="BZ671">
        <v>-2.9761880146797559E-3</v>
      </c>
      <c r="CA671">
        <v>-2.9235854145403654E-3</v>
      </c>
      <c r="CB671">
        <v>-2.8719506411870352E-3</v>
      </c>
      <c r="CC671">
        <v>-2.8212666013901918E-3</v>
      </c>
      <c r="CD671">
        <v>-2.7715165166520566E-3</v>
      </c>
      <c r="CE671">
        <v>-2.7226839176523335E-3</v>
      </c>
      <c r="CF671">
        <v>-2.6747526387961573E-3</v>
      </c>
      <c r="CG671">
        <v>-2.627706812862644E-3</v>
      </c>
      <c r="CH671">
        <v>-2.5815308657521669E-3</v>
      </c>
      <c r="CI671">
        <v>-2.5362095113306941E-3</v>
      </c>
      <c r="CJ671">
        <v>-2.4917277463694589E-3</v>
      </c>
      <c r="CK671">
        <v>-2.4480708455782846E-3</v>
      </c>
      <c r="CL671">
        <v>-2.4052243567308767E-3</v>
      </c>
      <c r="CM671">
        <v>-2.36317409588056E-3</v>
      </c>
      <c r="CN671">
        <v>-2.3219061426648291E-3</v>
      </c>
      <c r="CO671">
        <v>-2.2814068356971093E-3</v>
      </c>
      <c r="CP671">
        <v>-2.2416627680442872E-3</v>
      </c>
      <c r="CQ671">
        <v>-2.2026607827884638E-3</v>
      </c>
      <c r="CR671">
        <v>-2.1643879686714888E-3</v>
      </c>
      <c r="CS671">
        <v>-2.126831655820771E-3</v>
      </c>
      <c r="CT671">
        <v>-2.0899794115550657E-3</v>
      </c>
      <c r="CU671">
        <v>-2.0538190362687234E-3</v>
      </c>
      <c r="CV671">
        <v>-2.0183385593931409E-3</v>
      </c>
      <c r="CW671">
        <v>-1.9835262354339742E-3</v>
      </c>
      <c r="CX671">
        <v>-1.9493705400829614E-3</v>
      </c>
      <c r="CY671">
        <v>-1.9158601664028274E-3</v>
      </c>
      <c r="CZ671">
        <v>-1.8829840210842818E-3</v>
      </c>
      <c r="DA671">
        <v>-1.8507312207736433E-3</v>
      </c>
      <c r="DB671">
        <v>-1.81909108847003E-3</v>
      </c>
      <c r="DC671">
        <v>-1.7880531499908159E-3</v>
      </c>
      <c r="DD671">
        <v>-1.757607130504242E-3</v>
      </c>
      <c r="DE671">
        <v>-1.727742951128053E-3</v>
      </c>
      <c r="DF671">
        <v>-1.7130968383604933E-3</v>
      </c>
      <c r="DG671">
        <v>3.199428952341496E-5</v>
      </c>
      <c r="DH671">
        <v>9.5993459993450232E-5</v>
      </c>
      <c r="DI671">
        <v>1.600244082392973E-4</v>
      </c>
      <c r="DJ671">
        <v>2.2410833113331059E-4</v>
      </c>
      <c r="DK671">
        <v>2.8826644308462874E-4</v>
      </c>
      <c r="DL671">
        <v>3.525199830620122E-4</v>
      </c>
      <c r="DM671">
        <v>4.1689022162481708E-4</v>
      </c>
      <c r="DN671">
        <v>4.8139846796441962E-4</v>
      </c>
      <c r="DO671">
        <v>5.4606607695843767E-4</v>
      </c>
      <c r="DP671">
        <v>6.1091445624006987E-4</v>
      </c>
      <c r="DQ671">
        <v>6.7596507328489708E-4</v>
      </c>
      <c r="DR671">
        <v>7.41239462517508E-4</v>
      </c>
      <c r="DS671">
        <v>8.0675923244026061E-4</v>
      </c>
      <c r="DT671">
        <v>8.7254607278660766E-4</v>
      </c>
      <c r="DU671">
        <v>9.3862176170126689E-4</v>
      </c>
      <c r="DV671">
        <v>1.0050081729496895E-3</v>
      </c>
      <c r="DW671">
        <v>1.0717272831591812E-3</v>
      </c>
      <c r="DX671">
        <v>1.1388011790940511E-3</v>
      </c>
      <c r="DY671">
        <v>1.2062520649672548E-3</v>
      </c>
      <c r="DZ671">
        <v>1.2741022697908902E-3</v>
      </c>
      <c r="EA671">
        <v>1.342374254768023E-3</v>
      </c>
      <c r="EB671">
        <v>1.4110906207282603E-3</v>
      </c>
      <c r="EC671">
        <v>1.4802741156095588E-3</v>
      </c>
      <c r="ED671">
        <v>1.5499476419887164E-3</v>
      </c>
      <c r="EE671">
        <v>1.6201342646630845E-3</v>
      </c>
      <c r="EF671">
        <v>1.6908572182859475E-3</v>
      </c>
      <c r="EG671">
        <v>1.7621399150581469E-3</v>
      </c>
      <c r="EH671">
        <v>1.8340059524784818E-3</v>
      </c>
      <c r="EI671">
        <v>1.9064791211554611E-3</v>
      </c>
      <c r="EJ671">
        <v>1.9795834126829534E-3</v>
      </c>
      <c r="EK671">
        <v>2.0533430275824073E-3</v>
      </c>
      <c r="EL671">
        <v>2.1277823833141954E-3</v>
      </c>
      <c r="EM671">
        <v>2.2029261223608246E-3</v>
      </c>
      <c r="EN671">
        <v>2.2787991203845905E-3</v>
      </c>
      <c r="EO671">
        <v>2.3554264944624344E-3</v>
      </c>
      <c r="EP671">
        <v>2.4328336114007479E-3</v>
      </c>
      <c r="EQ671">
        <v>2.5110460961328307E-3</v>
      </c>
      <c r="ER671">
        <v>2.5900898402017548E-3</v>
      </c>
      <c r="ES671">
        <v>2.6699910103315815E-3</v>
      </c>
      <c r="ET671">
        <v>2.7507760570895708E-3</v>
      </c>
      <c r="EU671">
        <v>2.832471723642462E-3</v>
      </c>
      <c r="EV671">
        <v>2.9151050546095012E-3</v>
      </c>
      <c r="EW671">
        <v>2.9987034050153573E-3</v>
      </c>
      <c r="EX671">
        <v>3.0832944493457489E-3</v>
      </c>
      <c r="EY671">
        <v>3.1689061907088307E-3</v>
      </c>
      <c r="EZ671">
        <v>3.2555669701053763E-3</v>
      </c>
      <c r="FA671">
        <v>3.3433054758108035E-3</v>
      </c>
      <c r="FB671">
        <v>3.4321507528721957E-3</v>
      </c>
      <c r="FC671">
        <v>3.5221322127233761E-3</v>
      </c>
      <c r="FD671">
        <v>3.6132796429213135E-3</v>
      </c>
      <c r="FE671">
        <v>3.7056232170070333E-3</v>
      </c>
      <c r="FF671">
        <v>3.7991935044942781E-3</v>
      </c>
      <c r="FG671">
        <v>3.894021480989288E-3</v>
      </c>
      <c r="FH671">
        <v>3.8246180133285025E-3</v>
      </c>
      <c r="FI671">
        <v>3.7564806512315977E-3</v>
      </c>
      <c r="FJ671">
        <v>3.689586838434661E-3</v>
      </c>
      <c r="FK671">
        <v>3.6239144303396331E-3</v>
      </c>
      <c r="FL671">
        <v>3.5594416866835889E-3</v>
      </c>
      <c r="FM671">
        <v>3.496147264341744E-3</v>
      </c>
      <c r="FN671">
        <v>3.4340102102620547E-3</v>
      </c>
      <c r="FO671">
        <v>3.3730099545288849E-3</v>
      </c>
      <c r="FP671">
        <v>3.3131263035535087E-3</v>
      </c>
      <c r="FQ671">
        <v>3.2543394333892067E-3</v>
      </c>
      <c r="FR671">
        <v>3.1966298831687568E-3</v>
      </c>
      <c r="FS671">
        <v>3.1399785486620341E-3</v>
      </c>
      <c r="FT671">
        <v>3.0843666759517749E-3</v>
      </c>
      <c r="FU671">
        <v>3.0297758552252159E-3</v>
      </c>
      <c r="FV671">
        <v>2.976188014679752E-3</v>
      </c>
      <c r="FW671">
        <v>2.9235854145403476E-3</v>
      </c>
      <c r="FX671">
        <v>2.8719506411870248E-3</v>
      </c>
      <c r="FY671">
        <v>2.8212666013901783E-3</v>
      </c>
      <c r="FZ671">
        <v>2.7715165166520388E-3</v>
      </c>
      <c r="GA671">
        <v>2.722683917652324E-3</v>
      </c>
      <c r="GB671">
        <v>2.674752638796143E-3</v>
      </c>
      <c r="GC671">
        <v>2.6277068128626323E-3</v>
      </c>
      <c r="GD671">
        <v>2.581530865752153E-3</v>
      </c>
      <c r="GE671">
        <v>2.5362095113306777E-3</v>
      </c>
      <c r="GF671">
        <v>2.4917277463694519E-3</v>
      </c>
      <c r="GG671">
        <v>2.4480708455782755E-3</v>
      </c>
      <c r="GH671">
        <v>2.4052243567308645E-3</v>
      </c>
      <c r="GI671">
        <v>2.3631740958805513E-3</v>
      </c>
      <c r="GJ671">
        <v>2.3219061426648156E-3</v>
      </c>
      <c r="GK671">
        <v>2.2814068356971019E-3</v>
      </c>
      <c r="GL671">
        <v>2.2416627680442781E-3</v>
      </c>
      <c r="GM671">
        <v>2.2026607827884586E-3</v>
      </c>
      <c r="GN671">
        <v>2.1643879686714784E-3</v>
      </c>
      <c r="GO671">
        <v>2.1268316558207554E-3</v>
      </c>
      <c r="GP671">
        <v>2.0899794115550535E-3</v>
      </c>
      <c r="GQ671">
        <v>2.05381903626871E-3</v>
      </c>
      <c r="GR671">
        <v>2.0183385593931292E-3</v>
      </c>
      <c r="GS671">
        <v>1.9835262354339638E-3</v>
      </c>
      <c r="GT671">
        <v>1.9493705400829479E-3</v>
      </c>
      <c r="GU671">
        <v>1.9158601664028213E-3</v>
      </c>
      <c r="GV671">
        <v>1.8829840210842722E-3</v>
      </c>
      <c r="GW671">
        <v>1.8507312207736331E-3</v>
      </c>
      <c r="GX671">
        <v>1.8190910884700227E-3</v>
      </c>
      <c r="GY671">
        <v>1.7880531499908077E-3</v>
      </c>
      <c r="GZ671">
        <v>1.7576071305042307E-3</v>
      </c>
      <c r="HA671">
        <v>1.7277429511280483E-3</v>
      </c>
      <c r="HB671">
        <v>1.7130968383604886E-3</v>
      </c>
      <c r="HC671">
        <v>2.9937945773327982E-2</v>
      </c>
      <c r="HD671">
        <v>2.9942901117833255E-2</v>
      </c>
      <c r="HE671">
        <v>2.9957768791771644E-2</v>
      </c>
      <c r="HF671">
        <v>2.9982553716953464E-2</v>
      </c>
      <c r="HG671">
        <v>3.0017264098206403E-2</v>
      </c>
      <c r="HH671">
        <v>3.0061911426091627E-2</v>
      </c>
      <c r="HI671">
        <v>3.0116510480707272E-2</v>
      </c>
      <c r="HJ671">
        <v>3.0181079336581804E-2</v>
      </c>
      <c r="HK671">
        <v>3.0255639368657113E-2</v>
      </c>
      <c r="HL671">
        <v>3.0340215259364468E-2</v>
      </c>
      <c r="HM671">
        <v>3.0434835006795606E-2</v>
      </c>
      <c r="HN671">
        <v>3.0539529933971025E-2</v>
      </c>
      <c r="HO671">
        <v>3.0654334699209456E-2</v>
      </c>
      <c r="HP671">
        <v>3.0779287307600853E-2</v>
      </c>
      <c r="HQ671">
        <v>3.0914429123588074E-2</v>
      </c>
      <c r="HR671">
        <v>3.1059804884659606E-2</v>
      </c>
      <c r="HS671">
        <v>3.1215462716160283E-2</v>
      </c>
      <c r="HT671">
        <v>3.1381454147221939E-2</v>
      </c>
      <c r="HU671">
        <v>3.155783412782235E-2</v>
      </c>
      <c r="HV671">
        <v>3.1744661046975521E-2</v>
      </c>
      <c r="HW671">
        <v>3.1941996752060955E-2</v>
      </c>
      <c r="HX671">
        <v>3.2149906569297761E-2</v>
      </c>
      <c r="HY671">
        <v>3.2368459325370164E-2</v>
      </c>
      <c r="HZ671">
        <v>3.2597727370212028E-2</v>
      </c>
      <c r="IA671">
        <v>3.2837786600957819E-2</v>
      </c>
      <c r="IB671">
        <v>3.3088716487067252E-2</v>
      </c>
      <c r="IC671">
        <v>3.3350600096633425E-2</v>
      </c>
      <c r="ID671">
        <v>3.3623524123881476E-2</v>
      </c>
      <c r="IE671">
        <v>3.390757891786806E-2</v>
      </c>
      <c r="IF671">
        <v>3.4202858512390438E-2</v>
      </c>
      <c r="IG671">
        <v>3.4509460657115791E-2</v>
      </c>
      <c r="IH671">
        <v>3.4827486849939956E-2</v>
      </c>
      <c r="II671">
        <v>3.5157042370587983E-2</v>
      </c>
      <c r="IJ671">
        <v>3.5498236315465434E-2</v>
      </c>
      <c r="IK671">
        <v>3.5851181633774092E-2</v>
      </c>
      <c r="IL671">
        <v>3.6215995164902981E-2</v>
      </c>
      <c r="IM671">
        <v>3.6592797677106485E-2</v>
      </c>
      <c r="IN671">
        <v>3.6981713907483948E-2</v>
      </c>
      <c r="IO671">
        <v>3.7382872603272818E-2</v>
      </c>
      <c r="IP671">
        <v>3.7796406564468921E-2</v>
      </c>
      <c r="IQ671">
        <v>3.8222452687789184E-2</v>
      </c>
      <c r="IR671">
        <v>3.8661152011989712E-2</v>
      </c>
      <c r="IS671">
        <v>3.9112649764555488E-2</v>
      </c>
      <c r="IT671">
        <v>3.9577095409776678E-2</v>
      </c>
      <c r="IU671">
        <v>4.0054642698227574E-2</v>
      </c>
      <c r="IV671">
        <v>4.054544971766396E-2</v>
      </c>
      <c r="IW671">
        <v>4.1049678945357104E-2</v>
      </c>
      <c r="IX671">
        <v>4.1567497301879981E-2</v>
      </c>
      <c r="IY671">
        <v>4.2099076206365237E-2</v>
      </c>
      <c r="IZ671">
        <v>4.2644591633251655E-2</v>
      </c>
      <c r="JA671">
        <v>4.3204224170539131E-2</v>
      </c>
      <c r="JB671">
        <v>4.3778159079570507E-2</v>
      </c>
      <c r="JC671">
        <v>4.4366586356360878E-2</v>
      </c>
      <c r="JD671">
        <v>-3.247137664658354E-2</v>
      </c>
      <c r="JE671">
        <v>-3.1879011567078126E-2</v>
      </c>
      <c r="JF671">
        <v>-3.1297199749042263E-2</v>
      </c>
      <c r="JG671">
        <v>-3.0725748588880615E-2</v>
      </c>
      <c r="JH671">
        <v>-3.0164468912801105E-2</v>
      </c>
      <c r="JI671">
        <v>-2.9613174914190195E-2</v>
      </c>
      <c r="JJ671">
        <v>-2.9071684092103561E-2</v>
      </c>
      <c r="JK671">
        <v>-2.8539817190850896E-2</v>
      </c>
      <c r="JL671">
        <v>-2.8017398140654477E-2</v>
      </c>
      <c r="JM671">
        <v>-2.7504253999363362E-2</v>
      </c>
      <c r="JN671">
        <v>-2.7000214895202088E-2</v>
      </c>
      <c r="JO671">
        <v>-2.6505113970536207E-2</v>
      </c>
      <c r="JP671">
        <v>-2.6018787326635706E-2</v>
      </c>
      <c r="JQ671">
        <v>-2.5541073969417592E-2</v>
      </c>
      <c r="JR671">
        <v>-2.5071815756150338E-2</v>
      </c>
      <c r="JS671">
        <v>-2.4610857343102307E-2</v>
      </c>
      <c r="JT671">
        <v>-2.4158046134116269E-2</v>
      </c>
      <c r="JU671">
        <v>-2.3713232230094056E-2</v>
      </c>
      <c r="JV671">
        <v>-2.3276268379373688E-2</v>
      </c>
      <c r="JW671">
        <v>-2.2847009928983111E-2</v>
      </c>
      <c r="JX671">
        <v>-2.2425314776754149E-2</v>
      </c>
      <c r="JY671">
        <v>-2.2011043324280659E-2</v>
      </c>
      <c r="JZ671">
        <v>-2.160405843070598E-2</v>
      </c>
      <c r="KA671">
        <v>-2.1204225367323495E-2</v>
      </c>
      <c r="KB671">
        <v>-2.0811411772975987E-2</v>
      </c>
      <c r="KC671">
        <v>-2.0425487610238626E-2</v>
      </c>
      <c r="KD671">
        <v>-2.0046325122371311E-2</v>
      </c>
      <c r="KE671">
        <v>-1.9673798791025793E-2</v>
      </c>
      <c r="KF671">
        <v>-1.9307785294694121E-2</v>
      </c>
      <c r="KG671">
        <v>-1.8948163467884069E-2</v>
      </c>
      <c r="KH671">
        <v>-1.8594814261008435E-2</v>
      </c>
      <c r="KI671">
        <v>-1.8247620700974642E-2</v>
      </c>
      <c r="KJ671">
        <v>-1.7906467852461937E-2</v>
      </c>
      <c r="KK671">
        <v>-1.7571242779873073E-2</v>
      </c>
      <c r="KL671">
        <v>-1.7241834509948012E-2</v>
      </c>
      <c r="KM671">
        <v>-1.6918133995027004E-2</v>
      </c>
      <c r="KN671">
        <v>-1.6600034076951729E-2</v>
      </c>
      <c r="KO671">
        <v>-1.6287429451591177E-2</v>
      </c>
      <c r="KP671">
        <v>-1.5980216633981845E-2</v>
      </c>
      <c r="KQ671">
        <v>-1.5678293924070018E-2</v>
      </c>
      <c r="KR671">
        <v>-1.5381561373044663E-2</v>
      </c>
      <c r="KS671">
        <v>-1.5089920750250495E-2</v>
      </c>
      <c r="KT671">
        <v>-1.4803275510669376E-2</v>
      </c>
      <c r="KU671">
        <v>-1.4521530762960226E-2</v>
      </c>
      <c r="KV671">
        <v>-1.4244593238045798E-2</v>
      </c>
      <c r="KW671">
        <v>-1.397237125823708E-2</v>
      </c>
      <c r="KX671">
        <v>-1.37047747068839E-2</v>
      </c>
      <c r="KY671">
        <v>-4.9553445053100757E-6</v>
      </c>
      <c r="KZ671">
        <v>-1.4867673938379523E-5</v>
      </c>
      <c r="LA671">
        <v>-2.4784925181844054E-5</v>
      </c>
      <c r="LB671">
        <v>-3.4710381252970795E-5</v>
      </c>
      <c r="LC671">
        <v>-4.4647327885161399E-5</v>
      </c>
      <c r="LD671">
        <v>-5.4599054615665306E-5</v>
      </c>
      <c r="LE671">
        <v>-6.4568855874550806E-5</v>
      </c>
      <c r="LF671">
        <v>-7.4560032075297473E-5</v>
      </c>
      <c r="LG671">
        <v>-8.4575890707367721E-5</v>
      </c>
      <c r="LH671">
        <v>-9.4619747431122023E-5</v>
      </c>
      <c r="LI671">
        <v>-1.0469492717543869E-4</v>
      </c>
      <c r="LJ671">
        <v>-1.1480476523840176E-4</v>
      </c>
      <c r="LK671">
        <v>-1.2495260839142102E-4</v>
      </c>
      <c r="LL671">
        <v>-1.3514181598715154E-4</v>
      </c>
      <c r="LM671">
        <v>-1.4537576107157685E-4</v>
      </c>
      <c r="LN671">
        <v>-1.5565783150062559E-4</v>
      </c>
      <c r="LO671">
        <v>-1.659914310616913E-4</v>
      </c>
      <c r="LP671">
        <v>-1.7637998060042559E-4</v>
      </c>
      <c r="LQ671">
        <v>-1.8682691915317766E-4</v>
      </c>
      <c r="LR671">
        <v>-1.9733570508545788E-4</v>
      </c>
      <c r="LS671">
        <v>-2.0790981723679838E-4</v>
      </c>
      <c r="LT671">
        <v>-2.1855275607239082E-4</v>
      </c>
      <c r="LU671">
        <v>-2.292680448418843E-4</v>
      </c>
      <c r="LV671">
        <v>-2.4005923074572728E-4</v>
      </c>
      <c r="LW671">
        <v>-2.5092988610943441E-4</v>
      </c>
      <c r="LX671">
        <v>-2.6188360956617431E-4</v>
      </c>
      <c r="LY671">
        <v>-2.7292402724806352E-4</v>
      </c>
      <c r="LZ671">
        <v>-2.8405479398656671E-4</v>
      </c>
      <c r="MA671">
        <v>-2.9527959452239504E-4</v>
      </c>
      <c r="MB671">
        <v>-3.066021447253065E-4</v>
      </c>
      <c r="MC671">
        <v>-3.180261928242113E-4</v>
      </c>
      <c r="MD671">
        <v>-3.2955552064799042E-4</v>
      </c>
      <c r="ME671">
        <v>-3.4119394487743476E-4</v>
      </c>
      <c r="MF671">
        <v>-3.5294531830872483E-4</v>
      </c>
      <c r="MG671">
        <v>-3.6481353112886216E-4</v>
      </c>
      <c r="MH671">
        <v>-3.7680251220348381E-4</v>
      </c>
      <c r="MI671">
        <v>-3.889162303774754E-4</v>
      </c>
      <c r="MJ671">
        <v>-4.01158695788824E-4</v>
      </c>
      <c r="MK671">
        <v>-4.135339611961369E-4</v>
      </c>
      <c r="ML671">
        <v>-4.2604612332027122E-4</v>
      </c>
      <c r="MM671">
        <v>-4.3869932420051639E-4</v>
      </c>
      <c r="MN671">
        <v>-4.5149775256578175E-4</v>
      </c>
      <c r="MO671">
        <v>-4.6444564522123491E-4</v>
      </c>
      <c r="MP671">
        <v>-4.7754728845085824E-4</v>
      </c>
      <c r="MQ671">
        <v>-4.9080701943638512E-4</v>
      </c>
      <c r="MR671">
        <v>-5.0422922769308848E-4</v>
      </c>
      <c r="MS671">
        <v>-5.1781835652288551E-4</v>
      </c>
      <c r="MT671">
        <v>-5.3157890448525644E-4</v>
      </c>
      <c r="MU671">
        <v>-5.4551542688644936E-4</v>
      </c>
      <c r="MV671">
        <v>-5.5963253728747689E-4</v>
      </c>
      <c r="MW671">
        <v>-5.7393490903139292E-4</v>
      </c>
      <c r="MX671">
        <v>-5.8842727679036004E-4</v>
      </c>
      <c r="MY671">
        <v>7.6837963002944418E-2</v>
      </c>
      <c r="MZ671">
        <v>-5.9236507950542674E-4</v>
      </c>
      <c r="NA671">
        <v>-5.8181181803587223E-4</v>
      </c>
      <c r="NB671">
        <v>-5.7145116016159747E-4</v>
      </c>
      <c r="NC671">
        <v>-5.6127967607954047E-4</v>
      </c>
      <c r="ND671">
        <v>-5.5129399861092703E-4</v>
      </c>
      <c r="NE671">
        <v>-5.4149082208660088E-4</v>
      </c>
      <c r="NF671">
        <v>-5.3186690125270959E-4</v>
      </c>
      <c r="NG671">
        <v>-5.2241905019639434E-4</v>
      </c>
      <c r="NH671">
        <v>-5.1314414129111682E-4</v>
      </c>
      <c r="NI671">
        <v>-5.0403910416129305E-4</v>
      </c>
      <c r="NJ671">
        <v>-4.9510092466586888E-4</v>
      </c>
      <c r="NK671">
        <v>-4.8632664390051795E-4</v>
      </c>
      <c r="NL671">
        <v>-4.7771335721812086E-4</v>
      </c>
      <c r="NM671">
        <v>-4.6925821326720713E-4</v>
      </c>
      <c r="NN671">
        <v>-4.6095841304804301E-4</v>
      </c>
      <c r="NO671">
        <v>-4.5281120898604886E-4</v>
      </c>
      <c r="NP671">
        <v>-4.4481390402223436E-4</v>
      </c>
      <c r="NQ671">
        <v>-4.3696385072036547E-4</v>
      </c>
      <c r="NR671">
        <v>-4.2925845039055348E-4</v>
      </c>
      <c r="NS671">
        <v>-4.2169515222897962E-4</v>
      </c>
      <c r="NT671">
        <v>-4.1427145247347803E-4</v>
      </c>
      <c r="NU671">
        <v>-4.0698489357468499E-4</v>
      </c>
      <c r="NV671">
        <v>-3.9983306338248979E-4</v>
      </c>
      <c r="NW671">
        <v>-3.9281359434751385E-4</v>
      </c>
      <c r="NX671">
        <v>-3.8592416273735669E-4</v>
      </c>
      <c r="NY671">
        <v>-3.7916248786734375E-4</v>
      </c>
      <c r="NZ671">
        <v>-3.7252633134552218E-4</v>
      </c>
      <c r="OA671">
        <v>-3.6601349633166868E-4</v>
      </c>
      <c r="OB671">
        <v>-3.5962182681004086E-4</v>
      </c>
      <c r="OC671">
        <v>-3.5334920687564642E-4</v>
      </c>
      <c r="OD671">
        <v>-3.471935600337952E-4</v>
      </c>
      <c r="OE671">
        <v>-3.4115284851269175E-4</v>
      </c>
      <c r="OF671">
        <v>-3.3522507258884951E-4</v>
      </c>
      <c r="OG671">
        <v>-3.2940826992510256E-4</v>
      </c>
      <c r="OH671">
        <v>-3.2370051492098569E-4</v>
      </c>
      <c r="OI671">
        <v>-3.1809991807529002E-4</v>
      </c>
      <c r="OJ671">
        <v>-3.1260462536055351E-4</v>
      </c>
      <c r="OK671">
        <v>-3.0721281760930276E-4</v>
      </c>
      <c r="OL671">
        <v>-3.0192270991183894E-4</v>
      </c>
      <c r="OM671">
        <v>-2.9673255102535384E-4</v>
      </c>
      <c r="ON671">
        <v>-2.9164062279419785E-4</v>
      </c>
      <c r="OO671">
        <v>-2.8664523958110347E-4</v>
      </c>
      <c r="OP671">
        <v>-2.8174474770916266E-4</v>
      </c>
      <c r="OQ671">
        <v>-2.7693752491440209E-4</v>
      </c>
      <c r="OR671">
        <v>-2.7222197980873795E-4</v>
      </c>
      <c r="OS671">
        <v>-2.6759655135316662E-4</v>
      </c>
      <c r="OT671">
        <v>-1.3704774706883896E-2</v>
      </c>
      <c r="OU671">
        <v>2.9937945773327826E-2</v>
      </c>
      <c r="OV671">
        <v>2.994290111783313E-2</v>
      </c>
      <c r="OW671">
        <v>2.9957768791771491E-2</v>
      </c>
      <c r="OX671">
        <v>2.9982553716953464E-2</v>
      </c>
      <c r="OY671">
        <v>3.0017264098206386E-2</v>
      </c>
      <c r="OZ671">
        <v>3.0061911426091562E-2</v>
      </c>
      <c r="PA671">
        <v>3.0116510480707254E-2</v>
      </c>
      <c r="PB671">
        <v>3.0181079336581811E-2</v>
      </c>
      <c r="PC671">
        <v>3.0255639368657057E-2</v>
      </c>
      <c r="PD671">
        <v>3.0340215259364433E-2</v>
      </c>
      <c r="PE671">
        <v>3.0434835006795606E-2</v>
      </c>
      <c r="PF671">
        <v>3.0539529933970994E-2</v>
      </c>
      <c r="PG671">
        <v>3.0654334699209401E-2</v>
      </c>
      <c r="PH671">
        <v>3.0779287307600805E-2</v>
      </c>
      <c r="PI671">
        <v>3.0914429123587949E-2</v>
      </c>
      <c r="PJ671">
        <v>3.105980488465946E-2</v>
      </c>
      <c r="PK671">
        <v>3.1215462716160151E-2</v>
      </c>
      <c r="PL671">
        <v>3.1381454147221842E-2</v>
      </c>
      <c r="PM671">
        <v>3.1557834127822232E-2</v>
      </c>
      <c r="PN671">
        <v>3.1744661046975417E-2</v>
      </c>
      <c r="PO671">
        <v>3.1941996752060962E-2</v>
      </c>
      <c r="PP671">
        <v>3.2149906569297733E-2</v>
      </c>
      <c r="PQ671">
        <v>3.2368459325370087E-2</v>
      </c>
      <c r="PR671">
        <v>3.2597727370211986E-2</v>
      </c>
      <c r="PS671">
        <v>3.2837786600957791E-2</v>
      </c>
      <c r="PT671">
        <v>3.3088716487067238E-2</v>
      </c>
      <c r="PU671">
        <v>3.3350600096633397E-2</v>
      </c>
      <c r="PV671">
        <v>3.3623524123881462E-2</v>
      </c>
      <c r="PW671">
        <v>3.3907578917867977E-2</v>
      </c>
      <c r="PX671">
        <v>3.4202858512390348E-2</v>
      </c>
      <c r="PY671">
        <v>3.4509460657115645E-2</v>
      </c>
      <c r="PZ671">
        <v>3.4827486849939776E-2</v>
      </c>
      <c r="QA671">
        <v>3.5157042370587761E-2</v>
      </c>
      <c r="QB671">
        <v>3.5498236315465205E-2</v>
      </c>
      <c r="QC671">
        <v>3.5851181633773974E-2</v>
      </c>
      <c r="QD671">
        <v>3.6215995164902835E-2</v>
      </c>
      <c r="QE671">
        <v>3.6592797677106326E-2</v>
      </c>
      <c r="QF671">
        <v>3.6981713907483775E-2</v>
      </c>
      <c r="QG671">
        <v>3.738287260327261E-2</v>
      </c>
      <c r="QH671">
        <v>3.7796406564468768E-2</v>
      </c>
      <c r="QI671">
        <v>3.8222452687789003E-2</v>
      </c>
      <c r="QJ671">
        <v>3.8661152011989462E-2</v>
      </c>
      <c r="QK671">
        <v>3.9112649764555266E-2</v>
      </c>
      <c r="QL671">
        <v>3.9577095409776504E-2</v>
      </c>
      <c r="QM671">
        <v>4.0054642698227338E-2</v>
      </c>
      <c r="QN671">
        <v>4.0545449717663815E-2</v>
      </c>
      <c r="QO671">
        <v>4.104967894535691E-2</v>
      </c>
      <c r="QP671">
        <v>4.1567497301879766E-2</v>
      </c>
      <c r="QQ671">
        <v>4.2099076206365063E-2</v>
      </c>
      <c r="QR671">
        <v>4.2644591633251509E-2</v>
      </c>
      <c r="QS671">
        <v>4.3204224170539041E-2</v>
      </c>
      <c r="QT671">
        <v>4.3778159079570493E-2</v>
      </c>
      <c r="QU671">
        <v>4.4366586356360857E-2</v>
      </c>
      <c r="QV671">
        <v>-3.2471376646583498E-2</v>
      </c>
      <c r="QW671">
        <v>-3.1879011567078133E-2</v>
      </c>
      <c r="QX671">
        <v>-3.129719974904225E-2</v>
      </c>
      <c r="QY671">
        <v>-3.072574858888065E-2</v>
      </c>
      <c r="QZ671">
        <v>-3.0164468912801078E-2</v>
      </c>
      <c r="RA671">
        <v>-2.9613174914190136E-2</v>
      </c>
      <c r="RB671">
        <v>-2.9071684092103558E-2</v>
      </c>
      <c r="RC671">
        <v>-2.8539817190850882E-2</v>
      </c>
      <c r="RD671">
        <v>-2.8017398140654518E-2</v>
      </c>
      <c r="RE671">
        <v>-2.7504253999363404E-2</v>
      </c>
      <c r="RF671">
        <v>-2.7000214895202112E-2</v>
      </c>
      <c r="RG671">
        <v>-2.6505113970536259E-2</v>
      </c>
      <c r="RH671">
        <v>-2.6018787326635717E-2</v>
      </c>
      <c r="RI671">
        <v>-2.5541073969417627E-2</v>
      </c>
      <c r="RJ671">
        <v>-2.5071815756150466E-2</v>
      </c>
      <c r="RK671">
        <v>-2.461085734310239E-2</v>
      </c>
      <c r="RL671">
        <v>-2.4158046134116318E-2</v>
      </c>
      <c r="RM671">
        <v>-2.3713232230094073E-2</v>
      </c>
      <c r="RN671">
        <v>-2.327626837937373E-2</v>
      </c>
      <c r="RO671">
        <v>-2.2847009928983156E-2</v>
      </c>
      <c r="RP671">
        <v>-2.2425314776754197E-2</v>
      </c>
      <c r="RQ671">
        <v>-2.2011043324280732E-2</v>
      </c>
      <c r="RR671">
        <v>-2.1604058430706039E-2</v>
      </c>
      <c r="RS671">
        <v>-2.1204225367323561E-2</v>
      </c>
      <c r="RT671">
        <v>-2.0811411772976022E-2</v>
      </c>
      <c r="RU671">
        <v>-2.0425487610238637E-2</v>
      </c>
      <c r="RV671">
        <v>-2.0046325122371287E-2</v>
      </c>
      <c r="RW671">
        <v>-1.9673798791025755E-2</v>
      </c>
      <c r="RX671">
        <v>-1.9307785294694072E-2</v>
      </c>
      <c r="RY671">
        <v>-1.8948163467884031E-2</v>
      </c>
      <c r="RZ671">
        <v>-1.8594814261008365E-2</v>
      </c>
      <c r="SA671">
        <v>-1.8247620700974593E-2</v>
      </c>
      <c r="SB671">
        <v>-1.7906467852461923E-2</v>
      </c>
      <c r="SC671">
        <v>-1.757124277987308E-2</v>
      </c>
      <c r="SD671">
        <v>-1.7241834509947963E-2</v>
      </c>
      <c r="SE671">
        <v>-1.6918133995026979E-2</v>
      </c>
      <c r="SF671">
        <v>-1.660003407695167E-2</v>
      </c>
      <c r="SG671">
        <v>-1.6287429451591139E-2</v>
      </c>
      <c r="SH671">
        <v>-1.5980216633981813E-2</v>
      </c>
      <c r="SI671">
        <v>-1.5678293924069969E-2</v>
      </c>
      <c r="SJ671">
        <v>-1.5381561373044608E-2</v>
      </c>
      <c r="SK671">
        <v>-1.5089920750250419E-2</v>
      </c>
      <c r="SL671">
        <v>-1.4803275510669307E-2</v>
      </c>
      <c r="SM671">
        <v>-1.4521530762960201E-2</v>
      </c>
      <c r="SN671">
        <v>-1.4244593238045788E-2</v>
      </c>
      <c r="SO671">
        <v>-1.3972371258237073E-2</v>
      </c>
      <c r="SP671">
        <v>-1.3704774706883905E-2</v>
      </c>
      <c r="SS671" t="s">
        <v>466</v>
      </c>
      <c r="ST671" s="128">
        <v>4.9322143028801141E-2</v>
      </c>
      <c r="SU671" s="43"/>
      <c r="SV671" s="129">
        <f>'Ex 3 - Linear 1-100 AdjSteps'!F71</f>
        <v>4.9322143000555069E-2</v>
      </c>
    </row>
    <row r="672" spans="10:516" x14ac:dyDescent="0.2">
      <c r="J672" s="99">
        <v>154</v>
      </c>
      <c r="K672">
        <v>-3.142405264898885E-5</v>
      </c>
      <c r="L672">
        <v>-9.4282560598358116E-5</v>
      </c>
      <c r="M672">
        <v>-1.5717227994560665E-4</v>
      </c>
      <c r="N672">
        <v>-2.2011402976947566E-4</v>
      </c>
      <c r="O672">
        <v>-2.831286463729305E-4</v>
      </c>
      <c r="P672">
        <v>-3.4623699018083157E-4</v>
      </c>
      <c r="Q672">
        <v>-4.094599526455926E-4</v>
      </c>
      <c r="R672">
        <v>-4.7281846316310537E-4</v>
      </c>
      <c r="S672">
        <v>-5.3633349600123201E-4</v>
      </c>
      <c r="T672">
        <v>-6.0002607724315028E-4</v>
      </c>
      <c r="U672">
        <v>-6.6391729174784646E-4</v>
      </c>
      <c r="V672">
        <v>-7.2802829013007147E-4</v>
      </c>
      <c r="W672">
        <v>-7.9238029576206011E-4</v>
      </c>
      <c r="X672">
        <v>-8.5699461179934266E-4</v>
      </c>
      <c r="Y672">
        <v>-9.2189262823295828E-4</v>
      </c>
      <c r="Z672">
        <v>-9.8709582897042562E-4</v>
      </c>
      <c r="AA672">
        <v>-1.0526257989477955E-3</v>
      </c>
      <c r="AB672">
        <v>-1.1185042312751527E-3</v>
      </c>
      <c r="AC672">
        <v>-1.1847529344179194E-3</v>
      </c>
      <c r="AD672">
        <v>-1.251393839416366E-3</v>
      </c>
      <c r="AE672">
        <v>-1.3184490071456653E-3</v>
      </c>
      <c r="AF672">
        <v>-1.3859406356189722E-3</v>
      </c>
      <c r="AG672">
        <v>-1.4538910673358493E-3</v>
      </c>
      <c r="AH672">
        <v>-1.5223227966785849E-3</v>
      </c>
      <c r="AI672">
        <v>-1.5912584773587278E-3</v>
      </c>
      <c r="AJ672">
        <v>-1.6607209299164055E-3</v>
      </c>
      <c r="AK672">
        <v>-1.7307331492748641E-3</v>
      </c>
      <c r="AL672">
        <v>-1.8013183123527382E-3</v>
      </c>
      <c r="AM672">
        <v>-1.8724997857365348E-3</v>
      </c>
      <c r="AN672">
        <v>-1.9443011334159606E-3</v>
      </c>
      <c r="AO672">
        <v>-2.0167461245845604E-3</v>
      </c>
      <c r="AP672">
        <v>-2.0898587415082983E-3</v>
      </c>
      <c r="AQ672">
        <v>-2.163663187464665E-3</v>
      </c>
      <c r="AR672">
        <v>-2.2381838947549589E-3</v>
      </c>
      <c r="AS672">
        <v>-2.31344553279239E-3</v>
      </c>
      <c r="AT672">
        <v>-2.3894730162686484E-3</v>
      </c>
      <c r="AU672">
        <v>-2.4662915134017181E-3</v>
      </c>
      <c r="AV672">
        <v>-2.543926454267566E-3</v>
      </c>
      <c r="AW672">
        <v>-2.6224035392185458E-3</v>
      </c>
      <c r="AX672">
        <v>-2.7017487473912877E-3</v>
      </c>
      <c r="AY672">
        <v>-2.7819883453068304E-3</v>
      </c>
      <c r="AZ672">
        <v>-2.863148895565945E-3</v>
      </c>
      <c r="BA672">
        <v>-2.9452572656424132E-3</v>
      </c>
      <c r="BB672">
        <v>-3.0283406367773024E-3</v>
      </c>
      <c r="BC672">
        <v>-3.1124265129770638E-3</v>
      </c>
      <c r="BD672">
        <v>-3.1975427301184551E-3</v>
      </c>
      <c r="BE672">
        <v>-3.2837174651633759E-3</v>
      </c>
      <c r="BF672">
        <v>-3.3709792454866415E-3</v>
      </c>
      <c r="BG672">
        <v>-3.4593569583196461E-3</v>
      </c>
      <c r="BH672">
        <v>-3.5488798603132612E-3</v>
      </c>
      <c r="BI672">
        <v>-3.6395775872229905E-3</v>
      </c>
      <c r="BJ672">
        <v>-3.7314801637196009E-3</v>
      </c>
      <c r="BK672">
        <v>-3.8246180133285255E-3</v>
      </c>
      <c r="BL672">
        <v>-3.9190219685013234E-3</v>
      </c>
      <c r="BM672">
        <v>-3.8492027557059652E-3</v>
      </c>
      <c r="BN672">
        <v>-3.7806577870334356E-3</v>
      </c>
      <c r="BO672">
        <v>-3.7133643712852871E-3</v>
      </c>
      <c r="BP672">
        <v>-3.647300231578506E-3</v>
      </c>
      <c r="BQ672">
        <v>-3.5824434979708987E-3</v>
      </c>
      <c r="BR672">
        <v>-3.5187727002212585E-3</v>
      </c>
      <c r="BS672">
        <v>-3.4562667606818386E-3</v>
      </c>
      <c r="BT672">
        <v>-3.3949049873207575E-3</v>
      </c>
      <c r="BU672">
        <v>-3.3346670668721215E-3</v>
      </c>
      <c r="BV672">
        <v>-3.2755330581114746E-3</v>
      </c>
      <c r="BW672">
        <v>-3.2174833852544617E-3</v>
      </c>
      <c r="BX672">
        <v>-3.1604988314764175E-3</v>
      </c>
      <c r="BY672">
        <v>-3.1045605325507953E-3</v>
      </c>
      <c r="BZ672">
        <v>-3.0496499706043835E-3</v>
      </c>
      <c r="CA672">
        <v>-2.9957489679870836E-3</v>
      </c>
      <c r="CB672">
        <v>-2.9428396812543802E-3</v>
      </c>
      <c r="CC672">
        <v>-2.8909045952604214E-3</v>
      </c>
      <c r="CD672">
        <v>-2.8399265173598052E-3</v>
      </c>
      <c r="CE672">
        <v>-2.7898885717160832E-3</v>
      </c>
      <c r="CF672">
        <v>-2.7407741937151768E-3</v>
      </c>
      <c r="CG672">
        <v>-2.6925671244818006E-3</v>
      </c>
      <c r="CH672">
        <v>-2.6452514054971432E-3</v>
      </c>
      <c r="CI672">
        <v>-2.5988113733158959E-3</v>
      </c>
      <c r="CJ672">
        <v>-2.5532316543810159E-3</v>
      </c>
      <c r="CK672">
        <v>-2.5084971599344929E-3</v>
      </c>
      <c r="CL672">
        <v>-2.464593081022304E-3</v>
      </c>
      <c r="CM672">
        <v>-2.4215048835920616E-3</v>
      </c>
      <c r="CN672">
        <v>-2.3792183036816131E-3</v>
      </c>
      <c r="CO672">
        <v>-2.3377193426971574E-3</v>
      </c>
      <c r="CP672">
        <v>-2.2969942627790512E-3</v>
      </c>
      <c r="CQ672">
        <v>-2.2570295822540833E-3</v>
      </c>
      <c r="CR672">
        <v>-2.217812071172426E-3</v>
      </c>
      <c r="CS672">
        <v>-2.1793287469280289E-3</v>
      </c>
      <c r="CT672">
        <v>-2.1415668699608266E-3</v>
      </c>
      <c r="CU672">
        <v>-2.1045139395393956E-3</v>
      </c>
      <c r="CV672">
        <v>-2.0681576896227367E-3</v>
      </c>
      <c r="CW672">
        <v>-2.032486084799699E-3</v>
      </c>
      <c r="CX672">
        <v>-1.9974873163047554E-3</v>
      </c>
      <c r="CY672">
        <v>-1.963149798108826E-3</v>
      </c>
      <c r="CZ672">
        <v>-1.9294621630838325E-3</v>
      </c>
      <c r="DA672">
        <v>-1.8964132592396948E-3</v>
      </c>
      <c r="DB672">
        <v>-1.8639921460325668E-3</v>
      </c>
      <c r="DC672">
        <v>-1.8321880907430838E-3</v>
      </c>
      <c r="DD672">
        <v>-1.8009905649233873E-3</v>
      </c>
      <c r="DE672">
        <v>-1.7703892409117621E-3</v>
      </c>
      <c r="DF672">
        <v>-1.75538161466277E-3</v>
      </c>
      <c r="DG672">
        <v>3.1424052648988728E-5</v>
      </c>
      <c r="DH672">
        <v>9.4282560598357953E-5</v>
      </c>
      <c r="DI672">
        <v>1.5717227994560583E-4</v>
      </c>
      <c r="DJ672">
        <v>2.2011402976947466E-4</v>
      </c>
      <c r="DK672">
        <v>2.8312864637292958E-4</v>
      </c>
      <c r="DL672">
        <v>3.4623699018083043E-4</v>
      </c>
      <c r="DM672">
        <v>4.0945995264559092E-4</v>
      </c>
      <c r="DN672">
        <v>4.728184631631031E-4</v>
      </c>
      <c r="DO672">
        <v>5.3633349600123038E-4</v>
      </c>
      <c r="DP672">
        <v>6.0002607724314984E-4</v>
      </c>
      <c r="DQ672">
        <v>6.6391729174784646E-4</v>
      </c>
      <c r="DR672">
        <v>7.2802829013006952E-4</v>
      </c>
      <c r="DS672">
        <v>7.9238029576205859E-4</v>
      </c>
      <c r="DT672">
        <v>8.5699461179933952E-4</v>
      </c>
      <c r="DU672">
        <v>9.2189262823295492E-4</v>
      </c>
      <c r="DV672">
        <v>9.870958289704228E-4</v>
      </c>
      <c r="DW672">
        <v>1.052625798947795E-3</v>
      </c>
      <c r="DX672">
        <v>1.118504231275152E-3</v>
      </c>
      <c r="DY672">
        <v>1.1847529344179207E-3</v>
      </c>
      <c r="DZ672">
        <v>1.2513938394163649E-3</v>
      </c>
      <c r="EA672">
        <v>1.3184490071456632E-3</v>
      </c>
      <c r="EB672">
        <v>1.3859406356189694E-3</v>
      </c>
      <c r="EC672">
        <v>1.453891067335846E-3</v>
      </c>
      <c r="ED672">
        <v>1.5223227966785838E-3</v>
      </c>
      <c r="EE672">
        <v>1.5912584773587234E-3</v>
      </c>
      <c r="EF672">
        <v>1.6607209299164011E-3</v>
      </c>
      <c r="EG672">
        <v>1.7307331492748652E-3</v>
      </c>
      <c r="EH672">
        <v>1.8013183123527336E-3</v>
      </c>
      <c r="EI672">
        <v>1.8724997857365298E-3</v>
      </c>
      <c r="EJ672">
        <v>1.9443011334159556E-3</v>
      </c>
      <c r="EK672">
        <v>2.0167461245845591E-3</v>
      </c>
      <c r="EL672">
        <v>2.089858741508294E-3</v>
      </c>
      <c r="EM672">
        <v>2.1636631874646602E-3</v>
      </c>
      <c r="EN672">
        <v>2.2381838947549528E-3</v>
      </c>
      <c r="EO672">
        <v>2.3134455327923843E-3</v>
      </c>
      <c r="EP672">
        <v>2.3894730162686449E-3</v>
      </c>
      <c r="EQ672">
        <v>2.4662915134017111E-3</v>
      </c>
      <c r="ER672">
        <v>2.5439264542675552E-3</v>
      </c>
      <c r="ES672">
        <v>2.6224035392185415E-3</v>
      </c>
      <c r="ET672">
        <v>2.7017487473912812E-3</v>
      </c>
      <c r="EU672">
        <v>2.7819883453068231E-3</v>
      </c>
      <c r="EV672">
        <v>2.8631488955659329E-3</v>
      </c>
      <c r="EW672">
        <v>2.9452572656424023E-3</v>
      </c>
      <c r="EX672">
        <v>3.0283406367772911E-3</v>
      </c>
      <c r="EY672">
        <v>3.1124265129770534E-3</v>
      </c>
      <c r="EZ672">
        <v>3.1975427301184369E-3</v>
      </c>
      <c r="FA672">
        <v>3.2837174651633694E-3</v>
      </c>
      <c r="FB672">
        <v>3.3709792454866315E-3</v>
      </c>
      <c r="FC672">
        <v>3.4593569583196335E-3</v>
      </c>
      <c r="FD672">
        <v>3.5488798603132568E-3</v>
      </c>
      <c r="FE672">
        <v>3.639577587222977E-3</v>
      </c>
      <c r="FF672">
        <v>3.7314801637195849E-3</v>
      </c>
      <c r="FG672">
        <v>3.8246180133285077E-3</v>
      </c>
      <c r="FH672">
        <v>3.9190219685013034E-3</v>
      </c>
      <c r="FI672">
        <v>3.8492027557059587E-3</v>
      </c>
      <c r="FJ672">
        <v>3.7806577870334174E-3</v>
      </c>
      <c r="FK672">
        <v>3.7133643712852736E-3</v>
      </c>
      <c r="FL672">
        <v>3.647300231578486E-3</v>
      </c>
      <c r="FM672">
        <v>3.5824434979708853E-3</v>
      </c>
      <c r="FN672">
        <v>3.5187727002212485E-3</v>
      </c>
      <c r="FO672">
        <v>3.4562667606818248E-3</v>
      </c>
      <c r="FP672">
        <v>3.3949049873207441E-3</v>
      </c>
      <c r="FQ672">
        <v>3.3346670668721089E-3</v>
      </c>
      <c r="FR672">
        <v>3.2755330581114702E-3</v>
      </c>
      <c r="FS672">
        <v>3.2174833852544552E-3</v>
      </c>
      <c r="FT672">
        <v>3.1604988314764006E-3</v>
      </c>
      <c r="FU672">
        <v>3.1045605325507844E-3</v>
      </c>
      <c r="FV672">
        <v>3.0496499706043701E-3</v>
      </c>
      <c r="FW672">
        <v>2.9957489679870693E-3</v>
      </c>
      <c r="FX672">
        <v>2.9428396812543642E-3</v>
      </c>
      <c r="FY672">
        <v>2.890904595260414E-3</v>
      </c>
      <c r="FZ672">
        <v>2.8399265173597956E-3</v>
      </c>
      <c r="GA672">
        <v>2.7898885717160728E-3</v>
      </c>
      <c r="GB672">
        <v>2.7407741937151577E-3</v>
      </c>
      <c r="GC672">
        <v>2.6925671244817898E-3</v>
      </c>
      <c r="GD672">
        <v>2.6452514054971332E-3</v>
      </c>
      <c r="GE672">
        <v>2.5988113733158729E-3</v>
      </c>
      <c r="GF672">
        <v>2.5532316543809999E-3</v>
      </c>
      <c r="GG672">
        <v>2.5084971599344773E-3</v>
      </c>
      <c r="GH672">
        <v>2.4645930810222941E-3</v>
      </c>
      <c r="GI672">
        <v>2.4215048835920456E-3</v>
      </c>
      <c r="GJ672">
        <v>2.3792183036816018E-3</v>
      </c>
      <c r="GK672">
        <v>2.3377193426971452E-3</v>
      </c>
      <c r="GL672">
        <v>2.2969942627790434E-3</v>
      </c>
      <c r="GM672">
        <v>2.2570295822540712E-3</v>
      </c>
      <c r="GN672">
        <v>2.2178120711724182E-3</v>
      </c>
      <c r="GO672">
        <v>2.1793287469280224E-3</v>
      </c>
      <c r="GP672">
        <v>2.1415668699608175E-3</v>
      </c>
      <c r="GQ672">
        <v>2.1045139395393818E-3</v>
      </c>
      <c r="GR672">
        <v>2.0681576896227219E-3</v>
      </c>
      <c r="GS672">
        <v>2.0324860847996847E-3</v>
      </c>
      <c r="GT672">
        <v>1.9974873163047398E-3</v>
      </c>
      <c r="GU672">
        <v>1.9631497981088143E-3</v>
      </c>
      <c r="GV672">
        <v>1.9294621630838212E-3</v>
      </c>
      <c r="GW672">
        <v>1.8964132592396825E-3</v>
      </c>
      <c r="GX672">
        <v>1.8639921460325538E-3</v>
      </c>
      <c r="GY672">
        <v>1.8321880907430762E-3</v>
      </c>
      <c r="GZ672">
        <v>1.8009905649233745E-3</v>
      </c>
      <c r="HA672">
        <v>1.7703892409117535E-3</v>
      </c>
      <c r="HB672">
        <v>1.7553816146627609E-3</v>
      </c>
      <c r="HC672">
        <v>2.9404359284025558E-2</v>
      </c>
      <c r="HD672">
        <v>2.9409226309014932E-2</v>
      </c>
      <c r="HE672">
        <v>2.9423828995168277E-2</v>
      </c>
      <c r="HF672">
        <v>2.9448172176573965E-2</v>
      </c>
      <c r="HG672">
        <v>2.9482263911824402E-2</v>
      </c>
      <c r="HH672">
        <v>2.9526115486683546E-2</v>
      </c>
      <c r="HI672">
        <v>2.9579741417822651E-2</v>
      </c>
      <c r="HJ672">
        <v>2.9643159457626349E-2</v>
      </c>
      <c r="HK672">
        <v>2.9716390600069063E-2</v>
      </c>
      <c r="HL672">
        <v>2.979945908766525E-2</v>
      </c>
      <c r="HM672">
        <v>2.9892392419494183E-2</v>
      </c>
      <c r="HN672">
        <v>2.9995221360303578E-2</v>
      </c>
      <c r="HO672">
        <v>3.0107979950694107E-2</v>
      </c>
      <c r="HP672">
        <v>3.0230705518387888E-2</v>
      </c>
      <c r="HQ672">
        <v>3.0363438690585817E-2</v>
      </c>
      <c r="HR672">
        <v>3.0506223407416495E-2</v>
      </c>
      <c r="HS672">
        <v>3.0659106936482605E-2</v>
      </c>
      <c r="HT672">
        <v>3.082213988850821E-2</v>
      </c>
      <c r="HU672">
        <v>3.0995376234092882E-2</v>
      </c>
      <c r="HV672">
        <v>3.1178873321578496E-2</v>
      </c>
      <c r="HW672">
        <v>3.137269189603354E-2</v>
      </c>
      <c r="HX672">
        <v>3.1576896119362478E-2</v>
      </c>
      <c r="HY672">
        <v>3.1791553591545903E-2</v>
      </c>
      <c r="HZ672">
        <v>3.2016735373018794E-2</v>
      </c>
      <c r="IA672">
        <v>3.2252516008194697E-2</v>
      </c>
      <c r="IB672">
        <v>3.2498973550142508E-2</v>
      </c>
      <c r="IC672">
        <v>3.2756189586425795E-2</v>
      </c>
      <c r="ID672">
        <v>3.3024249266111479E-2</v>
      </c>
      <c r="IE672">
        <v>3.3303241327957402E-2</v>
      </c>
      <c r="IF672">
        <v>3.3593258129788646E-2</v>
      </c>
      <c r="IG672">
        <v>3.3894395679071862E-2</v>
      </c>
      <c r="IH672">
        <v>3.420675366469781E-2</v>
      </c>
      <c r="II672">
        <v>3.453043548998188E-2</v>
      </c>
      <c r="IJ672">
        <v>3.4865548306895595E-2</v>
      </c>
      <c r="IK672">
        <v>3.5212203051537799E-2</v>
      </c>
      <c r="IL672">
        <v>3.5570514480859169E-2</v>
      </c>
      <c r="IM672">
        <v>3.5940601210651658E-2</v>
      </c>
      <c r="IN672">
        <v>3.6322585754814875E-2</v>
      </c>
      <c r="IO672">
        <v>3.6716594565913634E-2</v>
      </c>
      <c r="IP672">
        <v>3.7122758077038263E-2</v>
      </c>
      <c r="IQ672">
        <v>3.7541210744984475E-2</v>
      </c>
      <c r="IR672">
        <v>3.7972091094762572E-2</v>
      </c>
      <c r="IS672">
        <v>3.8415541765456265E-2</v>
      </c>
      <c r="IT672">
        <v>3.8871709557441327E-2</v>
      </c>
      <c r="IU672">
        <v>3.9340745480982597E-2</v>
      </c>
      <c r="IV672">
        <v>3.9822804806224771E-2</v>
      </c>
      <c r="IW672">
        <v>4.0318047114593358E-2</v>
      </c>
      <c r="IX672">
        <v>4.0826636351622043E-2</v>
      </c>
      <c r="IY672">
        <v>4.134874088122599E-2</v>
      </c>
      <c r="IZ672">
        <v>4.1884533541437119E-2</v>
      </c>
      <c r="JA672">
        <v>4.2434191701620327E-2</v>
      </c>
      <c r="JB672">
        <v>4.29978973211902E-2</v>
      </c>
      <c r="JC672">
        <v>4.3575837009847143E-2</v>
      </c>
      <c r="JD672">
        <v>4.4168202089352591E-2</v>
      </c>
      <c r="JE672">
        <v>-3.2665888784212907E-2</v>
      </c>
      <c r="JF672">
        <v>-3.206971596683085E-2</v>
      </c>
      <c r="JG672">
        <v>-3.1484159541903096E-2</v>
      </c>
      <c r="JH672">
        <v>-3.0909025666215843E-2</v>
      </c>
      <c r="JI672">
        <v>-3.0344123946846779E-2</v>
      </c>
      <c r="JJ672">
        <v>-2.9789267378137477E-2</v>
      </c>
      <c r="JK672">
        <v>-2.9244272279786675E-2</v>
      </c>
      <c r="JL672">
        <v>-2.8708958236044742E-2</v>
      </c>
      <c r="JM672">
        <v>-2.8183148035988301E-2</v>
      </c>
      <c r="JN672">
        <v>-2.766666761485663E-2</v>
      </c>
      <c r="JO672">
        <v>-2.7159345996428549E-2</v>
      </c>
      <c r="JP672">
        <v>-2.6661015236422874E-2</v>
      </c>
      <c r="JQ672">
        <v>-2.6171510366901251E-2</v>
      </c>
      <c r="JR672">
        <v>-2.5690669341657712E-2</v>
      </c>
      <c r="JS672">
        <v>-2.5218332982574185E-2</v>
      </c>
      <c r="JT672">
        <v>-2.4754344926926387E-2</v>
      </c>
      <c r="JU672">
        <v>-2.4298551575620983E-2</v>
      </c>
      <c r="JV672">
        <v>-2.3850802042348317E-2</v>
      </c>
      <c r="JW672">
        <v>-2.3410948103632635E-2</v>
      </c>
      <c r="JX672">
        <v>-2.2978844149764175E-2</v>
      </c>
      <c r="JY672">
        <v>-2.2554347136596185E-2</v>
      </c>
      <c r="JZ672">
        <v>-2.2137316538191558E-2</v>
      </c>
      <c r="KA672">
        <v>-2.1727614300303146E-2</v>
      </c>
      <c r="KB672">
        <v>-2.1325104794671725E-2</v>
      </c>
      <c r="KC672">
        <v>-2.0929654774127886E-2</v>
      </c>
      <c r="KD672">
        <v>-2.0541133328481481E-2</v>
      </c>
      <c r="KE672">
        <v>-2.0159411841185096E-2</v>
      </c>
      <c r="KF672">
        <v>-1.9784363946756686E-2</v>
      </c>
      <c r="KG672">
        <v>-1.9415865488947422E-2</v>
      </c>
      <c r="KH672">
        <v>-1.9053794479640777E-2</v>
      </c>
      <c r="KI672">
        <v>-1.8698031058469608E-2</v>
      </c>
      <c r="KJ672">
        <v>-1.8348457453137325E-2</v>
      </c>
      <c r="KK672">
        <v>-1.8004957940430461E-2</v>
      </c>
      <c r="KL672">
        <v>-1.766741880790966E-2</v>
      </c>
      <c r="KM672">
        <v>-1.7335728316265883E-2</v>
      </c>
      <c r="KN672">
        <v>-1.7009776662330479E-2</v>
      </c>
      <c r="KO672">
        <v>-1.6689455942725636E-2</v>
      </c>
      <c r="KP672">
        <v>-1.6374660118143852E-2</v>
      </c>
      <c r="KQ672">
        <v>-1.6065284978244818E-2</v>
      </c>
      <c r="KR672">
        <v>-1.576122810715724E-2</v>
      </c>
      <c r="KS672">
        <v>-1.5462388849575234E-2</v>
      </c>
      <c r="KT672">
        <v>-1.5168668277437103E-2</v>
      </c>
      <c r="KU672">
        <v>-1.4879969157176182E-2</v>
      </c>
      <c r="KV672">
        <v>-1.4596195917532461E-2</v>
      </c>
      <c r="KW672">
        <v>-1.4317254617914709E-2</v>
      </c>
      <c r="KX672">
        <v>-1.4043052917302118E-2</v>
      </c>
      <c r="KY672">
        <v>-4.8670249894056704E-6</v>
      </c>
      <c r="KZ672">
        <v>-1.4602686153281029E-5</v>
      </c>
      <c r="LA672">
        <v>-2.4343181405716783E-5</v>
      </c>
      <c r="LB672">
        <v>-3.4091735250491109E-5</v>
      </c>
      <c r="LC672">
        <v>-4.3851574859107023E-5</v>
      </c>
      <c r="LD672">
        <v>-5.3625931139118652E-5</v>
      </c>
      <c r="LE672">
        <v>-6.3418039803694366E-5</v>
      </c>
      <c r="LF672">
        <v>-7.3231142442770365E-5</v>
      </c>
      <c r="LG672">
        <v>-8.3068487596150317E-5</v>
      </c>
      <c r="LH672">
        <v>-9.2933331828905444E-5</v>
      </c>
      <c r="LI672">
        <v>-1.0282894080943075E-4</v>
      </c>
      <c r="LJ672">
        <v>-1.127585903905161E-4</v>
      </c>
      <c r="LK672">
        <v>-1.2272556769378712E-4</v>
      </c>
      <c r="LL672">
        <v>-1.3273317219787781E-4</v>
      </c>
      <c r="LM672">
        <v>-1.4278471683069373E-4</v>
      </c>
      <c r="LN672">
        <v>-1.5288352906612626E-4</v>
      </c>
      <c r="LO672">
        <v>-1.6303295202558455E-4</v>
      </c>
      <c r="LP672">
        <v>-1.7323634558470357E-4</v>
      </c>
      <c r="LQ672">
        <v>-1.8349708748560366E-4</v>
      </c>
      <c r="LR672">
        <v>-1.9381857445505986E-4</v>
      </c>
      <c r="LS672">
        <v>-2.0420422332895815E-4</v>
      </c>
      <c r="LT672">
        <v>-2.1465747218340947E-4</v>
      </c>
      <c r="LU672">
        <v>-2.2518178147289228E-4</v>
      </c>
      <c r="LV672">
        <v>-2.3578063517580767E-4</v>
      </c>
      <c r="LW672">
        <v>-2.4645754194781632E-4</v>
      </c>
      <c r="LX672">
        <v>-2.5721603628334888E-4</v>
      </c>
      <c r="LY672">
        <v>-2.6805967968566931E-4</v>
      </c>
      <c r="LZ672">
        <v>-2.7899206184587829E-4</v>
      </c>
      <c r="MA672">
        <v>-2.9001680183124711E-4</v>
      </c>
      <c r="MB672">
        <v>-3.0113754928328014E-4</v>
      </c>
      <c r="MC672">
        <v>-3.1235798562589137E-4</v>
      </c>
      <c r="MD672">
        <v>-3.2368182528411338E-4</v>
      </c>
      <c r="ME672">
        <v>-3.3511281691371895E-4</v>
      </c>
      <c r="MF672">
        <v>-3.4665474464218207E-4</v>
      </c>
      <c r="MG672">
        <v>-3.5831142932137949E-4</v>
      </c>
      <c r="MH672">
        <v>-3.7008672979245042E-4</v>
      </c>
      <c r="MI672">
        <v>-3.8198454416322846E-4</v>
      </c>
      <c r="MJ672">
        <v>-3.9400881109867965E-4</v>
      </c>
      <c r="MK672">
        <v>-4.0616351112475804E-4</v>
      </c>
      <c r="ML672">
        <v>-4.1845266794612477E-4</v>
      </c>
      <c r="MM672">
        <v>-4.3088034977816159E-4</v>
      </c>
      <c r="MN672">
        <v>-4.4345067069371375E-4</v>
      </c>
      <c r="MO672">
        <v>-4.5616779198501858E-4</v>
      </c>
      <c r="MP672">
        <v>-4.6903592354126551E-4</v>
      </c>
      <c r="MQ672">
        <v>-4.8205932524223745E-4</v>
      </c>
      <c r="MR672">
        <v>-4.9524230836851238E-4</v>
      </c>
      <c r="MS672">
        <v>-5.0858923702866996E-4</v>
      </c>
      <c r="MT672">
        <v>-5.2210452960399023E-4</v>
      </c>
      <c r="MU672">
        <v>-5.3579266021112285E-4</v>
      </c>
      <c r="MV672">
        <v>-5.4965816018319826E-4</v>
      </c>
      <c r="MW672">
        <v>-5.6370561956988927E-4</v>
      </c>
      <c r="MX672">
        <v>-5.7793968865690545E-4</v>
      </c>
      <c r="MY672">
        <v>-5.9236507950542598E-4</v>
      </c>
      <c r="MZ672">
        <v>7.683409087356545E-2</v>
      </c>
      <c r="NA672">
        <v>-5.9617281738206834E-4</v>
      </c>
      <c r="NB672">
        <v>-5.8555642492773567E-4</v>
      </c>
      <c r="NC672">
        <v>-5.7513387568728139E-4</v>
      </c>
      <c r="ND672">
        <v>-5.649017193690599E-4</v>
      </c>
      <c r="NE672">
        <v>-5.5485656870929597E-4</v>
      </c>
      <c r="NF672">
        <v>-5.4499509835076703E-4</v>
      </c>
      <c r="NG672">
        <v>-5.3531404374196757E-4</v>
      </c>
      <c r="NH672">
        <v>-5.2581020005641288E-4</v>
      </c>
      <c r="NI672">
        <v>-5.1648042113170822E-4</v>
      </c>
      <c r="NJ672">
        <v>-5.0732161842803939E-4</v>
      </c>
      <c r="NK672">
        <v>-4.9833076000574113E-4</v>
      </c>
      <c r="NL672">
        <v>-4.8950486952159826E-4</v>
      </c>
      <c r="NM672">
        <v>-4.8084102524355646E-4</v>
      </c>
      <c r="NN672">
        <v>-4.7233635908350583E-4</v>
      </c>
      <c r="NO672">
        <v>-4.6398805564783007E-4</v>
      </c>
      <c r="NP672">
        <v>-4.5579335130539121E-4</v>
      </c>
      <c r="NQ672">
        <v>-4.4774953327265758E-4</v>
      </c>
      <c r="NR672">
        <v>-4.3985393871566041E-4</v>
      </c>
      <c r="NS672">
        <v>-4.3210395386848347E-4</v>
      </c>
      <c r="NT672">
        <v>-4.2449701316800594E-4</v>
      </c>
      <c r="NU672">
        <v>-4.1703059840458807E-4</v>
      </c>
      <c r="NV672">
        <v>-4.0970223788844637E-4</v>
      </c>
      <c r="NW672">
        <v>-4.0250950563141624E-4</v>
      </c>
      <c r="NX672">
        <v>-3.9545002054386028E-4</v>
      </c>
      <c r="NY672">
        <v>-3.8852144564641985E-4</v>
      </c>
      <c r="NZ672">
        <v>-3.8172148729638349E-4</v>
      </c>
      <c r="OA672">
        <v>-3.750478944283989E-4</v>
      </c>
      <c r="OB672">
        <v>-3.68498457809273E-4</v>
      </c>
      <c r="OC672">
        <v>-3.620710093066299E-4</v>
      </c>
      <c r="OD672">
        <v>-3.5576342117116678E-4</v>
      </c>
      <c r="OE672">
        <v>-3.4957360533228229E-4</v>
      </c>
      <c r="OF672">
        <v>-3.4349951270684046E-4</v>
      </c>
      <c r="OG672">
        <v>-3.3753913252084009E-4</v>
      </c>
      <c r="OH672">
        <v>-3.3169049164376437E-4</v>
      </c>
      <c r="OI672">
        <v>-3.2595165393539368E-4</v>
      </c>
      <c r="OJ672">
        <v>-3.2032071960486807E-4</v>
      </c>
      <c r="OK672">
        <v>-3.1479582458177123E-4</v>
      </c>
      <c r="OL672">
        <v>-3.0937513989905282E-4</v>
      </c>
      <c r="OM672">
        <v>-3.0405687108756274E-4</v>
      </c>
      <c r="ON672">
        <v>-2.9883925758200809E-4</v>
      </c>
      <c r="OO672">
        <v>-2.9372057213813421E-4</v>
      </c>
      <c r="OP672">
        <v>-2.8869912026093571E-4</v>
      </c>
      <c r="OQ672">
        <v>-2.8377323964370958E-4</v>
      </c>
      <c r="OR672">
        <v>-2.7894129961776376E-4</v>
      </c>
      <c r="OS672">
        <v>-2.7420170061259638E-4</v>
      </c>
      <c r="OT672">
        <v>-1.404305291730211E-2</v>
      </c>
      <c r="OU672">
        <v>2.9404359284025416E-2</v>
      </c>
      <c r="OV672">
        <v>2.9409226309014831E-2</v>
      </c>
      <c r="OW672">
        <v>2.9423828995168089E-2</v>
      </c>
      <c r="OX672">
        <v>2.9448172176573851E-2</v>
      </c>
      <c r="OY672">
        <v>2.948226391182435E-2</v>
      </c>
      <c r="OZ672">
        <v>2.9526115486683453E-2</v>
      </c>
      <c r="PA672">
        <v>2.9579741417822578E-2</v>
      </c>
      <c r="PB672">
        <v>2.9643159457626352E-2</v>
      </c>
      <c r="PC672">
        <v>2.9716390600069028E-2</v>
      </c>
      <c r="PD672">
        <v>2.9799459087665188E-2</v>
      </c>
      <c r="PE672">
        <v>2.9892392419494113E-2</v>
      </c>
      <c r="PF672">
        <v>2.999522136030355E-2</v>
      </c>
      <c r="PG672">
        <v>3.0107979950694051E-2</v>
      </c>
      <c r="PH672">
        <v>3.0230705518387833E-2</v>
      </c>
      <c r="PI672">
        <v>3.0363438690585689E-2</v>
      </c>
      <c r="PJ672">
        <v>3.050622340741635E-2</v>
      </c>
      <c r="PK672">
        <v>3.0659106936482449E-2</v>
      </c>
      <c r="PL672">
        <v>3.0822139888508099E-2</v>
      </c>
      <c r="PM672">
        <v>3.0995376234092757E-2</v>
      </c>
      <c r="PN672">
        <v>3.1178873321578367E-2</v>
      </c>
      <c r="PO672">
        <v>3.1372691896033492E-2</v>
      </c>
      <c r="PP672">
        <v>3.1576896119362471E-2</v>
      </c>
      <c r="PQ672">
        <v>3.1791553591545819E-2</v>
      </c>
      <c r="PR672">
        <v>3.2016735373018759E-2</v>
      </c>
      <c r="PS672">
        <v>3.2252516008194614E-2</v>
      </c>
      <c r="PT672">
        <v>3.2498973550142418E-2</v>
      </c>
      <c r="PU672">
        <v>3.2756189586425795E-2</v>
      </c>
      <c r="PV672">
        <v>3.3024249266111458E-2</v>
      </c>
      <c r="PW672">
        <v>3.3303241327957256E-2</v>
      </c>
      <c r="PX672">
        <v>3.3593258129788493E-2</v>
      </c>
      <c r="PY672">
        <v>3.3894395679071702E-2</v>
      </c>
      <c r="PZ672">
        <v>3.4206753664697574E-2</v>
      </c>
      <c r="QA672">
        <v>3.4530435489981748E-2</v>
      </c>
      <c r="QB672">
        <v>3.4865548306895429E-2</v>
      </c>
      <c r="QC672">
        <v>3.5212203051537654E-2</v>
      </c>
      <c r="QD672">
        <v>3.5570514480859031E-2</v>
      </c>
      <c r="QE672">
        <v>3.5940601210651485E-2</v>
      </c>
      <c r="QF672">
        <v>3.632258575481466E-2</v>
      </c>
      <c r="QG672">
        <v>3.6716594565913349E-2</v>
      </c>
      <c r="QH672">
        <v>3.7122758077038139E-2</v>
      </c>
      <c r="QI672">
        <v>3.7541210744984205E-2</v>
      </c>
      <c r="QJ672">
        <v>3.7972091094762336E-2</v>
      </c>
      <c r="QK672">
        <v>3.841554176545605E-2</v>
      </c>
      <c r="QL672">
        <v>3.8871709557441111E-2</v>
      </c>
      <c r="QM672">
        <v>3.9340745480982348E-2</v>
      </c>
      <c r="QN672">
        <v>3.9822804806224653E-2</v>
      </c>
      <c r="QO672">
        <v>4.031804711459315E-2</v>
      </c>
      <c r="QP672">
        <v>4.0826636351621794E-2</v>
      </c>
      <c r="QQ672">
        <v>4.1348740881225844E-2</v>
      </c>
      <c r="QR672">
        <v>4.1884533541437008E-2</v>
      </c>
      <c r="QS672">
        <v>4.2434191701620244E-2</v>
      </c>
      <c r="QT672">
        <v>4.2997897321190186E-2</v>
      </c>
      <c r="QU672">
        <v>4.3575837009847102E-2</v>
      </c>
      <c r="QV672">
        <v>4.4168202089352529E-2</v>
      </c>
      <c r="QW672">
        <v>-3.2665888784212921E-2</v>
      </c>
      <c r="QX672">
        <v>-3.2069715966830871E-2</v>
      </c>
      <c r="QY672">
        <v>-3.1484159541903124E-2</v>
      </c>
      <c r="QZ672">
        <v>-3.0909025666215798E-2</v>
      </c>
      <c r="RA672">
        <v>-3.0344123946846716E-2</v>
      </c>
      <c r="RB672">
        <v>-2.9789267378137467E-2</v>
      </c>
      <c r="RC672">
        <v>-2.9244272279786727E-2</v>
      </c>
      <c r="RD672">
        <v>-2.8708958236044753E-2</v>
      </c>
      <c r="RE672">
        <v>-2.8183148035988346E-2</v>
      </c>
      <c r="RF672">
        <v>-2.7666667614856689E-2</v>
      </c>
      <c r="RG672">
        <v>-2.7159345996428639E-2</v>
      </c>
      <c r="RH672">
        <v>-2.6661015236422881E-2</v>
      </c>
      <c r="RI672">
        <v>-2.6171510366901317E-2</v>
      </c>
      <c r="RJ672">
        <v>-2.5690669341657792E-2</v>
      </c>
      <c r="RK672">
        <v>-2.5218332982574261E-2</v>
      </c>
      <c r="RL672">
        <v>-2.4754344926926419E-2</v>
      </c>
      <c r="RM672">
        <v>-2.4298551575621014E-2</v>
      </c>
      <c r="RN672">
        <v>-2.3850802042348369E-2</v>
      </c>
      <c r="RO672">
        <v>-2.3410948103632687E-2</v>
      </c>
      <c r="RP672">
        <v>-2.2978844149764234E-2</v>
      </c>
      <c r="RQ672">
        <v>-2.2554347136596223E-2</v>
      </c>
      <c r="RR672">
        <v>-2.2137316538191634E-2</v>
      </c>
      <c r="RS672">
        <v>-2.1727614300303198E-2</v>
      </c>
      <c r="RT672">
        <v>-2.1325104794671753E-2</v>
      </c>
      <c r="RU672">
        <v>-2.0929654774127875E-2</v>
      </c>
      <c r="RV672">
        <v>-2.0541133328481447E-2</v>
      </c>
      <c r="RW672">
        <v>-2.0159411841185033E-2</v>
      </c>
      <c r="RX672">
        <v>-1.9784363946756638E-2</v>
      </c>
      <c r="RY672">
        <v>-1.9415865488947352E-2</v>
      </c>
      <c r="RZ672">
        <v>-1.9053794479640722E-2</v>
      </c>
      <c r="SA672">
        <v>-1.8698031058469573E-2</v>
      </c>
      <c r="SB672">
        <v>-1.8348457453137318E-2</v>
      </c>
      <c r="SC672">
        <v>-1.8004957940430465E-2</v>
      </c>
      <c r="SD672">
        <v>-1.7667418807909632E-2</v>
      </c>
      <c r="SE672">
        <v>-1.7335728316265845E-2</v>
      </c>
      <c r="SF672">
        <v>-1.7009776662330462E-2</v>
      </c>
      <c r="SG672">
        <v>-1.6689455942725612E-2</v>
      </c>
      <c r="SH672">
        <v>-1.637466011814382E-2</v>
      </c>
      <c r="SI672">
        <v>-1.6065284978244748E-2</v>
      </c>
      <c r="SJ672">
        <v>-1.5761228107157171E-2</v>
      </c>
      <c r="SK672">
        <v>-1.5462388849575178E-2</v>
      </c>
      <c r="SL672">
        <v>-1.5168668277437047E-2</v>
      </c>
      <c r="SM672">
        <v>-1.4879969157176156E-2</v>
      </c>
      <c r="SN672">
        <v>-1.4596195917532449E-2</v>
      </c>
      <c r="SO672">
        <v>-1.4317254617914702E-2</v>
      </c>
      <c r="SP672">
        <v>-1.4043052917302104E-2</v>
      </c>
      <c r="SS672" t="s">
        <v>468</v>
      </c>
      <c r="ST672" s="128">
        <v>4.844307038491065E-2</v>
      </c>
      <c r="SU672" s="43"/>
      <c r="SV672" s="129">
        <f>'Ex 3 - Linear 1-100 AdjSteps'!F72</f>
        <v>4.8443070356695858E-2</v>
      </c>
    </row>
    <row r="673" spans="10:516" x14ac:dyDescent="0.2">
      <c r="J673" s="99">
        <v>155</v>
      </c>
      <c r="K673">
        <v>-3.0864218425954157E-5</v>
      </c>
      <c r="L673">
        <v>-9.2602872601144803E-5</v>
      </c>
      <c r="M673">
        <v>-1.5437218212853605E-4</v>
      </c>
      <c r="N673">
        <v>-2.1619259518522576E-4</v>
      </c>
      <c r="O673">
        <v>-2.78084576865678E-4</v>
      </c>
      <c r="P673">
        <v>-3.400686159565096E-4</v>
      </c>
      <c r="Q673">
        <v>-4.02165231719119E-4</v>
      </c>
      <c r="R673">
        <v>-4.643949806824045E-4</v>
      </c>
      <c r="S673">
        <v>-5.267784634478156E-4</v>
      </c>
      <c r="T673">
        <v>-5.8933633150900849E-4</v>
      </c>
      <c r="U673">
        <v>-6.5208929408832434E-4</v>
      </c>
      <c r="V673">
        <v>-7.1505812499240084E-4</v>
      </c>
      <c r="W673">
        <v>-7.7826366948915233E-4</v>
      </c>
      <c r="X673">
        <v>-8.417268512084105E-4</v>
      </c>
      <c r="Y673">
        <v>-9.0546867906850118E-4</v>
      </c>
      <c r="Z673">
        <v>-9.695102542310631E-4</v>
      </c>
      <c r="AA673">
        <v>-1.0338727770863969E-3</v>
      </c>
      <c r="AB673">
        <v>-1.0985775542716684E-3</v>
      </c>
      <c r="AC673">
        <v>-1.1636460057242637E-3</v>
      </c>
      <c r="AD673">
        <v>-1.2290996717726939E-3</v>
      </c>
      <c r="AE673">
        <v>-1.2949602202673111E-3</v>
      </c>
      <c r="AF673">
        <v>-1.3612494537532558E-3</v>
      </c>
      <c r="AG673">
        <v>-1.4279893166879983E-3</v>
      </c>
      <c r="AH673">
        <v>-1.4952019027058593E-3</v>
      </c>
      <c r="AI673">
        <v>-1.562909461931903E-3</v>
      </c>
      <c r="AJ673">
        <v>-1.6311344083476433E-3</v>
      </c>
      <c r="AK673">
        <v>-1.6998993272109915E-3</v>
      </c>
      <c r="AL673">
        <v>-1.7692269825329138E-3</v>
      </c>
      <c r="AM673">
        <v>-1.8391403246132314E-3</v>
      </c>
      <c r="AN673">
        <v>-1.9096624976381374E-3</v>
      </c>
      <c r="AO673">
        <v>-1.9808168473418506E-3</v>
      </c>
      <c r="AP673">
        <v>-2.0526269287350269E-3</v>
      </c>
      <c r="AQ673">
        <v>-2.1251165139024317E-3</v>
      </c>
      <c r="AR673">
        <v>-2.1983095998724589E-3</v>
      </c>
      <c r="AS673">
        <v>-2.2722304165611719E-3</v>
      </c>
      <c r="AT673">
        <v>-2.3469034347933506E-3</v>
      </c>
      <c r="AU673">
        <v>-2.4223533744033819E-3</v>
      </c>
      <c r="AV673">
        <v>-2.4986052124185117E-3</v>
      </c>
      <c r="AW673">
        <v>-2.5756841913272721E-3</v>
      </c>
      <c r="AX673">
        <v>-2.6536158274357998E-3</v>
      </c>
      <c r="AY673">
        <v>-2.7324259193147616E-3</v>
      </c>
      <c r="AZ673">
        <v>-2.8121405563397328E-3</v>
      </c>
      <c r="BA673">
        <v>-2.8927861273278809E-3</v>
      </c>
      <c r="BB673">
        <v>-2.9743893292737212E-3</v>
      </c>
      <c r="BC673">
        <v>-3.0569771761869155E-3</v>
      </c>
      <c r="BD673">
        <v>-3.1405770080350616E-3</v>
      </c>
      <c r="BE673">
        <v>-3.2252164997942788E-3</v>
      </c>
      <c r="BF673">
        <v>-3.310923670610815E-3</v>
      </c>
      <c r="BG673">
        <v>-3.3977268930765214E-3</v>
      </c>
      <c r="BH673">
        <v>-3.4856549026213166E-3</v>
      </c>
      <c r="BI673">
        <v>-3.5747368070258184E-3</v>
      </c>
      <c r="BJ673">
        <v>-3.6650020960572269E-3</v>
      </c>
      <c r="BK673">
        <v>-3.7564806512316164E-3</v>
      </c>
      <c r="BL673">
        <v>-3.849202755705973E-3</v>
      </c>
      <c r="BM673">
        <v>-3.943199104303143E-3</v>
      </c>
      <c r="BN673">
        <v>-3.8729802885565886E-3</v>
      </c>
      <c r="BO673">
        <v>-3.8040435882722898E-3</v>
      </c>
      <c r="BP673">
        <v>-3.7363661825725873E-3</v>
      </c>
      <c r="BQ673">
        <v>-3.6699256674580147E-3</v>
      </c>
      <c r="BR673">
        <v>-3.6047000483906727E-3</v>
      </c>
      <c r="BS673">
        <v>-3.5406677330131293E-3</v>
      </c>
      <c r="BT673">
        <v>-3.4778075240004497E-3</v>
      </c>
      <c r="BU673">
        <v>-3.416098612043015E-3</v>
      </c>
      <c r="BV673">
        <v>-3.3555205689578213E-3</v>
      </c>
      <c r="BW673">
        <v>-3.2960533409258507E-3</v>
      </c>
      <c r="BX673">
        <v>-3.2376772418534782E-3</v>
      </c>
      <c r="BY673">
        <v>-3.1803729468555682E-3</v>
      </c>
      <c r="BZ673">
        <v>-3.1241214858581134E-3</v>
      </c>
      <c r="CA673">
        <v>-3.0689042373183979E-3</v>
      </c>
      <c r="CB673">
        <v>-3.0147029220604711E-3</v>
      </c>
      <c r="CC673">
        <v>-2.9614995972239992E-3</v>
      </c>
      <c r="CD673">
        <v>-2.909276650324452E-3</v>
      </c>
      <c r="CE673">
        <v>-2.8580167934226623E-3</v>
      </c>
      <c r="CF673">
        <v>-2.807703057401733E-3</v>
      </c>
      <c r="CG673">
        <v>-2.7583187863496794E-3</v>
      </c>
      <c r="CH673">
        <v>-2.7098476320455379E-3</v>
      </c>
      <c r="CI673">
        <v>-2.6622735485474724E-3</v>
      </c>
      <c r="CJ673">
        <v>-2.6155807868809265E-3</v>
      </c>
      <c r="CK673">
        <v>-2.5697538898250415E-3</v>
      </c>
      <c r="CL673">
        <v>-2.5247776867956756E-3</v>
      </c>
      <c r="CM673">
        <v>-2.4806372888233636E-3</v>
      </c>
      <c r="CN673">
        <v>-2.4373180836243895E-3</v>
      </c>
      <c r="CO673">
        <v>-2.3948057307635628E-3</v>
      </c>
      <c r="CP673">
        <v>-2.35308615690696E-3</v>
      </c>
      <c r="CQ673">
        <v>-2.3121455511630157E-3</v>
      </c>
      <c r="CR673">
        <v>-2.2719703605106364E-3</v>
      </c>
      <c r="CS673">
        <v>-2.2325472853124894E-3</v>
      </c>
      <c r="CT673">
        <v>-2.193863274912371E-3</v>
      </c>
      <c r="CU673">
        <v>-2.1559055233148351E-3</v>
      </c>
      <c r="CV673">
        <v>-2.1186614649459563E-3</v>
      </c>
      <c r="CW673">
        <v>-2.0821187704935106E-3</v>
      </c>
      <c r="CX673">
        <v>-2.0462653428255663E-3</v>
      </c>
      <c r="CY673">
        <v>-2.0110893129857664E-3</v>
      </c>
      <c r="CZ673">
        <v>-1.9765790362642403E-3</v>
      </c>
      <c r="DA673">
        <v>-1.9427230883427634E-3</v>
      </c>
      <c r="DB673">
        <v>-1.9095102615127458E-3</v>
      </c>
      <c r="DC673">
        <v>-1.8769295609651409E-3</v>
      </c>
      <c r="DD673">
        <v>-1.8449702011506018E-3</v>
      </c>
      <c r="DE673">
        <v>-1.8136216022091127E-3</v>
      </c>
      <c r="DF673">
        <v>-1.7982474943383235E-3</v>
      </c>
      <c r="DG673">
        <v>3.0864218425953893E-5</v>
      </c>
      <c r="DH673">
        <v>9.2602872601144396E-5</v>
      </c>
      <c r="DI673">
        <v>1.5437218212853478E-4</v>
      </c>
      <c r="DJ673">
        <v>2.1619259518522425E-4</v>
      </c>
      <c r="DK673">
        <v>2.7808457686567676E-4</v>
      </c>
      <c r="DL673">
        <v>3.4006861595650798E-4</v>
      </c>
      <c r="DM673">
        <v>4.0216523171911694E-4</v>
      </c>
      <c r="DN673">
        <v>4.6439498068240201E-4</v>
      </c>
      <c r="DO673">
        <v>5.2677846344781289E-4</v>
      </c>
      <c r="DP673">
        <v>5.8933633150900534E-4</v>
      </c>
      <c r="DQ673">
        <v>6.5208929408832196E-4</v>
      </c>
      <c r="DR673">
        <v>7.150581249923978E-4</v>
      </c>
      <c r="DS673">
        <v>7.7826366948914789E-4</v>
      </c>
      <c r="DT673">
        <v>8.4172685120840541E-4</v>
      </c>
      <c r="DU673">
        <v>9.0546867906849684E-4</v>
      </c>
      <c r="DV673">
        <v>9.6951025423105833E-4</v>
      </c>
      <c r="DW673">
        <v>1.0338727770863945E-3</v>
      </c>
      <c r="DX673">
        <v>1.0985775542716625E-3</v>
      </c>
      <c r="DY673">
        <v>1.1636460057242596E-3</v>
      </c>
      <c r="DZ673">
        <v>1.2290996717726893E-3</v>
      </c>
      <c r="EA673">
        <v>1.2949602202673048E-3</v>
      </c>
      <c r="EB673">
        <v>1.36124945375325E-3</v>
      </c>
      <c r="EC673">
        <v>1.4279893166879928E-3</v>
      </c>
      <c r="ED673">
        <v>1.4952019027058539E-3</v>
      </c>
      <c r="EE673">
        <v>1.5629094619318969E-3</v>
      </c>
      <c r="EF673">
        <v>1.6311344083476363E-3</v>
      </c>
      <c r="EG673">
        <v>1.6998993272109852E-3</v>
      </c>
      <c r="EH673">
        <v>1.7692269825329062E-3</v>
      </c>
      <c r="EI673">
        <v>1.8391403246132247E-3</v>
      </c>
      <c r="EJ673">
        <v>1.9096624976381307E-3</v>
      </c>
      <c r="EK673">
        <v>1.9808168473418406E-3</v>
      </c>
      <c r="EL673">
        <v>2.0526269287350161E-3</v>
      </c>
      <c r="EM673">
        <v>2.1251165139024209E-3</v>
      </c>
      <c r="EN673">
        <v>2.1983095998724523E-3</v>
      </c>
      <c r="EO673">
        <v>2.2722304165611602E-3</v>
      </c>
      <c r="EP673">
        <v>2.3469034347933433E-3</v>
      </c>
      <c r="EQ673">
        <v>2.4223533744033711E-3</v>
      </c>
      <c r="ER673">
        <v>2.4986052124184913E-3</v>
      </c>
      <c r="ES673">
        <v>2.5756841913272656E-3</v>
      </c>
      <c r="ET673">
        <v>2.6536158274357868E-3</v>
      </c>
      <c r="EU673">
        <v>2.7324259193147482E-3</v>
      </c>
      <c r="EV673">
        <v>2.8121405563397216E-3</v>
      </c>
      <c r="EW673">
        <v>2.8927861273278619E-3</v>
      </c>
      <c r="EX673">
        <v>2.9743893292736956E-3</v>
      </c>
      <c r="EY673">
        <v>3.0569771761868969E-3</v>
      </c>
      <c r="EZ673">
        <v>3.1405770080350369E-3</v>
      </c>
      <c r="FA673">
        <v>3.2252164997942563E-3</v>
      </c>
      <c r="FB673">
        <v>3.3109236706107986E-3</v>
      </c>
      <c r="FC673">
        <v>3.3977268930765027E-3</v>
      </c>
      <c r="FD673">
        <v>3.4856549026212971E-3</v>
      </c>
      <c r="FE673">
        <v>3.574736807025791E-3</v>
      </c>
      <c r="FF673">
        <v>3.665002096057204E-3</v>
      </c>
      <c r="FG673">
        <v>3.7564806512315929E-3</v>
      </c>
      <c r="FH673">
        <v>3.84920275570595E-3</v>
      </c>
      <c r="FI673">
        <v>3.9431991043031153E-3</v>
      </c>
      <c r="FJ673">
        <v>3.8729802885565613E-3</v>
      </c>
      <c r="FK673">
        <v>3.8040435882722629E-3</v>
      </c>
      <c r="FL673">
        <v>3.7363661825725596E-3</v>
      </c>
      <c r="FM673">
        <v>3.6699256674579883E-3</v>
      </c>
      <c r="FN673">
        <v>3.6047000483906528E-3</v>
      </c>
      <c r="FO673">
        <v>3.5406677330130985E-3</v>
      </c>
      <c r="FP673">
        <v>3.4778075240004223E-3</v>
      </c>
      <c r="FQ673">
        <v>3.4160986120429946E-3</v>
      </c>
      <c r="FR673">
        <v>3.3555205689577991E-3</v>
      </c>
      <c r="FS673">
        <v>3.2960533409258238E-3</v>
      </c>
      <c r="FT673">
        <v>3.2376772418534557E-3</v>
      </c>
      <c r="FU673">
        <v>3.1803729468555444E-3</v>
      </c>
      <c r="FV673">
        <v>3.1241214858581008E-3</v>
      </c>
      <c r="FW673">
        <v>3.0689042373183801E-3</v>
      </c>
      <c r="FX673">
        <v>3.0147029220604477E-3</v>
      </c>
      <c r="FY673">
        <v>2.9614995972239862E-3</v>
      </c>
      <c r="FZ673">
        <v>2.9092766503244338E-3</v>
      </c>
      <c r="GA673">
        <v>2.8580167934226354E-3</v>
      </c>
      <c r="GB673">
        <v>2.807703057401714E-3</v>
      </c>
      <c r="GC673">
        <v>2.7583187863496578E-3</v>
      </c>
      <c r="GD673">
        <v>2.7098476320455084E-3</v>
      </c>
      <c r="GE673">
        <v>2.6622735485474468E-3</v>
      </c>
      <c r="GF673">
        <v>2.6155807868809052E-3</v>
      </c>
      <c r="GG673">
        <v>2.5697538898250207E-3</v>
      </c>
      <c r="GH673">
        <v>2.524777686795654E-3</v>
      </c>
      <c r="GI673">
        <v>2.4806372888233432E-3</v>
      </c>
      <c r="GJ673">
        <v>2.4373180836243661E-3</v>
      </c>
      <c r="GK673">
        <v>2.3948057307635467E-3</v>
      </c>
      <c r="GL673">
        <v>2.3530861569069366E-3</v>
      </c>
      <c r="GM673">
        <v>2.3121455511630035E-3</v>
      </c>
      <c r="GN673">
        <v>2.2719703605106165E-3</v>
      </c>
      <c r="GO673">
        <v>2.2325472853124691E-3</v>
      </c>
      <c r="GP673">
        <v>2.1938632749123484E-3</v>
      </c>
      <c r="GQ673">
        <v>2.1559055233148251E-3</v>
      </c>
      <c r="GR673">
        <v>2.1186614649459415E-3</v>
      </c>
      <c r="GS673">
        <v>2.0821187704934945E-3</v>
      </c>
      <c r="GT673">
        <v>2.0462653428255464E-3</v>
      </c>
      <c r="GU673">
        <v>2.0110893129857452E-3</v>
      </c>
      <c r="GV673">
        <v>1.9765790362642269E-3</v>
      </c>
      <c r="GW673">
        <v>1.9427230883427382E-3</v>
      </c>
      <c r="GX673">
        <v>1.9095102615127287E-3</v>
      </c>
      <c r="GY673">
        <v>1.8769295609651199E-3</v>
      </c>
      <c r="GZ673">
        <v>1.8449702011505888E-3</v>
      </c>
      <c r="HA673">
        <v>1.8136216022090954E-3</v>
      </c>
      <c r="HB673">
        <v>1.7982474943383068E-3</v>
      </c>
      <c r="HC673">
        <v>2.8880506844701958E-2</v>
      </c>
      <c r="HD673">
        <v>2.888528716136048E-2</v>
      </c>
      <c r="HE673">
        <v>2.8899629693817239E-2</v>
      </c>
      <c r="HF673">
        <v>2.892353919003916E-2</v>
      </c>
      <c r="HG673">
        <v>2.8957023565051008E-2</v>
      </c>
      <c r="HH673">
        <v>2.9000093903555478E-2</v>
      </c>
      <c r="HI673">
        <v>2.9052764463602627E-2</v>
      </c>
      <c r="HJ673">
        <v>2.9115052681310007E-2</v>
      </c>
      <c r="HK673">
        <v>2.9186979176634421E-2</v>
      </c>
      <c r="HL673">
        <v>2.9268567760198802E-2</v>
      </c>
      <c r="HM673">
        <v>2.9359845441173201E-2</v>
      </c>
      <c r="HN673">
        <v>2.946084243621722E-2</v>
      </c>
      <c r="HO673">
        <v>2.9571592179482048E-2</v>
      </c>
      <c r="HP673">
        <v>2.9692131333679001E-2</v>
      </c>
      <c r="HQ673">
        <v>2.982249980221641E-2</v>
      </c>
      <c r="HR673">
        <v>2.9962740742408827E-2</v>
      </c>
      <c r="HS673">
        <v>3.011290057976446E-2</v>
      </c>
      <c r="HT673">
        <v>3.0273029023353618E-2</v>
      </c>
      <c r="HU673">
        <v>3.0443179082264332E-2</v>
      </c>
      <c r="HV673">
        <v>3.0623407083150929E-2</v>
      </c>
      <c r="HW673">
        <v>3.0813772688880029E-2</v>
      </c>
      <c r="HX673">
        <v>3.1014338918281713E-2</v>
      </c>
      <c r="HY673">
        <v>3.1225172167011105E-2</v>
      </c>
      <c r="HZ673">
        <v>3.1446342229528558E-2</v>
      </c>
      <c r="IA673">
        <v>3.1677922322203567E-2</v>
      </c>
      <c r="IB673">
        <v>3.1919989107553233E-2</v>
      </c>
      <c r="IC673">
        <v>3.2172622719620556E-2</v>
      </c>
      <c r="ID673">
        <v>3.2435906790501685E-2</v>
      </c>
      <c r="IE673">
        <v>3.2709928478032071E-2</v>
      </c>
      <c r="IF673">
        <v>3.2994778494638791E-2</v>
      </c>
      <c r="IG673">
        <v>3.3290551137370637E-2</v>
      </c>
      <c r="IH673">
        <v>3.3597344319113841E-2</v>
      </c>
      <c r="II673">
        <v>3.3915259601005471E-2</v>
      </c>
      <c r="IJ673">
        <v>3.4244402226054321E-2</v>
      </c>
      <c r="IK673">
        <v>3.4584881153980659E-2</v>
      </c>
      <c r="IL673">
        <v>3.4936809097286463E-2</v>
      </c>
      <c r="IM673">
        <v>3.530030255856758E-2</v>
      </c>
      <c r="IN673">
        <v>3.5675481869081219E-2</v>
      </c>
      <c r="IO673">
        <v>3.6062471228580452E-2</v>
      </c>
      <c r="IP673">
        <v>3.6461398746429056E-2</v>
      </c>
      <c r="IQ673">
        <v>3.6872396484011714E-2</v>
      </c>
      <c r="IR673">
        <v>3.7295600498451022E-2</v>
      </c>
      <c r="IS673">
        <v>3.773115088764846E-2</v>
      </c>
      <c r="IT673">
        <v>3.8179191836662192E-2</v>
      </c>
      <c r="IU673">
        <v>3.8639871665438613E-2</v>
      </c>
      <c r="IV673">
        <v>3.9113342877911961E-2</v>
      </c>
      <c r="IW673">
        <v>3.9599762212489821E-2</v>
      </c>
      <c r="IX673">
        <v>4.0099290693939429E-2</v>
      </c>
      <c r="IY673">
        <v>4.0612093686693898E-2</v>
      </c>
      <c r="IZ673">
        <v>4.1138340949594683E-2</v>
      </c>
      <c r="JA673">
        <v>4.1678206692088195E-2</v>
      </c>
      <c r="JB673">
        <v>4.2231869631896964E-2</v>
      </c>
      <c r="JC673">
        <v>4.2799513054181879E-2</v>
      </c>
      <c r="JD673">
        <v>4.3381324872217776E-2</v>
      </c>
      <c r="JE673">
        <v>4.3977497689599875E-2</v>
      </c>
      <c r="JF673">
        <v>-3.2852848577073747E-2</v>
      </c>
      <c r="JG673">
        <v>-3.2252993044166005E-2</v>
      </c>
      <c r="JH673">
        <v>-3.1663814575948745E-2</v>
      </c>
      <c r="JI673">
        <v>-3.1085118130163087E-2</v>
      </c>
      <c r="JJ673">
        <v>-3.0516712134529857E-2</v>
      </c>
      <c r="JK673">
        <v>-2.9958408423331331E-2</v>
      </c>
      <c r="JL673">
        <v>-2.9410022175120534E-2</v>
      </c>
      <c r="JM673">
        <v>-2.8871371851537982E-2</v>
      </c>
      <c r="JN673">
        <v>-2.8342279137214831E-2</v>
      </c>
      <c r="JO673">
        <v>-2.7822568880743241E-2</v>
      </c>
      <c r="JP673">
        <v>-2.7312069036694128E-2</v>
      </c>
      <c r="JQ673">
        <v>-2.6810610608662969E-2</v>
      </c>
      <c r="JR673">
        <v>-2.6318027593325067E-2</v>
      </c>
      <c r="JS673">
        <v>-2.5834156925481692E-2</v>
      </c>
      <c r="JT673">
        <v>-2.5358838424078867E-2</v>
      </c>
      <c r="JU673">
        <v>-2.48919147391806E-2</v>
      </c>
      <c r="JV673">
        <v>-2.4433231299879926E-2</v>
      </c>
      <c r="JW673">
        <v>-2.3982636263129395E-2</v>
      </c>
      <c r="JX673">
        <v>-2.3539980463474667E-2</v>
      </c>
      <c r="JY673">
        <v>-2.3105117363675081E-2</v>
      </c>
      <c r="JZ673">
        <v>-2.2677903006193299E-2</v>
      </c>
      <c r="KA673">
        <v>-2.2258195965539841E-2</v>
      </c>
      <c r="KB673">
        <v>-2.1845857301455024E-2</v>
      </c>
      <c r="KC673">
        <v>-2.144075051291456E-2</v>
      </c>
      <c r="KD673">
        <v>-2.1042741492941643E-2</v>
      </c>
      <c r="KE673">
        <v>-2.0651698484212347E-2</v>
      </c>
      <c r="KF673">
        <v>-2.026749203543839E-2</v>
      </c>
      <c r="KG673">
        <v>-1.9889994958513391E-2</v>
      </c>
      <c r="KH673">
        <v>-1.9519082286408609E-2</v>
      </c>
      <c r="KI673">
        <v>-1.9154631231803457E-2</v>
      </c>
      <c r="KJ673">
        <v>-1.8796521146438146E-2</v>
      </c>
      <c r="KK673">
        <v>-1.8444633481173887E-2</v>
      </c>
      <c r="KL673">
        <v>-1.8098851746748374E-2</v>
      </c>
      <c r="KM673">
        <v>-1.7759061475213132E-2</v>
      </c>
      <c r="KN673">
        <v>-1.7425150182039786E-2</v>
      </c>
      <c r="KO673">
        <v>-1.7097007328883185E-2</v>
      </c>
      <c r="KP673">
        <v>-1.6774524286988553E-2</v>
      </c>
      <c r="KQ673">
        <v>-1.6457594301231091E-2</v>
      </c>
      <c r="KR673">
        <v>-1.6146112454775364E-2</v>
      </c>
      <c r="KS673">
        <v>-1.5839975634343861E-2</v>
      </c>
      <c r="KT673">
        <v>-1.5539082496082013E-2</v>
      </c>
      <c r="KU673">
        <v>-1.524333343200936E-2</v>
      </c>
      <c r="KV673">
        <v>-1.4952630537045037E-2</v>
      </c>
      <c r="KW673">
        <v>-1.4666877576597492E-2</v>
      </c>
      <c r="KX673">
        <v>-1.4385979954706533E-2</v>
      </c>
      <c r="KY673">
        <v>-4.78031665856528E-6</v>
      </c>
      <c r="KZ673">
        <v>-1.4342532456742926E-5</v>
      </c>
      <c r="LA673">
        <v>-2.3909496221928068E-5</v>
      </c>
      <c r="LB673">
        <v>-3.3484375011853107E-5</v>
      </c>
      <c r="LC673">
        <v>-4.3070338504448362E-5</v>
      </c>
      <c r="LD673">
        <v>-5.2670560047136076E-5</v>
      </c>
      <c r="LE673">
        <v>-6.2288217707338157E-5</v>
      </c>
      <c r="LF673">
        <v>-7.1926495324547263E-5</v>
      </c>
      <c r="LG673">
        <v>-8.1588583564308142E-5</v>
      </c>
      <c r="LH673">
        <v>-9.1277680974459046E-5</v>
      </c>
      <c r="LI673">
        <v>-1.0099699504398275E-4</v>
      </c>
      <c r="LJ673">
        <v>-1.1074974326481612E-4</v>
      </c>
      <c r="LK673">
        <v>-1.2053915419697297E-4</v>
      </c>
      <c r="LL673">
        <v>-1.303684685373292E-4</v>
      </c>
      <c r="LM673">
        <v>-1.4024094019242738E-4</v>
      </c>
      <c r="LN673">
        <v>-1.5015983735565248E-4</v>
      </c>
      <c r="LO673">
        <v>-1.6012844358913875E-4</v>
      </c>
      <c r="LP673">
        <v>-1.7015005891076279E-4</v>
      </c>
      <c r="LQ673">
        <v>-1.8022800088658599E-4</v>
      </c>
      <c r="LR673">
        <v>-1.9036560572910426E-4</v>
      </c>
      <c r="LS673">
        <v>-2.0056622940167084E-4</v>
      </c>
      <c r="LT673">
        <v>-2.1083324872946013E-4</v>
      </c>
      <c r="LU673">
        <v>-2.211700625173327E-4</v>
      </c>
      <c r="LV673">
        <v>-2.3158009267498108E-4</v>
      </c>
      <c r="LW673">
        <v>-2.4206678534972152E-4</v>
      </c>
      <c r="LX673">
        <v>-2.5263361206731121E-4</v>
      </c>
      <c r="LY673">
        <v>-2.6328407088116381E-4</v>
      </c>
      <c r="LZ673">
        <v>-2.7402168753034982E-4</v>
      </c>
      <c r="MA673">
        <v>-2.8485001660676258E-4</v>
      </c>
      <c r="MB673">
        <v>-2.9577264273183246E-4</v>
      </c>
      <c r="MC673">
        <v>-3.0679318174318179E-4</v>
      </c>
      <c r="MD673">
        <v>-3.1791528189161985E-4</v>
      </c>
      <c r="ME673">
        <v>-3.2914262504886053E-4</v>
      </c>
      <c r="MF673">
        <v>-3.4047892792637356E-4</v>
      </c>
      <c r="MG673">
        <v>-3.5192794330577006E-4</v>
      </c>
      <c r="MH673">
        <v>-3.6349346128112424E-4</v>
      </c>
      <c r="MI673">
        <v>-3.7517931051365397E-4</v>
      </c>
      <c r="MJ673">
        <v>-3.8698935949916169E-4</v>
      </c>
      <c r="MK673">
        <v>-3.9892751784866752E-4</v>
      </c>
      <c r="ML673">
        <v>-4.1099773758264814E-4</v>
      </c>
      <c r="MM673">
        <v>-4.2320401443932175E-4</v>
      </c>
      <c r="MN673">
        <v>-4.3555038919739788E-4</v>
      </c>
      <c r="MO673">
        <v>-4.4804094901374381E-4</v>
      </c>
      <c r="MP673">
        <v>-4.6067982877639931E-4</v>
      </c>
      <c r="MQ673">
        <v>-4.7347121247339277E-4</v>
      </c>
      <c r="MR673">
        <v>-4.8641933457781899E-4</v>
      </c>
      <c r="MS673">
        <v>-4.9952848144961754E-4</v>
      </c>
      <c r="MT673">
        <v>-5.1280299275453605E-4</v>
      </c>
      <c r="MU673">
        <v>-5.262472629007387E-4</v>
      </c>
      <c r="MV673">
        <v>-5.398657424935347E-4</v>
      </c>
      <c r="MW673">
        <v>-5.5366293980870949E-4</v>
      </c>
      <c r="MX673">
        <v>-5.6764342228495521E-4</v>
      </c>
      <c r="MY673">
        <v>-5.8181181803587201E-4</v>
      </c>
      <c r="MZ673">
        <v>-5.961728173820678E-4</v>
      </c>
      <c r="NA673">
        <v>7.6830346266673594E-2</v>
      </c>
      <c r="NB673">
        <v>-5.9985553290775183E-4</v>
      </c>
      <c r="NC673">
        <v>-5.8917846821725456E-4</v>
      </c>
      <c r="ND673">
        <v>-5.7869644578565044E-4</v>
      </c>
      <c r="NE673">
        <v>-5.6840599563322595E-4</v>
      </c>
      <c r="NF673">
        <v>-5.5830371119855362E-4</v>
      </c>
      <c r="NG673">
        <v>-5.4838624821078557E-4</v>
      </c>
      <c r="NH673">
        <v>-5.3865032358255864E-4</v>
      </c>
      <c r="NI673">
        <v>-5.2909271432315932E-4</v>
      </c>
      <c r="NJ673">
        <v>-5.1971025647157873E-4</v>
      </c>
      <c r="NK673">
        <v>-5.1049984404911899E-4</v>
      </c>
      <c r="NL673">
        <v>-5.0145842803117624E-4</v>
      </c>
      <c r="NM673">
        <v>-4.9258301533789729E-4</v>
      </c>
      <c r="NN673">
        <v>-4.8387066784334292E-4</v>
      </c>
      <c r="NO673">
        <v>-4.753185014028484E-4</v>
      </c>
      <c r="NP673">
        <v>-4.669236848982527E-4</v>
      </c>
      <c r="NQ673">
        <v>-4.5868343930068533E-4</v>
      </c>
      <c r="NR673">
        <v>-4.5059503675058785E-4</v>
      </c>
      <c r="NS673">
        <v>-4.4265579965468592E-4</v>
      </c>
      <c r="NT673">
        <v>-4.3486309979959411E-4</v>
      </c>
      <c r="NU673">
        <v>-4.2721435748176699E-4</v>
      </c>
      <c r="NV673">
        <v>-4.197070406535154E-4</v>
      </c>
      <c r="NW673">
        <v>-4.1233866408479166E-4</v>
      </c>
      <c r="NX673">
        <v>-4.0510678854047832E-4</v>
      </c>
      <c r="NY673">
        <v>-3.9800901997290013E-4</v>
      </c>
      <c r="NZ673">
        <v>-3.9104300872929663E-4</v>
      </c>
      <c r="OA673">
        <v>-3.8420644877398786E-4</v>
      </c>
      <c r="OB673">
        <v>-3.7749707692498745E-4</v>
      </c>
      <c r="OC673">
        <v>-3.7091267210479271E-4</v>
      </c>
      <c r="OD673">
        <v>-3.6445105460511677E-4</v>
      </c>
      <c r="OE673">
        <v>-3.5811008536531521E-4</v>
      </c>
      <c r="OF673">
        <v>-3.5188766526427233E-4</v>
      </c>
      <c r="OG673">
        <v>-3.457817344255021E-4</v>
      </c>
      <c r="OH673">
        <v>-3.3979027153524771E-4</v>
      </c>
      <c r="OI673">
        <v>-3.3391129317334112E-4</v>
      </c>
      <c r="OJ673">
        <v>-3.2814285315661189E-4</v>
      </c>
      <c r="OK673">
        <v>-3.2248304189461759E-4</v>
      </c>
      <c r="OL673">
        <v>-3.1692998575749427E-4</v>
      </c>
      <c r="OM673">
        <v>-3.1148184645570659E-4</v>
      </c>
      <c r="ON673">
        <v>-3.0613682043149806E-4</v>
      </c>
      <c r="OO673">
        <v>-3.0089313826184018E-4</v>
      </c>
      <c r="OP673">
        <v>-2.9574906407268053E-4</v>
      </c>
      <c r="OQ673">
        <v>-2.9070289496429684E-4</v>
      </c>
      <c r="OR673">
        <v>-2.8575296044756763E-4</v>
      </c>
      <c r="OS673">
        <v>-2.8089762189097237E-4</v>
      </c>
      <c r="OT673">
        <v>-1.4385979954706519E-2</v>
      </c>
      <c r="OU673">
        <v>2.8880506844701746E-2</v>
      </c>
      <c r="OV673">
        <v>2.8885287161360379E-2</v>
      </c>
      <c r="OW673">
        <v>2.8899629693817097E-2</v>
      </c>
      <c r="OX673">
        <v>2.8923539190039038E-2</v>
      </c>
      <c r="OY673">
        <v>2.895702356505089E-2</v>
      </c>
      <c r="OZ673">
        <v>2.9000093903555371E-2</v>
      </c>
      <c r="PA673">
        <v>2.9052764463602485E-2</v>
      </c>
      <c r="PB673">
        <v>2.9115052681309879E-2</v>
      </c>
      <c r="PC673">
        <v>2.9186979176634348E-2</v>
      </c>
      <c r="PD673">
        <v>2.9268567760198663E-2</v>
      </c>
      <c r="PE673">
        <v>2.9359845441173125E-2</v>
      </c>
      <c r="PF673">
        <v>2.9460842436217088E-2</v>
      </c>
      <c r="PG673">
        <v>2.9571592179481933E-2</v>
      </c>
      <c r="PH673">
        <v>2.9692131333678897E-2</v>
      </c>
      <c r="PI673">
        <v>2.9822499802216212E-2</v>
      </c>
      <c r="PJ673">
        <v>2.996274074240857E-2</v>
      </c>
      <c r="PK673">
        <v>3.0112900579764228E-2</v>
      </c>
      <c r="PL673">
        <v>3.0273029023353444E-2</v>
      </c>
      <c r="PM673">
        <v>3.0443179082264162E-2</v>
      </c>
      <c r="PN673">
        <v>3.0623407083150776E-2</v>
      </c>
      <c r="PO673">
        <v>3.0813772688879887E-2</v>
      </c>
      <c r="PP673">
        <v>3.1014338918281599E-2</v>
      </c>
      <c r="PQ673">
        <v>3.122517216701098E-2</v>
      </c>
      <c r="PR673">
        <v>3.1446342229528385E-2</v>
      </c>
      <c r="PS673">
        <v>3.1677922322203393E-2</v>
      </c>
      <c r="PT673">
        <v>3.1919989107553129E-2</v>
      </c>
      <c r="PU673">
        <v>3.2172622719620417E-2</v>
      </c>
      <c r="PV673">
        <v>3.2435906790501567E-2</v>
      </c>
      <c r="PW673">
        <v>3.2709928478031898E-2</v>
      </c>
      <c r="PX673">
        <v>3.2994778494638673E-2</v>
      </c>
      <c r="PY673">
        <v>3.3290551137370422E-2</v>
      </c>
      <c r="PZ673">
        <v>3.3597344319113598E-2</v>
      </c>
      <c r="QA673">
        <v>3.3915259601005186E-2</v>
      </c>
      <c r="QB673">
        <v>3.4244402226054051E-2</v>
      </c>
      <c r="QC673">
        <v>3.4584881153980479E-2</v>
      </c>
      <c r="QD673">
        <v>3.4936809097286199E-2</v>
      </c>
      <c r="QE673">
        <v>3.5300302558567309E-2</v>
      </c>
      <c r="QF673">
        <v>3.567548186908101E-2</v>
      </c>
      <c r="QG673">
        <v>3.6062471228580174E-2</v>
      </c>
      <c r="QH673">
        <v>3.6461398746428862E-2</v>
      </c>
      <c r="QI673">
        <v>3.687239648401143E-2</v>
      </c>
      <c r="QJ673">
        <v>3.7295600498450723E-2</v>
      </c>
      <c r="QK673">
        <v>3.7731150887648168E-2</v>
      </c>
      <c r="QL673">
        <v>3.8179191836661935E-2</v>
      </c>
      <c r="QM673">
        <v>3.8639871665438273E-2</v>
      </c>
      <c r="QN673">
        <v>3.9113342877911739E-2</v>
      </c>
      <c r="QO673">
        <v>3.9599762212489585E-2</v>
      </c>
      <c r="QP673">
        <v>4.0099290693939124E-2</v>
      </c>
      <c r="QQ673">
        <v>4.0612093686693725E-2</v>
      </c>
      <c r="QR673">
        <v>4.1138340949594475E-2</v>
      </c>
      <c r="QS673">
        <v>4.1678206692088063E-2</v>
      </c>
      <c r="QT673">
        <v>4.2231869631896859E-2</v>
      </c>
      <c r="QU673">
        <v>4.279951305418183E-2</v>
      </c>
      <c r="QV673">
        <v>4.33813248722177E-2</v>
      </c>
      <c r="QW673">
        <v>4.3977497689599798E-2</v>
      </c>
      <c r="QX673">
        <v>-3.2852848577073754E-2</v>
      </c>
      <c r="QY673">
        <v>-3.2252993044166005E-2</v>
      </c>
      <c r="QZ673">
        <v>-3.1663814575948711E-2</v>
      </c>
      <c r="RA673">
        <v>-3.1085118130163056E-2</v>
      </c>
      <c r="RB673">
        <v>-3.0516712134529875E-2</v>
      </c>
      <c r="RC673">
        <v>-2.9958408423331341E-2</v>
      </c>
      <c r="RD673">
        <v>-2.9410022175120554E-2</v>
      </c>
      <c r="RE673">
        <v>-2.8871371851538014E-2</v>
      </c>
      <c r="RF673">
        <v>-2.834227913721489E-2</v>
      </c>
      <c r="RG673">
        <v>-2.7822568880743304E-2</v>
      </c>
      <c r="RH673">
        <v>-2.731206903669417E-2</v>
      </c>
      <c r="RI673">
        <v>-2.6810610608663021E-2</v>
      </c>
      <c r="RJ673">
        <v>-2.6318027593325174E-2</v>
      </c>
      <c r="RK673">
        <v>-2.5834156925481785E-2</v>
      </c>
      <c r="RL673">
        <v>-2.5358838424078923E-2</v>
      </c>
      <c r="RM673">
        <v>-2.4891914739180683E-2</v>
      </c>
      <c r="RN673">
        <v>-2.4433231299879992E-2</v>
      </c>
      <c r="RO673">
        <v>-2.3982636263129395E-2</v>
      </c>
      <c r="RP673">
        <v>-2.3539980463474729E-2</v>
      </c>
      <c r="RQ673">
        <v>-2.310511736367515E-2</v>
      </c>
      <c r="RR673">
        <v>-2.2677903006193361E-2</v>
      </c>
      <c r="RS673">
        <v>-2.2258195965539847E-2</v>
      </c>
      <c r="RT673">
        <v>-2.1845857301455041E-2</v>
      </c>
      <c r="RU673">
        <v>-2.1440750512914525E-2</v>
      </c>
      <c r="RV673">
        <v>-2.1042741492941636E-2</v>
      </c>
      <c r="RW673">
        <v>-2.0651698484212305E-2</v>
      </c>
      <c r="RX673">
        <v>-2.026749203543832E-2</v>
      </c>
      <c r="RY673">
        <v>-1.9889994958513312E-2</v>
      </c>
      <c r="RZ673">
        <v>-1.9519082286408529E-2</v>
      </c>
      <c r="SA673">
        <v>-1.9154631231803443E-2</v>
      </c>
      <c r="SB673">
        <v>-1.8796521146438126E-2</v>
      </c>
      <c r="SC673">
        <v>-1.8444633481173849E-2</v>
      </c>
      <c r="SD673">
        <v>-1.8098851746748367E-2</v>
      </c>
      <c r="SE673">
        <v>-1.7759061475213101E-2</v>
      </c>
      <c r="SF673">
        <v>-1.7425150182039759E-2</v>
      </c>
      <c r="SG673">
        <v>-1.7097007328883147E-2</v>
      </c>
      <c r="SH673">
        <v>-1.6774524286988515E-2</v>
      </c>
      <c r="SI673">
        <v>-1.6457594301231015E-2</v>
      </c>
      <c r="SJ673">
        <v>-1.6146112454775284E-2</v>
      </c>
      <c r="SK673">
        <v>-1.5839975634343806E-2</v>
      </c>
      <c r="SL673">
        <v>-1.5539082496081987E-2</v>
      </c>
      <c r="SM673">
        <v>-1.5243333432009341E-2</v>
      </c>
      <c r="SN673">
        <v>-1.4952630537045037E-2</v>
      </c>
      <c r="SO673">
        <v>-1.4666877576597487E-2</v>
      </c>
      <c r="SP673">
        <v>-1.4385979954706515E-2</v>
      </c>
      <c r="SS673" t="s">
        <v>470</v>
      </c>
      <c r="ST673" s="128">
        <v>4.7580034385916833E-2</v>
      </c>
      <c r="SU673" s="43"/>
      <c r="SV673" s="129">
        <f>'Ex 3 - Linear 1-100 AdjSteps'!F73</f>
        <v>4.7580034357744751E-2</v>
      </c>
    </row>
    <row r="674" spans="10:516" x14ac:dyDescent="0.2">
      <c r="J674" s="99">
        <v>156</v>
      </c>
      <c r="K674">
        <v>-3.0314601526201796E-5</v>
      </c>
      <c r="L674">
        <v>-9.0953839956131783E-5</v>
      </c>
      <c r="M674">
        <v>-1.5162318784076408E-4</v>
      </c>
      <c r="N674">
        <v>-2.1234272922473845E-4</v>
      </c>
      <c r="O674">
        <v>-2.7313256476880501E-4</v>
      </c>
      <c r="P674">
        <v>-3.340128184039657E-4</v>
      </c>
      <c r="Q674">
        <v>-3.9500364399332188E-4</v>
      </c>
      <c r="R674">
        <v>-4.5612523200383052E-4</v>
      </c>
      <c r="S674">
        <v>-5.1739781619018071E-4</v>
      </c>
      <c r="T674">
        <v>-5.7884168029298901E-4</v>
      </c>
      <c r="U674">
        <v>-6.4047716475356059E-4</v>
      </c>
      <c r="V674">
        <v>-7.0232467344740488E-4</v>
      </c>
      <c r="W674">
        <v>-7.6440468043874874E-4</v>
      </c>
      <c r="X674">
        <v>-8.267377367583102E-4</v>
      </c>
      <c r="Y674">
        <v>-8.8934447720651392E-4</v>
      </c>
      <c r="Z674">
        <v>-9.5224562718447103E-4</v>
      </c>
      <c r="AA674">
        <v>-1.0154620095549323E-3</v>
      </c>
      <c r="AB674">
        <v>-1.0790145515355081E-3</v>
      </c>
      <c r="AC674">
        <v>-1.1429242916264379E-3</v>
      </c>
      <c r="AD674">
        <v>-1.2072123865752092E-3</v>
      </c>
      <c r="AE674">
        <v>-1.2719001183802839E-3</v>
      </c>
      <c r="AF674">
        <v>-1.3370089013363365E-3</v>
      </c>
      <c r="AG674">
        <v>-1.4025602891232661E-3</v>
      </c>
      <c r="AH674">
        <v>-1.4685759819413136E-3</v>
      </c>
      <c r="AI674">
        <v>-1.535077833694777E-3</v>
      </c>
      <c r="AJ674">
        <v>-1.6020878592264884E-3</v>
      </c>
      <c r="AK674">
        <v>-1.6696282416056895E-3</v>
      </c>
      <c r="AL674">
        <v>-1.7377213394714867E-3</v>
      </c>
      <c r="AM674">
        <v>-1.8063896944345173E-3</v>
      </c>
      <c r="AN674">
        <v>-1.8756560385391216E-3</v>
      </c>
      <c r="AO674">
        <v>-1.9455433017886025E-3</v>
      </c>
      <c r="AP674">
        <v>-2.0160746197359796E-3</v>
      </c>
      <c r="AQ674">
        <v>-2.0872733411428229E-3</v>
      </c>
      <c r="AR674">
        <v>-2.1591630357086396E-3</v>
      </c>
      <c r="AS674">
        <v>-2.2317675018734247E-3</v>
      </c>
      <c r="AT674">
        <v>-2.3051107746959007E-3</v>
      </c>
      <c r="AU674">
        <v>-2.3792171338101391E-3</v>
      </c>
      <c r="AV674">
        <v>-2.4541111114630902E-3</v>
      </c>
      <c r="AW674">
        <v>-2.5298175006357605E-3</v>
      </c>
      <c r="AX674">
        <v>-2.606361363250737E-3</v>
      </c>
      <c r="AY674">
        <v>-2.6837680384687035E-3</v>
      </c>
      <c r="AZ674">
        <v>-2.7620631510767001E-3</v>
      </c>
      <c r="BA674">
        <v>-2.8412726199710334E-3</v>
      </c>
      <c r="BB674">
        <v>-2.9214226667374802E-3</v>
      </c>
      <c r="BC674">
        <v>-3.0025398243317112E-3</v>
      </c>
      <c r="BD674">
        <v>-3.0846509458627431E-3</v>
      </c>
      <c r="BE674">
        <v>-3.1677832134825016E-3</v>
      </c>
      <c r="BF674">
        <v>-3.2519641473841595E-3</v>
      </c>
      <c r="BG674">
        <v>-3.3372216149124816E-3</v>
      </c>
      <c r="BH674">
        <v>-3.4235838397890755E-3</v>
      </c>
      <c r="BI674">
        <v>-3.5110794114555431E-3</v>
      </c>
      <c r="BJ674">
        <v>-3.5997372945378355E-3</v>
      </c>
      <c r="BK674">
        <v>-3.6895868384346697E-3</v>
      </c>
      <c r="BL674">
        <v>-3.7806577870334352E-3</v>
      </c>
      <c r="BM674">
        <v>-3.8729802885565834E-3</v>
      </c>
      <c r="BN674">
        <v>-3.966584905541996E-3</v>
      </c>
      <c r="BO674">
        <v>-3.8959820998438876E-3</v>
      </c>
      <c r="BP674">
        <v>-3.8266690241517956E-3</v>
      </c>
      <c r="BQ674">
        <v>-3.7586227329923583E-3</v>
      </c>
      <c r="BR674">
        <v>-3.6918207002498769E-3</v>
      </c>
      <c r="BS674">
        <v>-3.6262408117092751E-3</v>
      </c>
      <c r="BT674">
        <v>-3.5618613577353851E-3</v>
      </c>
      <c r="BU674">
        <v>-3.4986610260861382E-3</v>
      </c>
      <c r="BV674">
        <v>-3.4366188948573846E-3</v>
      </c>
      <c r="BW674">
        <v>-3.3757144255568295E-3</v>
      </c>
      <c r="BX674">
        <v>-3.3159274563049992E-3</v>
      </c>
      <c r="BY674">
        <v>-3.2572381951608033E-3</v>
      </c>
      <c r="BZ674">
        <v>-3.1996272135695822E-3</v>
      </c>
      <c r="CA674">
        <v>-3.1430754399315026E-3</v>
      </c>
      <c r="CB674">
        <v>-3.0875641532880174E-3</v>
      </c>
      <c r="CC674">
        <v>-3.0330749771244939E-3</v>
      </c>
      <c r="CD674">
        <v>-2.9795898732868464E-3</v>
      </c>
      <c r="CE674">
        <v>-2.9270911360101026E-3</v>
      </c>
      <c r="CF674">
        <v>-2.8755613860571572E-3</v>
      </c>
      <c r="CG674">
        <v>-2.8249835649654573E-3</v>
      </c>
      <c r="CH674">
        <v>-2.7753409294000047E-3</v>
      </c>
      <c r="CI674">
        <v>-2.726617045610562E-3</v>
      </c>
      <c r="CJ674">
        <v>-2.6787957839914949E-3</v>
      </c>
      <c r="CK674">
        <v>-2.6318613137421101E-3</v>
      </c>
      <c r="CL674">
        <v>-2.5857980976260911E-3</v>
      </c>
      <c r="CM674">
        <v>-2.5405908868280066E-3</v>
      </c>
      <c r="CN674">
        <v>-2.4962247159053116E-3</v>
      </c>
      <c r="CO674">
        <v>-2.4526848978341825E-3</v>
      </c>
      <c r="CP674">
        <v>-2.4099570191475263E-3</v>
      </c>
      <c r="CQ674">
        <v>-2.368026935163504E-3</v>
      </c>
      <c r="CR674">
        <v>-2.3268807653030821E-3</v>
      </c>
      <c r="CS674">
        <v>-2.2865048884949664E-3</v>
      </c>
      <c r="CT674">
        <v>-2.2468859386665053E-3</v>
      </c>
      <c r="CU674">
        <v>-2.2080108003189247E-3</v>
      </c>
      <c r="CV674">
        <v>-2.1698666041856185E-3</v>
      </c>
      <c r="CW674">
        <v>-2.1324407229718215E-3</v>
      </c>
      <c r="CX674">
        <v>-2.0957207671745246E-3</v>
      </c>
      <c r="CY674">
        <v>-2.0596945809809759E-3</v>
      </c>
      <c r="CZ674">
        <v>-2.0243502382446851E-3</v>
      </c>
      <c r="DA674">
        <v>-1.9896760385372993E-3</v>
      </c>
      <c r="DB674">
        <v>-1.9556605032753287E-3</v>
      </c>
      <c r="DC674">
        <v>-1.9222923719202653E-3</v>
      </c>
      <c r="DD674">
        <v>-1.8895605982508586E-3</v>
      </c>
      <c r="DE674">
        <v>-1.8574543467063762E-3</v>
      </c>
      <c r="DF674">
        <v>-1.8417086677529765E-3</v>
      </c>
      <c r="DG674">
        <v>3.0314601526201541E-5</v>
      </c>
      <c r="DH674">
        <v>9.0953839956131445E-5</v>
      </c>
      <c r="DI674">
        <v>1.5162318784076313E-4</v>
      </c>
      <c r="DJ674">
        <v>2.1234272922473712E-4</v>
      </c>
      <c r="DK674">
        <v>2.7313256476880332E-4</v>
      </c>
      <c r="DL674">
        <v>3.3401281840396299E-4</v>
      </c>
      <c r="DM674">
        <v>3.9500364399331885E-4</v>
      </c>
      <c r="DN674">
        <v>4.5612523200382835E-4</v>
      </c>
      <c r="DO674">
        <v>5.1739781619017649E-4</v>
      </c>
      <c r="DP674">
        <v>5.7884168029298641E-4</v>
      </c>
      <c r="DQ674">
        <v>6.4047716475355929E-4</v>
      </c>
      <c r="DR674">
        <v>7.0232467344740162E-4</v>
      </c>
      <c r="DS674">
        <v>7.6440468043874452E-4</v>
      </c>
      <c r="DT674">
        <v>8.2673773675830586E-4</v>
      </c>
      <c r="DU674">
        <v>8.8934447720651012E-4</v>
      </c>
      <c r="DV674">
        <v>9.5224562718446777E-4</v>
      </c>
      <c r="DW674">
        <v>1.0154620095549286E-3</v>
      </c>
      <c r="DX674">
        <v>1.079014551535504E-3</v>
      </c>
      <c r="DY674">
        <v>1.1429242916264359E-3</v>
      </c>
      <c r="DZ674">
        <v>1.2072123865752042E-3</v>
      </c>
      <c r="EA674">
        <v>1.2719001183802774E-3</v>
      </c>
      <c r="EB674">
        <v>1.3370089013363328E-3</v>
      </c>
      <c r="EC674">
        <v>1.4025602891232565E-3</v>
      </c>
      <c r="ED674">
        <v>1.4685759819413088E-3</v>
      </c>
      <c r="EE674">
        <v>1.5350778336947659E-3</v>
      </c>
      <c r="EF674">
        <v>1.6020878592264828E-3</v>
      </c>
      <c r="EG674">
        <v>1.6696282416056823E-3</v>
      </c>
      <c r="EH674">
        <v>1.73772133947148E-3</v>
      </c>
      <c r="EI674">
        <v>1.8063896944345119E-3</v>
      </c>
      <c r="EJ674">
        <v>1.8756560385391134E-3</v>
      </c>
      <c r="EK674">
        <v>1.9455433017885899E-3</v>
      </c>
      <c r="EL674">
        <v>2.0160746197359714E-3</v>
      </c>
      <c r="EM674">
        <v>2.0872733411428108E-3</v>
      </c>
      <c r="EN674">
        <v>2.1591630357086292E-3</v>
      </c>
      <c r="EO674">
        <v>2.2317675018734117E-3</v>
      </c>
      <c r="EP674">
        <v>2.3051107746958899E-3</v>
      </c>
      <c r="EQ674">
        <v>2.3792171338101287E-3</v>
      </c>
      <c r="ER674">
        <v>2.4541111114630681E-3</v>
      </c>
      <c r="ES674">
        <v>2.5298175006357479E-3</v>
      </c>
      <c r="ET674">
        <v>2.6063613632507261E-3</v>
      </c>
      <c r="EU674">
        <v>2.6837680384686866E-3</v>
      </c>
      <c r="EV674">
        <v>2.7620631510766854E-3</v>
      </c>
      <c r="EW674">
        <v>2.8412726199710196E-3</v>
      </c>
      <c r="EX674">
        <v>2.921422666737472E-3</v>
      </c>
      <c r="EY674">
        <v>3.0025398243316921E-3</v>
      </c>
      <c r="EZ674">
        <v>3.0846509458627271E-3</v>
      </c>
      <c r="FA674">
        <v>3.1677832134824817E-3</v>
      </c>
      <c r="FB674">
        <v>3.2519641473841387E-3</v>
      </c>
      <c r="FC674">
        <v>3.3372216149124656E-3</v>
      </c>
      <c r="FD674">
        <v>3.4235838397890534E-3</v>
      </c>
      <c r="FE674">
        <v>3.5110794114555236E-3</v>
      </c>
      <c r="FF674">
        <v>3.5997372945378143E-3</v>
      </c>
      <c r="FG674">
        <v>3.6895868384346523E-3</v>
      </c>
      <c r="FH674">
        <v>3.7806577870334104E-3</v>
      </c>
      <c r="FI674">
        <v>3.872980288556563E-3</v>
      </c>
      <c r="FJ674">
        <v>3.9665849055419682E-3</v>
      </c>
      <c r="FK674">
        <v>3.8959820998438616E-3</v>
      </c>
      <c r="FL674">
        <v>3.8266690241517696E-3</v>
      </c>
      <c r="FM674">
        <v>3.7586227329923279E-3</v>
      </c>
      <c r="FN674">
        <v>3.6918207002498492E-3</v>
      </c>
      <c r="FO674">
        <v>3.6262408117092525E-3</v>
      </c>
      <c r="FP674">
        <v>3.5618613577353595E-3</v>
      </c>
      <c r="FQ674">
        <v>3.4986610260861165E-3</v>
      </c>
      <c r="FR674">
        <v>3.4366188948573616E-3</v>
      </c>
      <c r="FS674">
        <v>3.3757144255568057E-3</v>
      </c>
      <c r="FT674">
        <v>3.3159274563049788E-3</v>
      </c>
      <c r="FU674">
        <v>3.2572381951607742E-3</v>
      </c>
      <c r="FV674">
        <v>3.1996272135695562E-3</v>
      </c>
      <c r="FW674">
        <v>3.1430754399314805E-3</v>
      </c>
      <c r="FX674">
        <v>3.0875641532879913E-3</v>
      </c>
      <c r="FY674">
        <v>3.0330749771244813E-3</v>
      </c>
      <c r="FZ674">
        <v>2.9795898732868191E-3</v>
      </c>
      <c r="GA674">
        <v>2.9270911360100853E-3</v>
      </c>
      <c r="GB674">
        <v>2.8755613860571342E-3</v>
      </c>
      <c r="GC674">
        <v>2.8249835649654387E-3</v>
      </c>
      <c r="GD674">
        <v>2.77534092939998E-3</v>
      </c>
      <c r="GE674">
        <v>2.726617045610539E-3</v>
      </c>
      <c r="GF674">
        <v>2.6787957839914641E-3</v>
      </c>
      <c r="GG674">
        <v>2.6318613137420832E-3</v>
      </c>
      <c r="GH674">
        <v>2.5857980976260698E-3</v>
      </c>
      <c r="GI674">
        <v>2.5405908868279827E-3</v>
      </c>
      <c r="GJ674">
        <v>2.4962247159052878E-3</v>
      </c>
      <c r="GK674">
        <v>2.45268489783416E-3</v>
      </c>
      <c r="GL674">
        <v>2.409957019147506E-3</v>
      </c>
      <c r="GM674">
        <v>2.3680269351634858E-3</v>
      </c>
      <c r="GN674">
        <v>2.3268807653030557E-3</v>
      </c>
      <c r="GO674">
        <v>2.2865048884949408E-3</v>
      </c>
      <c r="GP674">
        <v>2.2468859386664815E-3</v>
      </c>
      <c r="GQ674">
        <v>2.208010800318906E-3</v>
      </c>
      <c r="GR674">
        <v>2.1698666041855968E-3</v>
      </c>
      <c r="GS674">
        <v>2.1324407229718033E-3</v>
      </c>
      <c r="GT674">
        <v>2.0957207671745037E-3</v>
      </c>
      <c r="GU674">
        <v>2.0596945809809569E-3</v>
      </c>
      <c r="GV674">
        <v>2.0243502382446699E-3</v>
      </c>
      <c r="GW674">
        <v>1.9896760385372781E-3</v>
      </c>
      <c r="GX674">
        <v>1.9556605032753135E-3</v>
      </c>
      <c r="GY674">
        <v>1.9222923719202486E-3</v>
      </c>
      <c r="GZ674">
        <v>1.8895605982508382E-3</v>
      </c>
      <c r="HA674">
        <v>1.8574543467063617E-3</v>
      </c>
      <c r="HB674">
        <v>1.8417086677529582E-3</v>
      </c>
      <c r="HC674">
        <v>2.8366215038695478E-2</v>
      </c>
      <c r="HD674">
        <v>2.8370910229504213E-2</v>
      </c>
      <c r="HE674">
        <v>2.8384997356231442E-2</v>
      </c>
      <c r="HF674">
        <v>2.8408481082294282E-2</v>
      </c>
      <c r="HG674">
        <v>2.8441369181770204E-2</v>
      </c>
      <c r="HH674">
        <v>2.8483672541970102E-2</v>
      </c>
      <c r="HI674">
        <v>2.8535405167042737E-2</v>
      </c>
      <c r="HJ674">
        <v>2.8596584182610737E-2</v>
      </c>
      <c r="HK674">
        <v>2.8667229841439608E-2</v>
      </c>
      <c r="HL674">
        <v>2.8747365530142437E-2</v>
      </c>
      <c r="HM674">
        <v>2.8837017776921811E-2</v>
      </c>
      <c r="HN674">
        <v>2.893621626035171E-2</v>
      </c>
      <c r="HO674">
        <v>2.9044993819202149E-2</v>
      </c>
      <c r="HP674">
        <v>2.9163386463310483E-2</v>
      </c>
      <c r="HQ674">
        <v>2.9291433385502046E-2</v>
      </c>
      <c r="HR674">
        <v>2.9429176974564333E-2</v>
      </c>
      <c r="HS674">
        <v>2.9576662829279791E-2</v>
      </c>
      <c r="HT674">
        <v>2.9733939773520617E-2</v>
      </c>
      <c r="HU674">
        <v>2.9901059872411637E-2</v>
      </c>
      <c r="HV674">
        <v>3.0078078449565834E-2</v>
      </c>
      <c r="HW674">
        <v>3.0265054105399061E-2</v>
      </c>
      <c r="HX674">
        <v>3.0462048736528663E-2</v>
      </c>
      <c r="HY674">
        <v>3.0669127556264247E-2</v>
      </c>
      <c r="HZ674">
        <v>3.0886359116195809E-2</v>
      </c>
      <c r="IA674">
        <v>3.1113815328887101E-2</v>
      </c>
      <c r="IB674">
        <v>3.1351571491681517E-2</v>
      </c>
      <c r="IC674">
        <v>3.1599706311629075E-2</v>
      </c>
      <c r="ID674">
        <v>3.1858301931541079E-2</v>
      </c>
      <c r="IE674">
        <v>3.2127443957183123E-2</v>
      </c>
      <c r="IF674">
        <v>3.2407221485614035E-2</v>
      </c>
      <c r="IG674">
        <v>3.26977271346807E-2</v>
      </c>
      <c r="IH674">
        <v>3.2999057073678305E-2</v>
      </c>
      <c r="II674">
        <v>3.331131105518622E-2</v>
      </c>
      <c r="IJ674">
        <v>3.36345924480905E-2</v>
      </c>
      <c r="IK674">
        <v>3.3969008271802943E-2</v>
      </c>
      <c r="IL674">
        <v>3.4314669231689063E-2</v>
      </c>
      <c r="IM674">
        <v>3.4671689755716072E-2</v>
      </c>
      <c r="IN674">
        <v>3.5040188032333087E-2</v>
      </c>
      <c r="IO674">
        <v>3.5420286049596794E-2</v>
      </c>
      <c r="IP674">
        <v>3.5812109635553806E-2</v>
      </c>
      <c r="IQ674">
        <v>3.6215788499895644E-2</v>
      </c>
      <c r="IR674">
        <v>3.6631456276897581E-2</v>
      </c>
      <c r="IS674">
        <v>3.70592505696569E-2</v>
      </c>
      <c r="IT674">
        <v>3.7499312995645684E-2</v>
      </c>
      <c r="IU674">
        <v>3.7951789233591576E-2</v>
      </c>
      <c r="IV674">
        <v>3.841682907170358E-2</v>
      </c>
      <c r="IW674">
        <v>3.889458645725808E-2</v>
      </c>
      <c r="IX674">
        <v>3.9385219547561752E-2</v>
      </c>
      <c r="IY674">
        <v>3.9888890762308074E-2</v>
      </c>
      <c r="IZ674">
        <v>4.0405766837345036E-2</v>
      </c>
      <c r="JA674">
        <v>4.0936018879871278E-2</v>
      </c>
      <c r="JB674">
        <v>4.1479822425079922E-2</v>
      </c>
      <c r="JC674">
        <v>4.203735749426761E-2</v>
      </c>
      <c r="JD674">
        <v>4.260880865442921E-2</v>
      </c>
      <c r="JE674">
        <v>4.3194365079356895E-2</v>
      </c>
      <c r="JF674">
        <v>4.3794220612264706E-2</v>
      </c>
      <c r="JG674">
        <v>-3.3032503611119417E-2</v>
      </c>
      <c r="JH674">
        <v>-3.2429085508113298E-2</v>
      </c>
      <c r="JI674">
        <v>-3.1836402763631887E-2</v>
      </c>
      <c r="JJ674">
        <v>-3.1254259175356958E-2</v>
      </c>
      <c r="JK674">
        <v>-3.0682462029863723E-2</v>
      </c>
      <c r="JL674">
        <v>-3.0120822038824588E-2</v>
      </c>
      <c r="JM674">
        <v>-2.9569153276347054E-2</v>
      </c>
      <c r="JN674">
        <v>-2.9027273117424618E-2</v>
      </c>
      <c r="JO674">
        <v>-2.8495002177480373E-2</v>
      </c>
      <c r="JP674">
        <v>-2.7972164252983368E-2</v>
      </c>
      <c r="JQ674">
        <v>-2.7458586263117951E-2</v>
      </c>
      <c r="JR674">
        <v>-2.6954098192486998E-2</v>
      </c>
      <c r="JS674">
        <v>-2.6458533034829732E-2</v>
      </c>
      <c r="JT674">
        <v>-2.5971726737735994E-2</v>
      </c>
      <c r="JU674">
        <v>-2.5493518148337876E-2</v>
      </c>
      <c r="JV674">
        <v>-2.5023748959961664E-2</v>
      </c>
      <c r="JW674">
        <v>-2.4562263659721969E-2</v>
      </c>
      <c r="JX674">
        <v>-2.4108909477040263E-2</v>
      </c>
      <c r="JY674">
        <v>-2.3663536333071829E-2</v>
      </c>
      <c r="JZ674">
        <v>-2.3225996791023319E-2</v>
      </c>
      <c r="KA674">
        <v>-2.2796146007345201E-2</v>
      </c>
      <c r="KB674">
        <v>-2.2373841683782633E-2</v>
      </c>
      <c r="KC674">
        <v>-2.1958944020268798E-2</v>
      </c>
      <c r="KD674">
        <v>-2.1551315668645446E-2</v>
      </c>
      <c r="KE674">
        <v>-2.1150821687194961E-2</v>
      </c>
      <c r="KF674">
        <v>-2.0757329495969076E-2</v>
      </c>
      <c r="KG674">
        <v>-2.0370708832899553E-2</v>
      </c>
      <c r="KH674">
        <v>-1.9990831710676085E-2</v>
      </c>
      <c r="KI674">
        <v>-1.9617572374377133E-2</v>
      </c>
      <c r="KJ674">
        <v>-1.925080725984004E-2</v>
      </c>
      <c r="KK674">
        <v>-1.8890414952756052E-2</v>
      </c>
      <c r="KL674">
        <v>-1.8536276148477377E-2</v>
      </c>
      <c r="KM674">
        <v>-1.8188273612522309E-2</v>
      </c>
      <c r="KN674">
        <v>-1.7846292141765814E-2</v>
      </c>
      <c r="KO674">
        <v>-1.7510218526302749E-2</v>
      </c>
      <c r="KP674">
        <v>-1.7179941511970394E-2</v>
      </c>
      <c r="KQ674">
        <v>-1.6855351763519155E-2</v>
      </c>
      <c r="KR674">
        <v>-1.6536341828417695E-2</v>
      </c>
      <c r="KS674">
        <v>-1.6222806101282159E-2</v>
      </c>
      <c r="KT674">
        <v>-1.5914640788916117E-2</v>
      </c>
      <c r="KU674">
        <v>-1.5611743875950905E-2</v>
      </c>
      <c r="KV674">
        <v>-1.5314015091074369E-2</v>
      </c>
      <c r="KW674">
        <v>-1.5021355873836873E-2</v>
      </c>
      <c r="KX674">
        <v>-1.4733669342023775E-2</v>
      </c>
      <c r="KY674">
        <v>-4.6951908087719851E-6</v>
      </c>
      <c r="KZ674">
        <v>-1.4087126727212314E-5</v>
      </c>
      <c r="LA674">
        <v>-2.3483726062879201E-5</v>
      </c>
      <c r="LB674">
        <v>-3.2888099475885327E-5</v>
      </c>
      <c r="LC674">
        <v>-4.2303360199882126E-5</v>
      </c>
      <c r="LD674">
        <v>-5.1732625072667866E-5</v>
      </c>
      <c r="LE674">
        <v>-6.1179015567988987E-5</v>
      </c>
      <c r="LF674">
        <v>-7.0645658828875961E-5</v>
      </c>
      <c r="LG674">
        <v>-8.0135688702856006E-5</v>
      </c>
      <c r="LH674">
        <v>-8.9652246779385421E-5</v>
      </c>
      <c r="LI674">
        <v>-9.9198483429844382E-5</v>
      </c>
      <c r="LJ674">
        <v>-1.0877755885043948E-4</v>
      </c>
      <c r="LK674">
        <v>-1.183926441083583E-4</v>
      </c>
      <c r="LL674">
        <v>-1.2804692219152257E-4</v>
      </c>
      <c r="LM674">
        <v>-1.3774358906228808E-4</v>
      </c>
      <c r="LN674">
        <v>-1.474858547154398E-4</v>
      </c>
      <c r="LO674">
        <v>-1.572769442408309E-4</v>
      </c>
      <c r="LP674">
        <v>-1.6712009889102104E-4</v>
      </c>
      <c r="LQ674">
        <v>-1.7701857715426322E-4</v>
      </c>
      <c r="LR674">
        <v>-1.8697565583319708E-4</v>
      </c>
      <c r="LS674">
        <v>-1.9699463112960569E-4</v>
      </c>
      <c r="LT674">
        <v>-2.0707881973559443E-4</v>
      </c>
      <c r="LU674">
        <v>-2.1723155993154874E-4</v>
      </c>
      <c r="LV674">
        <v>-2.2745621269124682E-4</v>
      </c>
      <c r="LW674">
        <v>-2.3775616279447632E-4</v>
      </c>
      <c r="LX674">
        <v>-2.4813481994753669E-4</v>
      </c>
      <c r="LY674">
        <v>-2.5859561991199183E-4</v>
      </c>
      <c r="LZ674">
        <v>-2.6914202564204816E-4</v>
      </c>
      <c r="MA674">
        <v>-2.7977752843093479E-4</v>
      </c>
      <c r="MB674">
        <v>-2.9050564906666493E-4</v>
      </c>
      <c r="MC674">
        <v>-3.0132993899756024E-4</v>
      </c>
      <c r="MD674">
        <v>-3.1225398150792866E-4</v>
      </c>
      <c r="ME674">
        <v>-3.2328139290427441E-4</v>
      </c>
      <c r="MF674">
        <v>-3.3441582371244869E-4</v>
      </c>
      <c r="MG674">
        <v>-3.4566095988611847E-4</v>
      </c>
      <c r="MH674">
        <v>-3.5702052402697388E-4</v>
      </c>
      <c r="MI674">
        <v>-3.6849827661705758E-4</v>
      </c>
      <c r="MJ674">
        <v>-3.8009801726364211E-4</v>
      </c>
      <c r="MK674">
        <v>-3.9182358595705281E-4</v>
      </c>
      <c r="ML674">
        <v>-4.0367886434186445E-4</v>
      </c>
      <c r="MM674">
        <v>-4.1566777700188459E-4</v>
      </c>
      <c r="MN674">
        <v>-4.2779429275935241E-4</v>
      </c>
      <c r="MO674">
        <v>-4.4006242598877812E-4</v>
      </c>
      <c r="MP674">
        <v>-4.5247623794587199E-4</v>
      </c>
      <c r="MQ674">
        <v>-4.6503983811197971E-4</v>
      </c>
      <c r="MR674">
        <v>-4.7775738555449728E-4</v>
      </c>
      <c r="MS674">
        <v>-4.9063309030368519E-4</v>
      </c>
      <c r="MT674">
        <v>-5.0367121474636535E-4</v>
      </c>
      <c r="MU674">
        <v>-5.1687607503694843E-4</v>
      </c>
      <c r="MV674">
        <v>-5.3025204252625134E-4</v>
      </c>
      <c r="MW674">
        <v>-5.4380354520860042E-4</v>
      </c>
      <c r="MX674">
        <v>-5.5753506918767627E-4</v>
      </c>
      <c r="MY674">
        <v>-5.7145116016159791E-4</v>
      </c>
      <c r="MZ674">
        <v>-5.8555642492773491E-4</v>
      </c>
      <c r="NA674">
        <v>-5.9985553290775172E-4</v>
      </c>
      <c r="NB674">
        <v>7.682672422338406E-2</v>
      </c>
      <c r="NC674">
        <v>-6.0341810300612087E-4</v>
      </c>
      <c r="ND674">
        <v>-5.9268274448142104E-4</v>
      </c>
      <c r="NE674">
        <v>-5.8214358827490755E-4</v>
      </c>
      <c r="NF674">
        <v>-5.717971454932446E-4</v>
      </c>
      <c r="NG674">
        <v>-5.6163999103914534E-4</v>
      </c>
      <c r="NH674">
        <v>-5.5166876247753256E-4</v>
      </c>
      <c r="NI674">
        <v>-5.4188015892243035E-4</v>
      </c>
      <c r="NJ674">
        <v>-5.3227093994423903E-4</v>
      </c>
      <c r="NK674">
        <v>-5.2283792449701546E-4</v>
      </c>
      <c r="NL674">
        <v>-5.1357798986541878E-4</v>
      </c>
      <c r="NM674">
        <v>-5.0448807063096319E-4</v>
      </c>
      <c r="NN674">
        <v>-4.9556515765723991E-4</v>
      </c>
      <c r="NO674">
        <v>-4.8680629709376615E-4</v>
      </c>
      <c r="NP674">
        <v>-4.7820858939814237E-4</v>
      </c>
      <c r="NQ674">
        <v>-4.6976918837618377E-4</v>
      </c>
      <c r="NR674">
        <v>-4.6148530023971192E-4</v>
      </c>
      <c r="NS674">
        <v>-4.5335418268169789E-4</v>
      </c>
      <c r="NT674">
        <v>-4.4537314396844697E-4</v>
      </c>
      <c r="NU674">
        <v>-4.3753954204852095E-4</v>
      </c>
      <c r="NV674">
        <v>-4.2985078367811341E-4</v>
      </c>
      <c r="NW674">
        <v>-4.223043235625771E-4</v>
      </c>
      <c r="NX674">
        <v>-4.1489766351383161E-4</v>
      </c>
      <c r="NY674">
        <v>-4.0762835162335516E-4</v>
      </c>
      <c r="NZ674">
        <v>-4.0049398145050418E-4</v>
      </c>
      <c r="OA674">
        <v>-3.9349219122588523E-4</v>
      </c>
      <c r="OB674">
        <v>-3.8662066306950778E-4</v>
      </c>
      <c r="OC674">
        <v>-3.7987712222347476E-4</v>
      </c>
      <c r="OD674">
        <v>-3.732593362989425E-4</v>
      </c>
      <c r="OE674">
        <v>-3.6676511453710643E-4</v>
      </c>
      <c r="OF674">
        <v>-3.6039230708397719E-4</v>
      </c>
      <c r="OG674">
        <v>-3.5413880427868054E-4</v>
      </c>
      <c r="OH674">
        <v>-3.4800253595507934E-4</v>
      </c>
      <c r="OI674">
        <v>-3.4198147075646586E-4</v>
      </c>
      <c r="OJ674">
        <v>-3.3607361546309135E-4</v>
      </c>
      <c r="OK674">
        <v>-3.3027701433233493E-4</v>
      </c>
      <c r="OL674">
        <v>-3.245897484512719E-4</v>
      </c>
      <c r="OM674">
        <v>-3.1900993510143008E-4</v>
      </c>
      <c r="ON674">
        <v>-3.1353572713553937E-4</v>
      </c>
      <c r="OO674">
        <v>-3.0816531236604482E-4</v>
      </c>
      <c r="OP674">
        <v>-3.0289691296520185E-4</v>
      </c>
      <c r="OQ674">
        <v>-2.9772878487653896E-4</v>
      </c>
      <c r="OR674">
        <v>-2.9265921723750594E-4</v>
      </c>
      <c r="OS674">
        <v>-2.8768653181310776E-4</v>
      </c>
      <c r="OT674">
        <v>-1.4733669342023775E-2</v>
      </c>
      <c r="OU674">
        <v>2.836621503869528E-2</v>
      </c>
      <c r="OV674">
        <v>2.8370910229504061E-2</v>
      </c>
      <c r="OW674">
        <v>2.8384997356231265E-2</v>
      </c>
      <c r="OX674">
        <v>2.8408481082294174E-2</v>
      </c>
      <c r="OY674">
        <v>2.8441369181770041E-2</v>
      </c>
      <c r="OZ674">
        <v>2.8483672541969908E-2</v>
      </c>
      <c r="PA674">
        <v>2.8535405167042605E-2</v>
      </c>
      <c r="PB674">
        <v>2.8596584182610647E-2</v>
      </c>
      <c r="PC674">
        <v>2.8667229841439462E-2</v>
      </c>
      <c r="PD674">
        <v>2.8747365530142323E-2</v>
      </c>
      <c r="PE674">
        <v>2.8837017776921724E-2</v>
      </c>
      <c r="PF674">
        <v>2.8936216260351581E-2</v>
      </c>
      <c r="PG674">
        <v>2.9044993819202048E-2</v>
      </c>
      <c r="PH674">
        <v>2.9163386463310351E-2</v>
      </c>
      <c r="PI674">
        <v>2.9291433385501869E-2</v>
      </c>
      <c r="PJ674">
        <v>2.9429176974564104E-2</v>
      </c>
      <c r="PK674">
        <v>2.9576662829279569E-2</v>
      </c>
      <c r="PL674">
        <v>2.9733939773520443E-2</v>
      </c>
      <c r="PM674">
        <v>2.9901059872411422E-2</v>
      </c>
      <c r="PN674">
        <v>3.0078078449565705E-2</v>
      </c>
      <c r="PO674">
        <v>3.0265054105398915E-2</v>
      </c>
      <c r="PP674">
        <v>3.0462048736528545E-2</v>
      </c>
      <c r="PQ674">
        <v>3.0669127556264116E-2</v>
      </c>
      <c r="PR674">
        <v>3.0886359116195691E-2</v>
      </c>
      <c r="PS674">
        <v>3.1113815328886935E-2</v>
      </c>
      <c r="PT674">
        <v>3.1351571491681482E-2</v>
      </c>
      <c r="PU674">
        <v>3.1599706311628985E-2</v>
      </c>
      <c r="PV674">
        <v>3.1858301931540961E-2</v>
      </c>
      <c r="PW674">
        <v>3.2127443957182963E-2</v>
      </c>
      <c r="PX674">
        <v>3.2407221485613917E-2</v>
      </c>
      <c r="PY674">
        <v>3.2697727134680547E-2</v>
      </c>
      <c r="PZ674">
        <v>3.299905707367809E-2</v>
      </c>
      <c r="QA674">
        <v>3.3311311055185977E-2</v>
      </c>
      <c r="QB674">
        <v>3.3634592448090236E-2</v>
      </c>
      <c r="QC674">
        <v>3.3969008271802742E-2</v>
      </c>
      <c r="QD674">
        <v>3.4314669231688882E-2</v>
      </c>
      <c r="QE674">
        <v>3.4671689755715787E-2</v>
      </c>
      <c r="QF674">
        <v>3.5040188032332879E-2</v>
      </c>
      <c r="QG674">
        <v>3.5420286049596496E-2</v>
      </c>
      <c r="QH674">
        <v>3.5812109635553549E-2</v>
      </c>
      <c r="QI674">
        <v>3.6215788499895395E-2</v>
      </c>
      <c r="QJ674">
        <v>3.6631456276897234E-2</v>
      </c>
      <c r="QK674">
        <v>3.7059250569656657E-2</v>
      </c>
      <c r="QL674">
        <v>3.7499312995645455E-2</v>
      </c>
      <c r="QM674">
        <v>3.7951789233591285E-2</v>
      </c>
      <c r="QN674">
        <v>3.841682907170331E-2</v>
      </c>
      <c r="QO674">
        <v>3.8894586457257817E-2</v>
      </c>
      <c r="QP674">
        <v>3.9385219547561433E-2</v>
      </c>
      <c r="QQ674">
        <v>3.988889076230788E-2</v>
      </c>
      <c r="QR674">
        <v>4.0405766837344856E-2</v>
      </c>
      <c r="QS674">
        <v>4.0936018879871132E-2</v>
      </c>
      <c r="QT674">
        <v>4.1479822425079804E-2</v>
      </c>
      <c r="QU674">
        <v>4.2037357494267472E-2</v>
      </c>
      <c r="QV674">
        <v>4.2608808654429071E-2</v>
      </c>
      <c r="QW674">
        <v>4.3194365079356874E-2</v>
      </c>
      <c r="QX674">
        <v>4.3794220612264602E-2</v>
      </c>
      <c r="QY674">
        <v>-3.3032503611119438E-2</v>
      </c>
      <c r="QZ674">
        <v>-3.2429085508113277E-2</v>
      </c>
      <c r="RA674">
        <v>-3.1836402763631824E-2</v>
      </c>
      <c r="RB674">
        <v>-3.1254259175356951E-2</v>
      </c>
      <c r="RC674">
        <v>-3.0682462029863758E-2</v>
      </c>
      <c r="RD674">
        <v>-3.0120822038824612E-2</v>
      </c>
      <c r="RE674">
        <v>-2.9569153276347078E-2</v>
      </c>
      <c r="RF674">
        <v>-2.9027273117424687E-2</v>
      </c>
      <c r="RG674">
        <v>-2.8495002177480466E-2</v>
      </c>
      <c r="RH674">
        <v>-2.7972164252983413E-2</v>
      </c>
      <c r="RI674">
        <v>-2.7458586263118041E-2</v>
      </c>
      <c r="RJ674">
        <v>-2.6954098192487109E-2</v>
      </c>
      <c r="RK674">
        <v>-2.645853303482984E-2</v>
      </c>
      <c r="RL674">
        <v>-2.5971726737736057E-2</v>
      </c>
      <c r="RM674">
        <v>-2.5493518148337904E-2</v>
      </c>
      <c r="RN674">
        <v>-2.502374895996174E-2</v>
      </c>
      <c r="RO674">
        <v>-2.4562263659721986E-2</v>
      </c>
      <c r="RP674">
        <v>-2.4108909477040332E-2</v>
      </c>
      <c r="RQ674">
        <v>-2.3663536333071875E-2</v>
      </c>
      <c r="RR674">
        <v>-2.3225996791023353E-2</v>
      </c>
      <c r="RS674">
        <v>-2.2796146007345239E-2</v>
      </c>
      <c r="RT674">
        <v>-2.237384168378264E-2</v>
      </c>
      <c r="RU674">
        <v>-2.1958944020268784E-2</v>
      </c>
      <c r="RV674">
        <v>-2.1551315668645432E-2</v>
      </c>
      <c r="RW674">
        <v>-2.1150821687194905E-2</v>
      </c>
      <c r="RX674">
        <v>-2.0757329495969017E-2</v>
      </c>
      <c r="RY674">
        <v>-2.0370708832899501E-2</v>
      </c>
      <c r="RZ674">
        <v>-1.9990831710676012E-2</v>
      </c>
      <c r="SA674">
        <v>-1.9617572374377112E-2</v>
      </c>
      <c r="SB674">
        <v>-1.9250807259840002E-2</v>
      </c>
      <c r="SC674">
        <v>-1.8890414952756018E-2</v>
      </c>
      <c r="SD674">
        <v>-1.8536276148477356E-2</v>
      </c>
      <c r="SE674">
        <v>-1.818827361252225E-2</v>
      </c>
      <c r="SF674">
        <v>-1.7846292141765804E-2</v>
      </c>
      <c r="SG674">
        <v>-1.7510218526302707E-2</v>
      </c>
      <c r="SH674">
        <v>-1.7179941511970356E-2</v>
      </c>
      <c r="SI674">
        <v>-1.6855351763519068E-2</v>
      </c>
      <c r="SJ674">
        <v>-1.6536341828417636E-2</v>
      </c>
      <c r="SK674">
        <v>-1.6222806101282107E-2</v>
      </c>
      <c r="SL674">
        <v>-1.5914640788916072E-2</v>
      </c>
      <c r="SM674">
        <v>-1.5611743875950905E-2</v>
      </c>
      <c r="SN674">
        <v>-1.5314015091074374E-2</v>
      </c>
      <c r="SO674">
        <v>-1.5021355873836885E-2</v>
      </c>
      <c r="SP674">
        <v>-1.4733669342023761E-2</v>
      </c>
      <c r="SS674" t="s">
        <v>472</v>
      </c>
      <c r="ST674" s="128">
        <v>4.6732749331476309E-2</v>
      </c>
      <c r="SU674" s="43"/>
      <c r="SV674" s="129">
        <f>'Ex 3 - Linear 1-100 AdjSteps'!F74</f>
        <v>4.6732749303357891E-2</v>
      </c>
    </row>
    <row r="675" spans="10:516" x14ac:dyDescent="0.2">
      <c r="J675" s="99">
        <v>157</v>
      </c>
      <c r="K675">
        <v>-2.977502000397598E-5</v>
      </c>
      <c r="L675">
        <v>-8.9334916765820886E-5</v>
      </c>
      <c r="M675">
        <v>-1.489243870523341E-4</v>
      </c>
      <c r="N675">
        <v>-2.0856315742434257E-4</v>
      </c>
      <c r="O675">
        <v>-2.6827097076302496E-4</v>
      </c>
      <c r="P675">
        <v>-3.2806759280561506E-4</v>
      </c>
      <c r="Q675">
        <v>-3.8797281868867582E-4</v>
      </c>
      <c r="R675">
        <v>-4.4800647950109674E-4</v>
      </c>
      <c r="S675">
        <v>-5.0818844884900291E-4</v>
      </c>
      <c r="T675">
        <v>-5.6853864943473152E-4</v>
      </c>
      <c r="U675">
        <v>-6.290770596520689E-4</v>
      </c>
      <c r="V675">
        <v>-6.8982372019991056E-4</v>
      </c>
      <c r="W675">
        <v>-7.507987407165596E-4</v>
      </c>
      <c r="X675">
        <v>-8.1202230643685324E-4</v>
      </c>
      <c r="Y675">
        <v>-8.7351468487428168E-4</v>
      </c>
      <c r="Z675">
        <v>-9.352962325303813E-4</v>
      </c>
      <c r="AA675">
        <v>-9.9738740163357923E-4</v>
      </c>
      <c r="AB675">
        <v>-1.0598087469097025E-3</v>
      </c>
      <c r="AC675">
        <v>-1.1225809323864495E-3</v>
      </c>
      <c r="AD675">
        <v>-1.1857247382340253E-3</v>
      </c>
      <c r="AE675">
        <v>-1.2492610676442327E-3</v>
      </c>
      <c r="AF675">
        <v>-1.313210953750291E-3</v>
      </c>
      <c r="AG675">
        <v>-1.3775955665896525E-3</v>
      </c>
      <c r="AH675">
        <v>-1.4424362201121772E-3</v>
      </c>
      <c r="AI675">
        <v>-1.5077543792359038E-3</v>
      </c>
      <c r="AJ675">
        <v>-1.5735716669528182E-3</v>
      </c>
      <c r="AK675">
        <v>-1.6399098714869791E-3</v>
      </c>
      <c r="AL675">
        <v>-1.70679095350729E-3</v>
      </c>
      <c r="AM675">
        <v>-1.7742370533973745E-3</v>
      </c>
      <c r="AN675">
        <v>-1.84227049858498E-3</v>
      </c>
      <c r="AO675">
        <v>-1.9109138109332504E-3</v>
      </c>
      <c r="AP675">
        <v>-1.9801897141963933E-3</v>
      </c>
      <c r="AQ675">
        <v>-2.0501211415421884E-3</v>
      </c>
      <c r="AR675">
        <v>-2.1207312431437797E-3</v>
      </c>
      <c r="AS675">
        <v>-2.1920433938433675E-3</v>
      </c>
      <c r="AT675">
        <v>-2.2640812008902084E-3</v>
      </c>
      <c r="AU675">
        <v>-2.3368685117556029E-3</v>
      </c>
      <c r="AV675">
        <v>-2.4104294220273874E-3</v>
      </c>
      <c r="AW675">
        <v>-2.4847882833865533E-3</v>
      </c>
      <c r="AX675">
        <v>-2.5599697116686511E-3</v>
      </c>
      <c r="AY675">
        <v>-2.6359985950126742E-3</v>
      </c>
      <c r="AZ675">
        <v>-2.7129001020999998E-3</v>
      </c>
      <c r="BA675">
        <v>-2.7906996904862968E-3</v>
      </c>
      <c r="BB675">
        <v>-2.8694231150290222E-3</v>
      </c>
      <c r="BC675">
        <v>-2.9490964364133065E-3</v>
      </c>
      <c r="BD675">
        <v>-3.0297460297791425E-3</v>
      </c>
      <c r="BE675">
        <v>-3.1113985934526156E-3</v>
      </c>
      <c r="BF675">
        <v>-3.19408115778416E-3</v>
      </c>
      <c r="BG675">
        <v>-3.2778210940966994E-3</v>
      </c>
      <c r="BH675">
        <v>-3.3626461237467129E-3</v>
      </c>
      <c r="BI675">
        <v>-3.4485843273010853E-3</v>
      </c>
      <c r="BJ675">
        <v>-3.5356641538329858E-3</v>
      </c>
      <c r="BK675">
        <v>-3.6239144303396482E-3</v>
      </c>
      <c r="BL675">
        <v>-3.713364371285284E-3</v>
      </c>
      <c r="BM675">
        <v>-3.8040435882722859E-3</v>
      </c>
      <c r="BN675">
        <v>-3.8959820998438767E-3</v>
      </c>
      <c r="BO675">
        <v>-3.9892103414214978E-3</v>
      </c>
      <c r="BP675">
        <v>-3.9182386502636486E-3</v>
      </c>
      <c r="BQ675">
        <v>-3.8485640569436495E-3</v>
      </c>
      <c r="BR675">
        <v>-3.7801634963109572E-3</v>
      </c>
      <c r="BS675">
        <v>-3.7130143249721223E-3</v>
      </c>
      <c r="BT675">
        <v>-3.6470943137949614E-3</v>
      </c>
      <c r="BU675">
        <v>-3.5823816405497369E-3</v>
      </c>
      <c r="BV675">
        <v>-3.5188548826851429E-3</v>
      </c>
      <c r="BW675">
        <v>-3.4564930102365284E-3</v>
      </c>
      <c r="BX675">
        <v>-3.3952753788641472E-3</v>
      </c>
      <c r="BY675">
        <v>-3.3351817230190058E-3</v>
      </c>
      <c r="BZ675">
        <v>-3.2761921492341756E-3</v>
      </c>
      <c r="CA675">
        <v>-3.2182871295391995E-3</v>
      </c>
      <c r="CB675">
        <v>-3.1614474949955246E-3</v>
      </c>
      <c r="CC675">
        <v>-3.1056544293508576E-3</v>
      </c>
      <c r="CD675">
        <v>-3.0508894628101441E-3</v>
      </c>
      <c r="CE675">
        <v>-2.9971344659213391E-3</v>
      </c>
      <c r="CF675">
        <v>-2.9443716435738252E-3</v>
      </c>
      <c r="CG675">
        <v>-2.8925835291074677E-3</v>
      </c>
      <c r="CH675">
        <v>-2.8417529785304901E-3</v>
      </c>
      <c r="CI675">
        <v>-2.7918631648440138E-3</v>
      </c>
      <c r="CJ675">
        <v>-2.7428975724717365E-3</v>
      </c>
      <c r="CK675">
        <v>-2.6948399917925332E-3</v>
      </c>
      <c r="CL675">
        <v>-2.647674513774428E-3</v>
      </c>
      <c r="CM675">
        <v>-2.6013855247080317E-3</v>
      </c>
      <c r="CN675">
        <v>-2.555957701037797E-3</v>
      </c>
      <c r="CO675">
        <v>-2.5113760042892643E-3</v>
      </c>
      <c r="CP675">
        <v>-2.4676256760907266E-3</v>
      </c>
      <c r="CQ675">
        <v>-2.424692233287572E-3</v>
      </c>
      <c r="CR675">
        <v>-2.3825614631478309E-3</v>
      </c>
      <c r="CS675">
        <v>-2.3412194186570802E-3</v>
      </c>
      <c r="CT675">
        <v>-2.3006524139015131E-3</v>
      </c>
      <c r="CU675">
        <v>-2.2608470195372727E-3</v>
      </c>
      <c r="CV675">
        <v>-2.2217900583447899E-3</v>
      </c>
      <c r="CW675">
        <v>-2.18346860086662E-3</v>
      </c>
      <c r="CX675">
        <v>-2.1458699611272268E-3</v>
      </c>
      <c r="CY675">
        <v>-2.1089816924334424E-3</v>
      </c>
      <c r="CZ675">
        <v>-2.0727915832540271E-3</v>
      </c>
      <c r="DA675">
        <v>-2.0372876531772549E-3</v>
      </c>
      <c r="DB675">
        <v>-2.0024581489448069E-3</v>
      </c>
      <c r="DC675">
        <v>-1.9682915405610448E-3</v>
      </c>
      <c r="DD675">
        <v>-1.9347765174760297E-3</v>
      </c>
      <c r="DE675">
        <v>-1.9019019848413219E-3</v>
      </c>
      <c r="DF675">
        <v>-1.8857795223392298E-3</v>
      </c>
      <c r="DG675">
        <v>2.9775020003975949E-5</v>
      </c>
      <c r="DH675">
        <v>8.9334916765820561E-5</v>
      </c>
      <c r="DI675">
        <v>1.4892438705233394E-4</v>
      </c>
      <c r="DJ675">
        <v>2.085631574243424E-4</v>
      </c>
      <c r="DK675">
        <v>2.6827097076302501E-4</v>
      </c>
      <c r="DL675">
        <v>3.2806759280561604E-4</v>
      </c>
      <c r="DM675">
        <v>3.8797281868867603E-4</v>
      </c>
      <c r="DN675">
        <v>4.4800647950109717E-4</v>
      </c>
      <c r="DO675">
        <v>5.0818844884900258E-4</v>
      </c>
      <c r="DP675">
        <v>5.6853864943473228E-4</v>
      </c>
      <c r="DQ675">
        <v>6.2907705965206879E-4</v>
      </c>
      <c r="DR675">
        <v>6.8982372019990882E-4</v>
      </c>
      <c r="DS675">
        <v>7.5079874071656036E-4</v>
      </c>
      <c r="DT675">
        <v>8.1202230643685237E-4</v>
      </c>
      <c r="DU675">
        <v>8.7351468487428027E-4</v>
      </c>
      <c r="DV675">
        <v>9.3529623253038238E-4</v>
      </c>
      <c r="DW675">
        <v>9.9738740163358205E-4</v>
      </c>
      <c r="DX675">
        <v>1.0598087469097053E-3</v>
      </c>
      <c r="DY675">
        <v>1.1225809323864514E-3</v>
      </c>
      <c r="DZ675">
        <v>1.1857247382340273E-3</v>
      </c>
      <c r="EA675">
        <v>1.249261067644232E-3</v>
      </c>
      <c r="EB675">
        <v>1.3132109537502916E-3</v>
      </c>
      <c r="EC675">
        <v>1.3775955665896534E-3</v>
      </c>
      <c r="ED675">
        <v>1.4424362201121781E-3</v>
      </c>
      <c r="EE675">
        <v>1.5077543792358981E-3</v>
      </c>
      <c r="EF675">
        <v>1.5735716669528193E-3</v>
      </c>
      <c r="EG675">
        <v>1.6399098714869834E-3</v>
      </c>
      <c r="EH675">
        <v>1.7067909535072913E-3</v>
      </c>
      <c r="EI675">
        <v>1.7742370533973763E-3</v>
      </c>
      <c r="EJ675">
        <v>1.8422704985849806E-3</v>
      </c>
      <c r="EK675">
        <v>1.9109138109332459E-3</v>
      </c>
      <c r="EL675">
        <v>1.9801897141963946E-3</v>
      </c>
      <c r="EM675">
        <v>2.0501211415421853E-3</v>
      </c>
      <c r="EN675">
        <v>2.1207312431437797E-3</v>
      </c>
      <c r="EO675">
        <v>2.1920433938433662E-3</v>
      </c>
      <c r="EP675">
        <v>2.2640812008902071E-3</v>
      </c>
      <c r="EQ675">
        <v>2.3368685117556016E-3</v>
      </c>
      <c r="ER675">
        <v>2.4104294220273852E-3</v>
      </c>
      <c r="ES675">
        <v>2.4847882833865524E-3</v>
      </c>
      <c r="ET675">
        <v>2.559969711668655E-3</v>
      </c>
      <c r="EU675">
        <v>2.6359985950126707E-3</v>
      </c>
      <c r="EV675">
        <v>2.7129001020999967E-3</v>
      </c>
      <c r="EW675">
        <v>2.7906996904862955E-3</v>
      </c>
      <c r="EX675">
        <v>2.8694231150290204E-3</v>
      </c>
      <c r="EY675">
        <v>2.9490964364133061E-3</v>
      </c>
      <c r="EZ675">
        <v>3.0297460297791386E-3</v>
      </c>
      <c r="FA675">
        <v>3.11139859345261E-3</v>
      </c>
      <c r="FB675">
        <v>3.1940811577841517E-3</v>
      </c>
      <c r="FC675">
        <v>3.2778210940966968E-3</v>
      </c>
      <c r="FD675">
        <v>3.3626461237467064E-3</v>
      </c>
      <c r="FE675">
        <v>3.4485843273010849E-3</v>
      </c>
      <c r="FF675">
        <v>3.5356641538329871E-3</v>
      </c>
      <c r="FG675">
        <v>3.6239144303396417E-3</v>
      </c>
      <c r="FH675">
        <v>3.7133643712852714E-3</v>
      </c>
      <c r="FI675">
        <v>3.8040435882722764E-3</v>
      </c>
      <c r="FJ675">
        <v>3.895982099843872E-3</v>
      </c>
      <c r="FK675">
        <v>3.98921034142149E-3</v>
      </c>
      <c r="FL675">
        <v>3.9182386502636408E-3</v>
      </c>
      <c r="FM675">
        <v>3.8485640569436504E-3</v>
      </c>
      <c r="FN675">
        <v>3.7801634963109446E-3</v>
      </c>
      <c r="FO675">
        <v>3.7130143249721123E-3</v>
      </c>
      <c r="FP675">
        <v>3.647094313794961E-3</v>
      </c>
      <c r="FQ675">
        <v>3.5823816405497395E-3</v>
      </c>
      <c r="FR675">
        <v>3.5188548826851429E-3</v>
      </c>
      <c r="FS675">
        <v>3.4564930102365271E-3</v>
      </c>
      <c r="FT675">
        <v>3.3952753788641381E-3</v>
      </c>
      <c r="FU675">
        <v>3.3351817230190027E-3</v>
      </c>
      <c r="FV675">
        <v>3.2761921492341704E-3</v>
      </c>
      <c r="FW675">
        <v>3.2182871295391891E-3</v>
      </c>
      <c r="FX675">
        <v>3.1614474949955181E-3</v>
      </c>
      <c r="FY675">
        <v>3.1056544293508559E-3</v>
      </c>
      <c r="FZ675">
        <v>3.0508894628101363E-3</v>
      </c>
      <c r="GA675">
        <v>2.9971344659213343E-3</v>
      </c>
      <c r="GB675">
        <v>2.9443716435738169E-3</v>
      </c>
      <c r="GC675">
        <v>2.8925835291074751E-3</v>
      </c>
      <c r="GD675">
        <v>2.8417529785304809E-3</v>
      </c>
      <c r="GE675">
        <v>2.7918631648440116E-3</v>
      </c>
      <c r="GF675">
        <v>2.742897572471736E-3</v>
      </c>
      <c r="GG675">
        <v>2.6948399917925353E-3</v>
      </c>
      <c r="GH675">
        <v>2.6476745137744245E-3</v>
      </c>
      <c r="GI675">
        <v>2.6013855247080256E-3</v>
      </c>
      <c r="GJ675">
        <v>2.5559577010377901E-3</v>
      </c>
      <c r="GK675">
        <v>2.5113760042892574E-3</v>
      </c>
      <c r="GL675">
        <v>2.4676256760907188E-3</v>
      </c>
      <c r="GM675">
        <v>2.4246922332875715E-3</v>
      </c>
      <c r="GN675">
        <v>2.3825614631478196E-3</v>
      </c>
      <c r="GO675">
        <v>2.3412194186570841E-3</v>
      </c>
      <c r="GP675">
        <v>2.3006524139015153E-3</v>
      </c>
      <c r="GQ675">
        <v>2.2608470195372627E-3</v>
      </c>
      <c r="GR675">
        <v>2.221790058344786E-3</v>
      </c>
      <c r="GS675">
        <v>2.1834686008666148E-3</v>
      </c>
      <c r="GT675">
        <v>2.1458699611272259E-3</v>
      </c>
      <c r="GU675">
        <v>2.108981692433429E-3</v>
      </c>
      <c r="GV675">
        <v>2.0727915832540215E-3</v>
      </c>
      <c r="GW675">
        <v>2.0372876531772528E-3</v>
      </c>
      <c r="GX675">
        <v>2.0024581489448121E-3</v>
      </c>
      <c r="GY675">
        <v>1.9682915405610448E-3</v>
      </c>
      <c r="GZ675">
        <v>1.9347765174760276E-3</v>
      </c>
      <c r="HA675">
        <v>1.9019019848413288E-3</v>
      </c>
      <c r="HB675">
        <v>1.8857795223392261E-3</v>
      </c>
      <c r="HC675">
        <v>2.7861313614306438E-2</v>
      </c>
      <c r="HD675">
        <v>2.7865925233566347E-2</v>
      </c>
      <c r="HE675">
        <v>2.7879761617981263E-2</v>
      </c>
      <c r="HF675">
        <v>2.7902827347962438E-2</v>
      </c>
      <c r="HG675">
        <v>2.7935130059213303E-2</v>
      </c>
      <c r="HH675">
        <v>2.797668044525746E-2</v>
      </c>
      <c r="HI675">
        <v>2.8027492260978133E-2</v>
      </c>
      <c r="HJ675">
        <v>2.8087582327172345E-2</v>
      </c>
      <c r="HK675">
        <v>2.8156970536118639E-2</v>
      </c>
      <c r="HL675">
        <v>2.8235679858162589E-2</v>
      </c>
      <c r="HM675">
        <v>2.8323736349320863E-2</v>
      </c>
      <c r="HN675">
        <v>2.8421169159906702E-2</v>
      </c>
      <c r="HO675">
        <v>2.8528010544180086E-2</v>
      </c>
      <c r="HP675">
        <v>2.8644295871025034E-2</v>
      </c>
      <c r="HQ675">
        <v>2.8770063635658417E-2</v>
      </c>
      <c r="HR675">
        <v>2.8905355472372947E-2</v>
      </c>
      <c r="HS675">
        <v>2.9050216168320413E-2</v>
      </c>
      <c r="HT675">
        <v>2.9204693678337758E-2</v>
      </c>
      <c r="HU675">
        <v>2.9368839140822053E-2</v>
      </c>
      <c r="HV675">
        <v>2.9542706894659643E-2</v>
      </c>
      <c r="HW675">
        <v>2.9726354497214426E-2</v>
      </c>
      <c r="HX675">
        <v>2.9919842743381563E-2</v>
      </c>
      <c r="HY675">
        <v>3.0123235685713266E-2</v>
      </c>
      <c r="HZ675">
        <v>3.0336600655622745E-2</v>
      </c>
      <c r="IA675">
        <v>3.0560008285673835E-2</v>
      </c>
      <c r="IB675">
        <v>3.0793532532962922E-2</v>
      </c>
      <c r="IC675">
        <v>3.1037250703602012E-2</v>
      </c>
      <c r="ID675">
        <v>3.129124347831045E-2</v>
      </c>
      <c r="IE675">
        <v>3.1555594939123029E-2</v>
      </c>
      <c r="IF675">
        <v>3.1830392597224991E-2</v>
      </c>
      <c r="IG675">
        <v>3.2115727421921689E-2</v>
      </c>
      <c r="IH675">
        <v>3.2411693870753079E-2</v>
      </c>
      <c r="II675">
        <v>3.2718389920763313E-2</v>
      </c>
      <c r="IJ675">
        <v>3.3035917100934835E-2</v>
      </c>
      <c r="IK675">
        <v>3.3364380525798813E-2</v>
      </c>
      <c r="IL675">
        <v>3.3703888930232503E-2</v>
      </c>
      <c r="IM675">
        <v>3.4054554705454584E-2</v>
      </c>
      <c r="IN675">
        <v>3.4416493936231453E-2</v>
      </c>
      <c r="IO675">
        <v>3.4789826439306476E-2</v>
      </c>
      <c r="IP675">
        <v>3.517467580306332E-2</v>
      </c>
      <c r="IQ675">
        <v>3.5571169428439575E-2</v>
      </c>
      <c r="IR675">
        <v>3.5979438571101509E-2</v>
      </c>
      <c r="IS675">
        <v>3.6399618384894777E-2</v>
      </c>
      <c r="IT675">
        <v>3.683184796658627E-2</v>
      </c>
      <c r="IU675">
        <v>3.7276270401910609E-2</v>
      </c>
      <c r="IV675">
        <v>3.7733032812937592E-2</v>
      </c>
      <c r="IW675">
        <v>3.8202286406775407E-2</v>
      </c>
      <c r="IX675">
        <v>3.8684186525626676E-2</v>
      </c>
      <c r="IY675">
        <v>3.9178892698212758E-2</v>
      </c>
      <c r="IZ675">
        <v>3.9686568692584662E-2</v>
      </c>
      <c r="JA675">
        <v>4.0207382570336701E-2</v>
      </c>
      <c r="JB675">
        <v>4.0741506742241834E-2</v>
      </c>
      <c r="JC675">
        <v>4.1289118025327178E-2</v>
      </c>
      <c r="JD675">
        <v>4.1850397701406694E-2</v>
      </c>
      <c r="JE675">
        <v>4.2425531577093965E-2</v>
      </c>
      <c r="JF675">
        <v>4.3014710045311211E-2</v>
      </c>
      <c r="JG675">
        <v>4.3618128148317357E-2</v>
      </c>
      <c r="JH675">
        <v>-3.3205091798802579E-2</v>
      </c>
      <c r="JI675">
        <v>-3.2598226553307207E-2</v>
      </c>
      <c r="JJ675">
        <v>-3.2002152658965721E-2</v>
      </c>
      <c r="JK675">
        <v>-3.1416672790850239E-2</v>
      </c>
      <c r="JL675">
        <v>-3.0841593131090275E-2</v>
      </c>
      <c r="JM675">
        <v>-3.0276723304711265E-2</v>
      </c>
      <c r="JN675">
        <v>-2.972187631661264E-2</v>
      </c>
      <c r="JO675">
        <v>-2.9176868489664765E-2</v>
      </c>
      <c r="JP675">
        <v>-2.8641519403904241E-2</v>
      </c>
      <c r="JQ675">
        <v>-2.8115651836807479E-2</v>
      </c>
      <c r="JR675">
        <v>-2.7599091704622658E-2</v>
      </c>
      <c r="JS675">
        <v>-2.7091668004741273E-2</v>
      </c>
      <c r="JT675">
        <v>-2.6593212759088748E-2</v>
      </c>
      <c r="JU675">
        <v>-2.6103560958517069E-2</v>
      </c>
      <c r="JV675">
        <v>-2.5622550508179853E-2</v>
      </c>
      <c r="JW675">
        <v>-2.5150022173872615E-2</v>
      </c>
      <c r="JX675">
        <v>-2.4685819529319118E-2</v>
      </c>
      <c r="JY675">
        <v>-2.4229788904388504E-2</v>
      </c>
      <c r="JZ675">
        <v>-2.3781779334223725E-2</v>
      </c>
      <c r="KA675">
        <v>-2.3341642509266153E-2</v>
      </c>
      <c r="KB675">
        <v>-2.2909232726158989E-2</v>
      </c>
      <c r="KC675">
        <v>-2.2484406839513534E-2</v>
      </c>
      <c r="KD675">
        <v>-2.2067024214522109E-2</v>
      </c>
      <c r="KE675">
        <v>-2.1656946680402162E-2</v>
      </c>
      <c r="KF675">
        <v>-2.1254038484656155E-2</v>
      </c>
      <c r="KG675">
        <v>-2.0858166248131776E-2</v>
      </c>
      <c r="KH675">
        <v>-2.0469198920868115E-2</v>
      </c>
      <c r="KI675">
        <v>-2.008700773871263E-2</v>
      </c>
      <c r="KJ675">
        <v>-1.9711466180695018E-2</v>
      </c>
      <c r="KK675">
        <v>-1.9342449927143512E-2</v>
      </c>
      <c r="KL675">
        <v>-1.8979836818529987E-2</v>
      </c>
      <c r="KM675">
        <v>-1.8623506815030073E-2</v>
      </c>
      <c r="KN675">
        <v>-1.8273341956785254E-2</v>
      </c>
      <c r="KO675">
        <v>-1.7929226324853061E-2</v>
      </c>
      <c r="KP675">
        <v>-1.7591046002833306E-2</v>
      </c>
      <c r="KQ675">
        <v>-1.7258689039157064E-2</v>
      </c>
      <c r="KR675">
        <v>-1.6932045410025943E-2</v>
      </c>
      <c r="KS675">
        <v>-1.6611006982989996E-2</v>
      </c>
      <c r="KT675">
        <v>-1.6295467481151068E-2</v>
      </c>
      <c r="KU675">
        <v>-1.598532244798118E-2</v>
      </c>
      <c r="KV675">
        <v>-1.568046921274276E-2</v>
      </c>
      <c r="KW675">
        <v>-1.5380806856500685E-2</v>
      </c>
      <c r="KX675">
        <v>-1.5086236178713798E-2</v>
      </c>
      <c r="KY675">
        <v>-4.6116192598750677E-6</v>
      </c>
      <c r="KZ675">
        <v>-1.383638441490825E-5</v>
      </c>
      <c r="LA675">
        <v>-2.3065729981169564E-5</v>
      </c>
      <c r="LB675">
        <v>-3.2302711250908318E-5</v>
      </c>
      <c r="LC675">
        <v>-4.1550386044104832E-5</v>
      </c>
      <c r="LD675">
        <v>-5.0811815720735044E-5</v>
      </c>
      <c r="LE675">
        <v>-6.0090066194205745E-5</v>
      </c>
      <c r="LF675">
        <v>-6.9388208946297866E-5</v>
      </c>
      <c r="LG675">
        <v>-7.8709322043953362E-5</v>
      </c>
      <c r="LH675">
        <v>-8.8056491158241396E-5</v>
      </c>
      <c r="LI675">
        <v>-9.7432810585842302E-5</v>
      </c>
      <c r="LJ675">
        <v>-1.0684138427338669E-4</v>
      </c>
      <c r="LK675">
        <v>-1.1628532684498927E-4</v>
      </c>
      <c r="LL675">
        <v>-1.2576776463331737E-4</v>
      </c>
      <c r="LM675">
        <v>-1.3529183671453512E-4</v>
      </c>
      <c r="LN675">
        <v>-1.448606959474668E-4</v>
      </c>
      <c r="LO675">
        <v>-1.5447751001732238E-4</v>
      </c>
      <c r="LP675">
        <v>-1.6414546248433133E-4</v>
      </c>
      <c r="LQ675">
        <v>-1.7386775383763212E-4</v>
      </c>
      <c r="LR675">
        <v>-1.8364760255476512E-4</v>
      </c>
      <c r="LS675">
        <v>-1.9348824616712053E-4</v>
      </c>
      <c r="LT675">
        <v>-2.0339294233169517E-4</v>
      </c>
      <c r="LU675">
        <v>-2.133649699095086E-4</v>
      </c>
      <c r="LV675">
        <v>-2.234076300510445E-4</v>
      </c>
      <c r="LW675">
        <v>-2.3352424728906163E-4</v>
      </c>
      <c r="LX675">
        <v>-2.4371817063915732E-4</v>
      </c>
      <c r="LY675">
        <v>-2.5399277470842163E-4</v>
      </c>
      <c r="LZ675">
        <v>-2.6435146081257702E-4</v>
      </c>
      <c r="MA675">
        <v>-2.7479765810195045E-4</v>
      </c>
      <c r="MB675">
        <v>-2.8533482469666365E-4</v>
      </c>
      <c r="MC675">
        <v>-2.9596644883141197E-4</v>
      </c>
      <c r="MD675">
        <v>-3.0669605001021582E-4</v>
      </c>
      <c r="ME675">
        <v>-3.1752718017151731E-4</v>
      </c>
      <c r="MF675">
        <v>-3.2846342486401997E-4</v>
      </c>
      <c r="MG675">
        <v>-3.395084044336525E-4</v>
      </c>
      <c r="MH675">
        <v>-3.5066577522205246E-4</v>
      </c>
      <c r="MI675">
        <v>-3.6193923077696235E-4</v>
      </c>
      <c r="MJ675">
        <v>-3.7333250307494871E-4</v>
      </c>
      <c r="MK675">
        <v>-3.8484936375683952E-4</v>
      </c>
      <c r="ML675">
        <v>-3.9649362537629002E-4</v>
      </c>
      <c r="MM675">
        <v>-4.0826914266189489E-4</v>
      </c>
      <c r="MN675">
        <v>-4.2017981379326565E-4</v>
      </c>
      <c r="MO675">
        <v>-4.3222958169148004E-4</v>
      </c>
      <c r="MP675">
        <v>-4.4442243532436009E-4</v>
      </c>
      <c r="MQ675">
        <v>-4.5676241102697584E-4</v>
      </c>
      <c r="MR675">
        <v>-4.6925359383784586E-4</v>
      </c>
      <c r="MS675">
        <v>-4.8190011885124623E-4</v>
      </c>
      <c r="MT675">
        <v>-4.9470617258609681E-4</v>
      </c>
      <c r="MU675">
        <v>-5.0767599437187897E-4</v>
      </c>
      <c r="MV675">
        <v>-5.2081387775201524E-4</v>
      </c>
      <c r="MW675">
        <v>-5.341241719052179E-4</v>
      </c>
      <c r="MX675">
        <v>-5.4761128308524344E-4</v>
      </c>
      <c r="MY675">
        <v>-5.6127967607954102E-4</v>
      </c>
      <c r="MZ675">
        <v>-5.7513387568728193E-4</v>
      </c>
      <c r="NA675">
        <v>-5.89178468217255E-4</v>
      </c>
      <c r="NB675">
        <v>-6.0341810300612163E-4</v>
      </c>
      <c r="NC675">
        <v>7.6823219947119895E-2</v>
      </c>
      <c r="ND675">
        <v>-6.0686524549537896E-4</v>
      </c>
      <c r="NE675">
        <v>-5.9607389434144001E-4</v>
      </c>
      <c r="NF675">
        <v>-5.8547986811550035E-4</v>
      </c>
      <c r="NG675">
        <v>-5.7507965975999158E-4</v>
      </c>
      <c r="NH675">
        <v>-5.6486982637901748E-4</v>
      </c>
      <c r="NI675">
        <v>-5.5484698809861292E-4</v>
      </c>
      <c r="NJ675">
        <v>-5.4500782694786665E-4</v>
      </c>
      <c r="NK675">
        <v>-5.3534908576053893E-4</v>
      </c>
      <c r="NL675">
        <v>-5.2586756709680263E-4</v>
      </c>
      <c r="NM675">
        <v>-5.1656013218476162E-4</v>
      </c>
      <c r="NN675">
        <v>-5.0742369988138745E-4</v>
      </c>
      <c r="NO675">
        <v>-4.9845524565253485E-4</v>
      </c>
      <c r="NP675">
        <v>-4.8965180057169652E-4</v>
      </c>
      <c r="NQ675">
        <v>-4.8101045033716912E-4</v>
      </c>
      <c r="NR675">
        <v>-4.7252833430729371E-4</v>
      </c>
      <c r="NS675">
        <v>-4.6420264455347259E-4</v>
      </c>
      <c r="NT675">
        <v>-4.5603062493062527E-4</v>
      </c>
      <c r="NU675">
        <v>-4.4800957016479371E-4</v>
      </c>
      <c r="NV675">
        <v>-4.4013682495758384E-4</v>
      </c>
      <c r="NW675">
        <v>-4.3240978310715326E-4</v>
      </c>
      <c r="NX675">
        <v>-4.2482588664545382E-4</v>
      </c>
      <c r="NY675">
        <v>-4.1738262499143593E-4</v>
      </c>
      <c r="NZ675">
        <v>-4.1007753411994419E-4</v>
      </c>
      <c r="OA675">
        <v>-4.0290819574602486E-4</v>
      </c>
      <c r="OB675">
        <v>-3.9587223652437254E-4</v>
      </c>
      <c r="OC675">
        <v>-3.8896732726365703E-4</v>
      </c>
      <c r="OD675">
        <v>-3.8219118215546545E-4</v>
      </c>
      <c r="OE675">
        <v>-3.7554155801760355E-4</v>
      </c>
      <c r="OF675">
        <v>-3.6901625355151502E-4</v>
      </c>
      <c r="OG675">
        <v>-3.6261310861355458E-4</v>
      </c>
      <c r="OH675">
        <v>-3.5633000349989858E-4</v>
      </c>
      <c r="OI675">
        <v>-3.5016485824483E-4</v>
      </c>
      <c r="OJ675">
        <v>-3.4411563193218988E-4</v>
      </c>
      <c r="OK675">
        <v>-3.3818032201974582E-4</v>
      </c>
      <c r="OL675">
        <v>-3.3235696367627155E-4</v>
      </c>
      <c r="OM675">
        <v>-3.2664362913110436E-4</v>
      </c>
      <c r="ON675">
        <v>-3.2103842703597694E-4</v>
      </c>
      <c r="OO675">
        <v>-3.1553950183890104E-4</v>
      </c>
      <c r="OP675">
        <v>-3.1014503316990325E-4</v>
      </c>
      <c r="OQ675">
        <v>-3.0485323523841106E-4</v>
      </c>
      <c r="OR675">
        <v>-2.9966235624207953E-4</v>
      </c>
      <c r="OS675">
        <v>-2.9457067778687282E-4</v>
      </c>
      <c r="OT675">
        <v>-1.5086236178713793E-2</v>
      </c>
      <c r="OU675">
        <v>2.7861313614306476E-2</v>
      </c>
      <c r="OV675">
        <v>2.7865925233566347E-2</v>
      </c>
      <c r="OW675">
        <v>2.7879761617981197E-2</v>
      </c>
      <c r="OX675">
        <v>2.7902827347962442E-2</v>
      </c>
      <c r="OY675">
        <v>2.7935130059213328E-2</v>
      </c>
      <c r="OZ675">
        <v>2.797668044525746E-2</v>
      </c>
      <c r="PA675">
        <v>2.8027492260978167E-2</v>
      </c>
      <c r="PB675">
        <v>2.8087582327172435E-2</v>
      </c>
      <c r="PC675">
        <v>2.8156970536118674E-2</v>
      </c>
      <c r="PD675">
        <v>2.8235679858162603E-2</v>
      </c>
      <c r="PE675">
        <v>2.8323736349320894E-2</v>
      </c>
      <c r="PF675">
        <v>2.8421169159906719E-2</v>
      </c>
      <c r="PG675">
        <v>2.852801054418011E-2</v>
      </c>
      <c r="PH675">
        <v>2.8644295871025075E-2</v>
      </c>
      <c r="PI675">
        <v>2.8770063635658399E-2</v>
      </c>
      <c r="PJ675">
        <v>2.8905355472372843E-2</v>
      </c>
      <c r="PK675">
        <v>2.9050216168320344E-2</v>
      </c>
      <c r="PL675">
        <v>2.9204693678337716E-2</v>
      </c>
      <c r="PM675">
        <v>2.9368839140822028E-2</v>
      </c>
      <c r="PN675">
        <v>2.9542706894659682E-2</v>
      </c>
      <c r="PO675">
        <v>2.9726354497214461E-2</v>
      </c>
      <c r="PP675">
        <v>2.9919842743381608E-2</v>
      </c>
      <c r="PQ675">
        <v>3.0123235685713252E-2</v>
      </c>
      <c r="PR675">
        <v>3.0336600655622784E-2</v>
      </c>
      <c r="PS675">
        <v>3.0560008285673897E-2</v>
      </c>
      <c r="PT675">
        <v>3.0793532532962936E-2</v>
      </c>
      <c r="PU675">
        <v>3.1037250703602116E-2</v>
      </c>
      <c r="PV675">
        <v>3.1291243478310513E-2</v>
      </c>
      <c r="PW675">
        <v>3.1555594939123043E-2</v>
      </c>
      <c r="PX675">
        <v>3.1830392597224977E-2</v>
      </c>
      <c r="PY675">
        <v>3.211572742192164E-2</v>
      </c>
      <c r="PZ675">
        <v>3.2411693870752989E-2</v>
      </c>
      <c r="QA675">
        <v>3.2718389920763237E-2</v>
      </c>
      <c r="QB675">
        <v>3.3035917100934717E-2</v>
      </c>
      <c r="QC675">
        <v>3.3364380525798744E-2</v>
      </c>
      <c r="QD675">
        <v>3.3703888930232455E-2</v>
      </c>
      <c r="QE675">
        <v>3.4054554705454453E-2</v>
      </c>
      <c r="QF675">
        <v>3.4416493936231453E-2</v>
      </c>
      <c r="QG675">
        <v>3.4789826439306372E-2</v>
      </c>
      <c r="QH675">
        <v>3.5174675803063174E-2</v>
      </c>
      <c r="QI675">
        <v>3.5571169428439464E-2</v>
      </c>
      <c r="QJ675">
        <v>3.5979438571101308E-2</v>
      </c>
      <c r="QK675">
        <v>3.6399618384894611E-2</v>
      </c>
      <c r="QL675">
        <v>3.6831847966586118E-2</v>
      </c>
      <c r="QM675">
        <v>3.7276270401910457E-2</v>
      </c>
      <c r="QN675">
        <v>3.7733032812937495E-2</v>
      </c>
      <c r="QO675">
        <v>3.8202286406775365E-2</v>
      </c>
      <c r="QP675">
        <v>3.8684186525626531E-2</v>
      </c>
      <c r="QQ675">
        <v>3.9178892698212703E-2</v>
      </c>
      <c r="QR675">
        <v>3.9686568692584627E-2</v>
      </c>
      <c r="QS675">
        <v>4.020738257033666E-2</v>
      </c>
      <c r="QT675">
        <v>4.0741506742241945E-2</v>
      </c>
      <c r="QU675">
        <v>4.1289118025327191E-2</v>
      </c>
      <c r="QV675">
        <v>4.1850397701406736E-2</v>
      </c>
      <c r="QW675">
        <v>4.2425531577094083E-2</v>
      </c>
      <c r="QX675">
        <v>4.3014710045311336E-2</v>
      </c>
      <c r="QY675">
        <v>4.3618128148317434E-2</v>
      </c>
      <c r="QZ675">
        <v>-3.3205091798802551E-2</v>
      </c>
      <c r="RA675">
        <v>-3.2598226553307158E-2</v>
      </c>
      <c r="RB675">
        <v>-3.2002152658965735E-2</v>
      </c>
      <c r="RC675">
        <v>-3.1416672790850253E-2</v>
      </c>
      <c r="RD675">
        <v>-3.0841593131090306E-2</v>
      </c>
      <c r="RE675">
        <v>-3.0276723304711269E-2</v>
      </c>
      <c r="RF675">
        <v>-2.9721876316612696E-2</v>
      </c>
      <c r="RG675">
        <v>-2.9176868489664852E-2</v>
      </c>
      <c r="RH675">
        <v>-2.8641519403904275E-2</v>
      </c>
      <c r="RI675">
        <v>-2.81156518368075E-2</v>
      </c>
      <c r="RJ675">
        <v>-2.75990917046228E-2</v>
      </c>
      <c r="RK675">
        <v>-2.7091668004741349E-2</v>
      </c>
      <c r="RL675">
        <v>-2.6593212759088814E-2</v>
      </c>
      <c r="RM675">
        <v>-2.6103560958517125E-2</v>
      </c>
      <c r="RN675">
        <v>-2.562255050817994E-2</v>
      </c>
      <c r="RO675">
        <v>-2.5150022173872646E-2</v>
      </c>
      <c r="RP675">
        <v>-2.4685819529319187E-2</v>
      </c>
      <c r="RQ675">
        <v>-2.422978890438857E-2</v>
      </c>
      <c r="RR675">
        <v>-2.3781779334223777E-2</v>
      </c>
      <c r="RS675">
        <v>-2.3341642509266187E-2</v>
      </c>
      <c r="RT675">
        <v>-2.2909232726159013E-2</v>
      </c>
      <c r="RU675">
        <v>-2.248440683951354E-2</v>
      </c>
      <c r="RV675">
        <v>-2.2067024214522109E-2</v>
      </c>
      <c r="RW675">
        <v>-2.1656946680402148E-2</v>
      </c>
      <c r="RX675">
        <v>-2.1254038484656096E-2</v>
      </c>
      <c r="RY675">
        <v>-2.0858166248131717E-2</v>
      </c>
      <c r="RZ675">
        <v>-2.0469198920868056E-2</v>
      </c>
      <c r="SA675">
        <v>-2.0087007738712633E-2</v>
      </c>
      <c r="SB675">
        <v>-1.9711466180695039E-2</v>
      </c>
      <c r="SC675">
        <v>-1.9342449927143509E-2</v>
      </c>
      <c r="SD675">
        <v>-1.8979836818529959E-2</v>
      </c>
      <c r="SE675">
        <v>-1.8623506815030041E-2</v>
      </c>
      <c r="SF675">
        <v>-1.8273341956785198E-2</v>
      </c>
      <c r="SG675">
        <v>-1.792922632485304E-2</v>
      </c>
      <c r="SH675">
        <v>-1.7591046002833278E-2</v>
      </c>
      <c r="SI675">
        <v>-1.7258689039156984E-2</v>
      </c>
      <c r="SJ675">
        <v>-1.6932045410025874E-2</v>
      </c>
      <c r="SK675">
        <v>-1.6611006982989899E-2</v>
      </c>
      <c r="SL675">
        <v>-1.6295467481151016E-2</v>
      </c>
      <c r="SM675">
        <v>-1.5985322447981141E-2</v>
      </c>
      <c r="SN675">
        <v>-1.5680469212742732E-2</v>
      </c>
      <c r="SO675">
        <v>-1.5380806856500676E-2</v>
      </c>
      <c r="SP675">
        <v>-1.5086236178713804E-2</v>
      </c>
      <c r="SS675" t="s">
        <v>474</v>
      </c>
      <c r="ST675" s="128">
        <v>4.5900934735454757E-2</v>
      </c>
      <c r="SU675" s="43"/>
      <c r="SV675" s="129">
        <f>'Ex 3 - Linear 1-100 AdjSteps'!F75</f>
        <v>4.5900934707400656E-2</v>
      </c>
    </row>
    <row r="676" spans="10:516" x14ac:dyDescent="0.2">
      <c r="J676" s="99">
        <v>158</v>
      </c>
      <c r="K676">
        <v>-2.9245295235643078E-5</v>
      </c>
      <c r="L676">
        <v>-8.7745567100178362E-5</v>
      </c>
      <c r="M676">
        <v>-1.4627488634939983E-4</v>
      </c>
      <c r="N676">
        <v>-2.0485262859062079E-4</v>
      </c>
      <c r="O676">
        <v>-2.6349818546115384E-4</v>
      </c>
      <c r="P676">
        <v>-3.2223097104773642E-4</v>
      </c>
      <c r="Q676">
        <v>-3.8107042831339144E-4</v>
      </c>
      <c r="R676">
        <v>-4.4003603553384885E-4</v>
      </c>
      <c r="S676">
        <v>-4.9914731274565015E-4</v>
      </c>
      <c r="T676">
        <v>-5.5842382820808171E-4</v>
      </c>
      <c r="U676">
        <v>-6.1788520488108051E-4</v>
      </c>
      <c r="V676">
        <v>-6.7755112692122676E-4</v>
      </c>
      <c r="W676">
        <v>-7.3744134619801343E-4</v>
      </c>
      <c r="X676">
        <v>-7.9757568883253313E-4</v>
      </c>
      <c r="Y676">
        <v>-8.5797406176072193E-4</v>
      </c>
      <c r="Z676">
        <v>-9.1865645932338879E-4</v>
      </c>
      <c r="AA676">
        <v>-9.7964296988515415E-4</v>
      </c>
      <c r="AB676">
        <v>-1.0409537824845236E-3</v>
      </c>
      <c r="AC676">
        <v>-1.102609193517291E-3</v>
      </c>
      <c r="AD676">
        <v>-1.164629613455478E-3</v>
      </c>
      <c r="AE676">
        <v>-1.2270355736040319E-3</v>
      </c>
      <c r="AF676">
        <v>-1.2898477328975512E-3</v>
      </c>
      <c r="AG676">
        <v>-1.3530868847392039E-3</v>
      </c>
      <c r="AH676">
        <v>-1.4167739638842392E-3</v>
      </c>
      <c r="AI676">
        <v>-1.4809300533702217E-3</v>
      </c>
      <c r="AJ676">
        <v>-1.5455763914963953E-3</v>
      </c>
      <c r="AK676">
        <v>-1.6107343788544211E-3</v>
      </c>
      <c r="AL676">
        <v>-1.6764255854128691E-3</v>
      </c>
      <c r="AM676">
        <v>-1.7426717576577548E-3</v>
      </c>
      <c r="AN676">
        <v>-1.8094948257915036E-3</v>
      </c>
      <c r="AO676">
        <v>-1.8769169109927716E-3</v>
      </c>
      <c r="AP676">
        <v>-1.9449603327394576E-3</v>
      </c>
      <c r="AQ676">
        <v>-2.0136476161973569E-3</v>
      </c>
      <c r="AR676">
        <v>-2.0830014996769119E-3</v>
      </c>
      <c r="AS676">
        <v>-2.1530449421605677E-3</v>
      </c>
      <c r="AT676">
        <v>-2.2238011309030719E-3</v>
      </c>
      <c r="AU676">
        <v>-2.295293489107458E-3</v>
      </c>
      <c r="AV676">
        <v>-2.3675456836790747E-3</v>
      </c>
      <c r="AW676">
        <v>-2.4405816330602833E-3</v>
      </c>
      <c r="AX676">
        <v>-2.5144255151484836E-3</v>
      </c>
      <c r="AY676">
        <v>-2.5891017752999609E-3</v>
      </c>
      <c r="AZ676">
        <v>-2.6646351344222752E-3</v>
      </c>
      <c r="BA676">
        <v>-2.7410505971579885E-3</v>
      </c>
      <c r="BB676">
        <v>-2.8183734601621309E-3</v>
      </c>
      <c r="BC676">
        <v>-2.8966293204764583E-3</v>
      </c>
      <c r="BD676">
        <v>-2.9758440840031834E-3</v>
      </c>
      <c r="BE676">
        <v>-3.0560439740808091E-3</v>
      </c>
      <c r="BF676">
        <v>-3.1372555401651633E-3</v>
      </c>
      <c r="BG676">
        <v>-3.2195056666183891E-3</v>
      </c>
      <c r="BH676">
        <v>-3.3028215816087243E-3</v>
      </c>
      <c r="BI676">
        <v>-3.3872308661241613E-3</v>
      </c>
      <c r="BJ676">
        <v>-3.4727614631029011E-3</v>
      </c>
      <c r="BK676">
        <v>-3.5594416866836015E-3</v>
      </c>
      <c r="BL676">
        <v>-3.6473002315785021E-3</v>
      </c>
      <c r="BM676">
        <v>-3.7363661825725774E-3</v>
      </c>
      <c r="BN676">
        <v>-3.8266690241517869E-3</v>
      </c>
      <c r="BO676">
        <v>-3.9182386502636521E-3</v>
      </c>
      <c r="BP676">
        <v>-4.0111053742133496E-3</v>
      </c>
      <c r="BQ676">
        <v>-3.9397794135822518E-3</v>
      </c>
      <c r="BR676">
        <v>-3.8697576816659001E-3</v>
      </c>
      <c r="BS676">
        <v>-3.8010169983966487E-3</v>
      </c>
      <c r="BT676">
        <v>-3.7335346077864841E-3</v>
      </c>
      <c r="BU676">
        <v>-3.6672881703939766E-3</v>
      </c>
      <c r="BV676">
        <v>-3.602255755928895E-3</v>
      </c>
      <c r="BW676">
        <v>-3.5384158359924645E-3</v>
      </c>
      <c r="BX676">
        <v>-3.4757472769505414E-3</v>
      </c>
      <c r="BY676">
        <v>-3.4142293329375312E-3</v>
      </c>
      <c r="BZ676">
        <v>-3.3538416389886252E-3</v>
      </c>
      <c r="CA676">
        <v>-3.294564204298208E-3</v>
      </c>
      <c r="CB676">
        <v>-3.2363774056020371E-3</v>
      </c>
      <c r="CC676">
        <v>-3.1792619806811648E-3</v>
      </c>
      <c r="CD676">
        <v>-3.1231990219853503E-3</v>
      </c>
      <c r="CE676">
        <v>-3.0681699703738645E-3</v>
      </c>
      <c r="CF676">
        <v>-3.0141566089716548E-3</v>
      </c>
      <c r="CG676">
        <v>-2.9611410571388575E-3</v>
      </c>
      <c r="CH676">
        <v>-2.9091057645514902E-3</v>
      </c>
      <c r="CI676">
        <v>-2.858033505391662E-3</v>
      </c>
      <c r="CJ676">
        <v>-2.8079073726450608E-3</v>
      </c>
      <c r="CK676">
        <v>-2.7587107725040643E-3</v>
      </c>
      <c r="CL676">
        <v>-2.710427418874476E-3</v>
      </c>
      <c r="CM676">
        <v>-2.6630413279842263E-3</v>
      </c>
      <c r="CN676">
        <v>-2.6165368130919918E-3</v>
      </c>
      <c r="CO676">
        <v>-2.5708984792943423E-3</v>
      </c>
      <c r="CP676">
        <v>-2.5261112184293178E-3</v>
      </c>
      <c r="CQ676">
        <v>-2.4821602040750448E-3</v>
      </c>
      <c r="CR676">
        <v>-2.4390308866415866E-3</v>
      </c>
      <c r="CS676">
        <v>-2.3967089885543872E-3</v>
      </c>
      <c r="CT676">
        <v>-2.3551804995278606E-3</v>
      </c>
      <c r="CU676">
        <v>-2.3144316719273823E-3</v>
      </c>
      <c r="CV676">
        <v>-2.2744490162182802E-3</v>
      </c>
      <c r="CW676">
        <v>-2.2352192965001986E-3</v>
      </c>
      <c r="CX676">
        <v>-2.1967295261255352E-3</v>
      </c>
      <c r="CY676">
        <v>-2.1589669634002814E-3</v>
      </c>
      <c r="CZ676">
        <v>-2.121919107366004E-3</v>
      </c>
      <c r="DA676">
        <v>-2.0855736936615499E-3</v>
      </c>
      <c r="DB676">
        <v>-2.0499186904629732E-3</v>
      </c>
      <c r="DC676">
        <v>-2.0149422945005767E-3</v>
      </c>
      <c r="DD676">
        <v>-1.9806329271515144E-3</v>
      </c>
      <c r="DE676">
        <v>-1.9469792306067864E-3</v>
      </c>
      <c r="DF676">
        <v>-1.9304746473590613E-3</v>
      </c>
      <c r="DG676">
        <v>2.9245295235642976E-5</v>
      </c>
      <c r="DH676">
        <v>8.7745567100178226E-5</v>
      </c>
      <c r="DI676">
        <v>1.4627488634939945E-4</v>
      </c>
      <c r="DJ676">
        <v>2.0485262859062096E-4</v>
      </c>
      <c r="DK676">
        <v>2.6349818546115374E-4</v>
      </c>
      <c r="DL676">
        <v>3.2223097104773653E-4</v>
      </c>
      <c r="DM676">
        <v>3.8107042831339192E-4</v>
      </c>
      <c r="DN676">
        <v>4.4003603553384858E-4</v>
      </c>
      <c r="DO676">
        <v>4.9914731274564928E-4</v>
      </c>
      <c r="DP676">
        <v>5.584238282080829E-4</v>
      </c>
      <c r="DQ676">
        <v>6.1788520488108051E-4</v>
      </c>
      <c r="DR676">
        <v>6.7755112692122579E-4</v>
      </c>
      <c r="DS676">
        <v>7.3744134619801408E-4</v>
      </c>
      <c r="DT676">
        <v>7.9757568883253259E-4</v>
      </c>
      <c r="DU676">
        <v>8.5797406176072193E-4</v>
      </c>
      <c r="DV676">
        <v>9.1865645932338912E-4</v>
      </c>
      <c r="DW676">
        <v>9.7964296988515718E-4</v>
      </c>
      <c r="DX676">
        <v>1.0409537824845249E-3</v>
      </c>
      <c r="DY676">
        <v>1.102609193517296E-3</v>
      </c>
      <c r="DZ676">
        <v>1.1646296134554788E-3</v>
      </c>
      <c r="EA676">
        <v>1.227035573604036E-3</v>
      </c>
      <c r="EB676">
        <v>1.2898477328975515E-3</v>
      </c>
      <c r="EC676">
        <v>1.3530868847392056E-3</v>
      </c>
      <c r="ED676">
        <v>1.4167739638842431E-3</v>
      </c>
      <c r="EE676">
        <v>1.4809300533702237E-3</v>
      </c>
      <c r="EF676">
        <v>1.5455763914963966E-3</v>
      </c>
      <c r="EG676">
        <v>1.6107343788544235E-3</v>
      </c>
      <c r="EH676">
        <v>1.6764255854128723E-3</v>
      </c>
      <c r="EI676">
        <v>1.7426717576577557E-3</v>
      </c>
      <c r="EJ676">
        <v>1.8094948257915055E-3</v>
      </c>
      <c r="EK676">
        <v>1.8769169109927727E-3</v>
      </c>
      <c r="EL676">
        <v>1.9449603327394594E-3</v>
      </c>
      <c r="EM676">
        <v>2.0136476161973582E-3</v>
      </c>
      <c r="EN676">
        <v>2.0830014996769189E-3</v>
      </c>
      <c r="EO676">
        <v>2.1530449421605707E-3</v>
      </c>
      <c r="EP676">
        <v>2.2238011309030688E-3</v>
      </c>
      <c r="EQ676">
        <v>2.2952934891074571E-3</v>
      </c>
      <c r="ER676">
        <v>2.3675456836790699E-3</v>
      </c>
      <c r="ES676">
        <v>2.440581633060288E-3</v>
      </c>
      <c r="ET676">
        <v>2.5144255151484849E-3</v>
      </c>
      <c r="EU676">
        <v>2.5891017752999556E-3</v>
      </c>
      <c r="EV676">
        <v>2.6646351344222752E-3</v>
      </c>
      <c r="EW676">
        <v>2.7410505971579881E-3</v>
      </c>
      <c r="EX676">
        <v>2.8183734601621257E-3</v>
      </c>
      <c r="EY676">
        <v>2.89662932047646E-3</v>
      </c>
      <c r="EZ676">
        <v>2.9758440840031773E-3</v>
      </c>
      <c r="FA676">
        <v>3.0560439740807974E-3</v>
      </c>
      <c r="FB676">
        <v>3.1372555401651585E-3</v>
      </c>
      <c r="FC676">
        <v>3.2195056666183791E-3</v>
      </c>
      <c r="FD676">
        <v>3.3028215816087152E-3</v>
      </c>
      <c r="FE676">
        <v>3.3872308661241578E-3</v>
      </c>
      <c r="FF676">
        <v>3.4727614631029024E-3</v>
      </c>
      <c r="FG676">
        <v>3.5594416866835915E-3</v>
      </c>
      <c r="FH676">
        <v>3.6473002315784969E-3</v>
      </c>
      <c r="FI676">
        <v>3.7363661825725722E-3</v>
      </c>
      <c r="FJ676">
        <v>3.826669024151783E-3</v>
      </c>
      <c r="FK676">
        <v>3.9182386502636408E-3</v>
      </c>
      <c r="FL676">
        <v>4.0111053742133453E-3</v>
      </c>
      <c r="FM676">
        <v>3.9397794135822431E-3</v>
      </c>
      <c r="FN676">
        <v>3.8697576816659027E-3</v>
      </c>
      <c r="FO676">
        <v>3.8010169983966357E-3</v>
      </c>
      <c r="FP676">
        <v>3.7335346077864884E-3</v>
      </c>
      <c r="FQ676">
        <v>3.6672881703939692E-3</v>
      </c>
      <c r="FR676">
        <v>3.6022557559288924E-3</v>
      </c>
      <c r="FS676">
        <v>3.5384158359924602E-3</v>
      </c>
      <c r="FT676">
        <v>3.4757472769505419E-3</v>
      </c>
      <c r="FU676">
        <v>3.4142293329375187E-3</v>
      </c>
      <c r="FV676">
        <v>3.3538416389886209E-3</v>
      </c>
      <c r="FW676">
        <v>3.2945642042982036E-3</v>
      </c>
      <c r="FX676">
        <v>3.2363774056020328E-3</v>
      </c>
      <c r="FY676">
        <v>3.1792619806811665E-3</v>
      </c>
      <c r="FZ676">
        <v>3.123199021985352E-3</v>
      </c>
      <c r="GA676">
        <v>3.0681699703738624E-3</v>
      </c>
      <c r="GB676">
        <v>3.0141566089716522E-3</v>
      </c>
      <c r="GC676">
        <v>2.9611410571388475E-3</v>
      </c>
      <c r="GD676">
        <v>2.9091057645514919E-3</v>
      </c>
      <c r="GE676">
        <v>2.8580335053916598E-3</v>
      </c>
      <c r="GF676">
        <v>2.8079073726450647E-3</v>
      </c>
      <c r="GG676">
        <v>2.7587107725040596E-3</v>
      </c>
      <c r="GH676">
        <v>2.7104274188744755E-3</v>
      </c>
      <c r="GI676">
        <v>2.6630413279842202E-3</v>
      </c>
      <c r="GJ676">
        <v>2.6165368130919883E-3</v>
      </c>
      <c r="GK676">
        <v>2.570898479294338E-3</v>
      </c>
      <c r="GL676">
        <v>2.5261112184293152E-3</v>
      </c>
      <c r="GM676">
        <v>2.482160204075047E-3</v>
      </c>
      <c r="GN676">
        <v>2.4390308866415853E-3</v>
      </c>
      <c r="GO676">
        <v>2.396708988554382E-3</v>
      </c>
      <c r="GP676">
        <v>2.3551804995278576E-3</v>
      </c>
      <c r="GQ676">
        <v>2.3144316719273801E-3</v>
      </c>
      <c r="GR676">
        <v>2.2744490162182724E-3</v>
      </c>
      <c r="GS676">
        <v>2.2352192965001969E-3</v>
      </c>
      <c r="GT676">
        <v>2.1967295261255391E-3</v>
      </c>
      <c r="GU676">
        <v>2.1589669634002797E-3</v>
      </c>
      <c r="GV676">
        <v>2.1219191073660057E-3</v>
      </c>
      <c r="GW676">
        <v>2.0855736936615456E-3</v>
      </c>
      <c r="GX676">
        <v>2.0499186904629706E-3</v>
      </c>
      <c r="GY676">
        <v>2.014942294500578E-3</v>
      </c>
      <c r="GZ676">
        <v>1.9806329271515222E-3</v>
      </c>
      <c r="HA676">
        <v>1.9469792306067897E-3</v>
      </c>
      <c r="HB676">
        <v>1.9304746473590602E-3</v>
      </c>
      <c r="HC676">
        <v>2.7365635428437233E-2</v>
      </c>
      <c r="HD676">
        <v>2.7370165002783501E-2</v>
      </c>
      <c r="HE676">
        <v>2.7383755225297388E-2</v>
      </c>
      <c r="HF676">
        <v>2.740641059490026E-2</v>
      </c>
      <c r="HG676">
        <v>2.7438138611449683E-2</v>
      </c>
      <c r="HH676">
        <v>2.7478949778221507E-2</v>
      </c>
      <c r="HI676">
        <v>2.7528857605387095E-2</v>
      </c>
      <c r="HJ676">
        <v>2.7587878614486163E-2</v>
      </c>
      <c r="HK676">
        <v>2.7656032343895385E-2</v>
      </c>
      <c r="HL676">
        <v>2.7733341355297099E-2</v>
      </c>
      <c r="HM676">
        <v>2.7819831241147529E-2</v>
      </c>
      <c r="HN676">
        <v>2.7915530633149277E-2</v>
      </c>
      <c r="HO676">
        <v>2.8020471211729635E-2</v>
      </c>
      <c r="HP676">
        <v>2.8134687716527978E-2</v>
      </c>
      <c r="HQ676">
        <v>2.8258217957896049E-2</v>
      </c>
      <c r="HR676">
        <v>2.8391102829414538E-2</v>
      </c>
      <c r="HS676">
        <v>2.8533386321430959E-2</v>
      </c>
      <c r="HT676">
        <v>2.8685115535621877E-2</v>
      </c>
      <c r="HU676">
        <v>2.8846340700585827E-2</v>
      </c>
      <c r="HV676">
        <v>2.9017115188470652E-2</v>
      </c>
      <c r="HW676">
        <v>2.9197495532642215E-2</v>
      </c>
      <c r="HX676">
        <v>2.9387541446399094E-2</v>
      </c>
      <c r="HY676">
        <v>2.9587315842740079E-2</v>
      </c>
      <c r="HZ676">
        <v>2.9796884855191309E-2</v>
      </c>
      <c r="IA676">
        <v>3.0016317859698723E-2</v>
      </c>
      <c r="IB676">
        <v>3.0245687497594383E-2</v>
      </c>
      <c r="IC676">
        <v>3.0485069699644332E-2</v>
      </c>
      <c r="ID676">
        <v>3.0734543711184087E-2</v>
      </c>
      <c r="IE676">
        <v>3.0994192118352398E-2</v>
      </c>
      <c r="IF676">
        <v>3.1264100875430689E-2</v>
      </c>
      <c r="IG676">
        <v>3.1544359333297398E-2</v>
      </c>
      <c r="IH676">
        <v>3.1835060269006753E-2</v>
      </c>
      <c r="II676">
        <v>3.2136299916501715E-2</v>
      </c>
      <c r="IJ676">
        <v>3.2448177998471682E-2</v>
      </c>
      <c r="IK676">
        <v>3.2770797759364388E-2</v>
      </c>
      <c r="IL676">
        <v>3.310426599956439E-2</v>
      </c>
      <c r="IM676">
        <v>3.344869311074803E-2</v>
      </c>
      <c r="IN676">
        <v>3.3804193112427869E-2</v>
      </c>
      <c r="IO676">
        <v>3.4170883689698103E-2</v>
      </c>
      <c r="IP676">
        <v>3.4548886232192343E-2</v>
      </c>
      <c r="IQ676">
        <v>3.4938325874269219E-2</v>
      </c>
      <c r="IR676">
        <v>3.5339331536436827E-2</v>
      </c>
      <c r="IS676">
        <v>3.5752035968030844E-2</v>
      </c>
      <c r="IT676">
        <v>3.6176575791159758E-2</v>
      </c>
      <c r="IU676">
        <v>3.6613091545932314E-2</v>
      </c>
      <c r="IV676">
        <v>3.7061727736982533E-2</v>
      </c>
      <c r="IW676">
        <v>3.7522632881306278E-2</v>
      </c>
      <c r="IX676">
        <v>3.7995959557426504E-2</v>
      </c>
      <c r="IY676">
        <v>3.8481864455903243E-2</v>
      </c>
      <c r="IZ676">
        <v>3.8980508431204458E-2</v>
      </c>
      <c r="JA676">
        <v>3.9492056554955274E-2</v>
      </c>
      <c r="JB676">
        <v>4.0016678170583894E-2</v>
      </c>
      <c r="JC676">
        <v>4.0554546949380994E-2</v>
      </c>
      <c r="JD676">
        <v>4.1105840947991946E-2</v>
      </c>
      <c r="JE676">
        <v>4.1670742667361003E-2</v>
      </c>
      <c r="JF676">
        <v>4.2249439113146672E-2</v>
      </c>
      <c r="JG676">
        <v>4.2842121857628104E-2</v>
      </c>
      <c r="JH676">
        <v>4.344898710312347E-2</v>
      </c>
      <c r="JI676">
        <v>-3.337084169413642E-2</v>
      </c>
      <c r="JJ676">
        <v>-3.2760640168800453E-2</v>
      </c>
      <c r="JK676">
        <v>-3.2161283760192262E-2</v>
      </c>
      <c r="JL676">
        <v>-3.1572574056736885E-2</v>
      </c>
      <c r="JM676">
        <v>-3.099431617135584E-2</v>
      </c>
      <c r="JN676">
        <v>-3.0426318676951374E-2</v>
      </c>
      <c r="JO676">
        <v>-2.9868393543036491E-2</v>
      </c>
      <c r="JP676">
        <v>-2.9320356073488811E-2</v>
      </c>
      <c r="JQ676">
        <v>-2.8782024845408927E-2</v>
      </c>
      <c r="JR676">
        <v>-2.8253221649061726E-2</v>
      </c>
      <c r="JS676">
        <v>-2.7733771428881646E-2</v>
      </c>
      <c r="JT676">
        <v>-2.7223502225522337E-2</v>
      </c>
      <c r="JU676">
        <v>-2.6722245118930787E-2</v>
      </c>
      <c r="JV676">
        <v>-2.6229834172427986E-2</v>
      </c>
      <c r="JW676">
        <v>-2.5746106377777047E-2</v>
      </c>
      <c r="JX676">
        <v>-2.5270901601220808E-2</v>
      </c>
      <c r="JY676">
        <v>-2.4804062530471051E-2</v>
      </c>
      <c r="JZ676">
        <v>-2.4345434622631355E-2</v>
      </c>
      <c r="KA676">
        <v>-2.3894866053037502E-2</v>
      </c>
      <c r="KB676">
        <v>-2.3452207664997053E-2</v>
      </c>
      <c r="KC676">
        <v>-2.301731292041231E-2</v>
      </c>
      <c r="KD676">
        <v>-2.2590037851270263E-2</v>
      </c>
      <c r="KE676">
        <v>-2.21702410119833E-2</v>
      </c>
      <c r="KF676">
        <v>-2.1757783432564876E-2</v>
      </c>
      <c r="KG676">
        <v>-2.1352528572624672E-2</v>
      </c>
      <c r="KH676">
        <v>-2.0954342276168339E-2</v>
      </c>
      <c r="KI676">
        <v>-2.0563092727186004E-2</v>
      </c>
      <c r="KJ676">
        <v>-2.0178650406016133E-2</v>
      </c>
      <c r="KK676">
        <v>-1.9800888046468956E-2</v>
      </c>
      <c r="KL676">
        <v>-1.9429680593696205E-2</v>
      </c>
      <c r="KM676">
        <v>-1.9064905162792928E-2</v>
      </c>
      <c r="KN676">
        <v>-1.8706440998117281E-2</v>
      </c>
      <c r="KO676">
        <v>-1.8354169433315807E-2</v>
      </c>
      <c r="KP676">
        <v>-1.8007973852039682E-2</v>
      </c>
      <c r="KQ676">
        <v>-1.7667739649340142E-2</v>
      </c>
      <c r="KR676">
        <v>-1.7333354193729299E-2</v>
      </c>
      <c r="KS676">
        <v>-1.7004706789894845E-2</v>
      </c>
      <c r="KT676">
        <v>-1.6681688642055E-2</v>
      </c>
      <c r="KU676">
        <v>-1.6364192817942904E-2</v>
      </c>
      <c r="KV676">
        <v>-1.6052114213407433E-2</v>
      </c>
      <c r="KW676">
        <v>-1.5745349517619689E-2</v>
      </c>
      <c r="KX676">
        <v>-1.5443797178872476E-2</v>
      </c>
      <c r="KY676">
        <v>-4.529574346261212E-6</v>
      </c>
      <c r="KZ676">
        <v>-1.3590222513832332E-5</v>
      </c>
      <c r="LA676">
        <v>-2.2655369602937295E-5</v>
      </c>
      <c r="LB676">
        <v>-3.1728016549389102E-5</v>
      </c>
      <c r="LC676">
        <v>-4.0811166771761175E-5</v>
      </c>
      <c r="LD676">
        <v>-4.9907827165642623E-5</v>
      </c>
      <c r="LE676">
        <v>-5.9021009099043828E-5</v>
      </c>
      <c r="LF676">
        <v>-6.8153729409283051E-5</v>
      </c>
      <c r="LG676">
        <v>-7.7309011401683201E-5</v>
      </c>
      <c r="LH676">
        <v>-8.6489885850410134E-5</v>
      </c>
      <c r="LI676">
        <v>-9.5699392001783511E-5</v>
      </c>
      <c r="LJ676">
        <v>-1.0494057858039199E-4</v>
      </c>
      <c r="LK676">
        <v>-1.1421650479834557E-4</v>
      </c>
      <c r="LL676">
        <v>-1.2353024136800171E-4</v>
      </c>
      <c r="LM676">
        <v>-1.328848715184958E-4</v>
      </c>
      <c r="LN676">
        <v>-1.4228349201641737E-4</v>
      </c>
      <c r="LO676">
        <v>-1.5172921419096688E-4</v>
      </c>
      <c r="LP676">
        <v>-1.6122516496393311E-4</v>
      </c>
      <c r="LQ676">
        <v>-1.707744878848332E-4</v>
      </c>
      <c r="LR676">
        <v>-1.8038034417155563E-4</v>
      </c>
      <c r="LS676">
        <v>-1.9004591375685391E-4</v>
      </c>
      <c r="LT676">
        <v>-1.9977439634103478E-4</v>
      </c>
      <c r="LU676">
        <v>-2.0956901245119009E-4</v>
      </c>
      <c r="LV676">
        <v>-2.1943300450732363E-4</v>
      </c>
      <c r="LW676">
        <v>-2.2936963789572476E-4</v>
      </c>
      <c r="LX676">
        <v>-2.3938220204994641E-4</v>
      </c>
      <c r="LY676">
        <v>-2.4947401153974222E-4</v>
      </c>
      <c r="LZ676">
        <v>-2.5964840716832387E-4</v>
      </c>
      <c r="MA676">
        <v>-2.6990875707830561E-4</v>
      </c>
      <c r="MB676">
        <v>-2.8025845786669792E-4</v>
      </c>
      <c r="MC676">
        <v>-2.9070093570931821E-4</v>
      </c>
      <c r="MD676">
        <v>-3.012396474950004E-4</v>
      </c>
      <c r="ME676">
        <v>-3.1187808196996052E-4</v>
      </c>
      <c r="MF676">
        <v>-3.2261976089272134E-4</v>
      </c>
      <c r="MG676">
        <v>-3.334682401999532E-4</v>
      </c>
      <c r="MH676">
        <v>-3.4442711118364081E-4</v>
      </c>
      <c r="MI676">
        <v>-3.5550000167994326E-4</v>
      </c>
      <c r="MJ676">
        <v>-3.6669057727015944E-4</v>
      </c>
      <c r="MK676">
        <v>-3.7800254249418548E-4</v>
      </c>
      <c r="ML676">
        <v>-3.894396420768698E-4</v>
      </c>
      <c r="MM676">
        <v>-4.0100566216766956E-4</v>
      </c>
      <c r="MN676">
        <v>-4.1270443159402285E-4</v>
      </c>
      <c r="MO676">
        <v>-4.2453982312884653E-4</v>
      </c>
      <c r="MP676">
        <v>-4.3651575477258482E-4</v>
      </c>
      <c r="MQ676">
        <v>-4.4863619105022575E-4</v>
      </c>
      <c r="MR676">
        <v>-4.6090514432372512E-4</v>
      </c>
      <c r="MS676">
        <v>-4.7332667612025878E-4</v>
      </c>
      <c r="MT676">
        <v>-4.859048984767586E-4</v>
      </c>
      <c r="MU676">
        <v>-4.986439753011634E-4</v>
      </c>
      <c r="MV676">
        <v>-5.1154812375084444E-4</v>
      </c>
      <c r="MW676">
        <v>-5.2462161562865696E-4</v>
      </c>
      <c r="MX676">
        <v>-5.3786877879708167E-4</v>
      </c>
      <c r="MY676">
        <v>-5.5129399861092681E-4</v>
      </c>
      <c r="MZ676">
        <v>-5.6490171936905936E-4</v>
      </c>
      <c r="NA676">
        <v>-5.7869644578565076E-4</v>
      </c>
      <c r="NB676">
        <v>-5.9268274448142071E-4</v>
      </c>
      <c r="NC676">
        <v>-6.068652454953782E-4</v>
      </c>
      <c r="ND676">
        <v>7.681982879725989E-2</v>
      </c>
      <c r="NE676">
        <v>-6.1020152533597025E-4</v>
      </c>
      <c r="NF676">
        <v>-5.9935640860818678E-4</v>
      </c>
      <c r="NG676">
        <v>-5.8870970345537206E-4</v>
      </c>
      <c r="NH676">
        <v>-5.7825788538107162E-4</v>
      </c>
      <c r="NI676">
        <v>-5.6799749440445313E-4</v>
      </c>
      <c r="NJ676">
        <v>-5.5792513391491141E-4</v>
      </c>
      <c r="NK676">
        <v>-5.480374695476536E-4</v>
      </c>
      <c r="NL676">
        <v>-5.3833122807988188E-4</v>
      </c>
      <c r="NM676">
        <v>-5.2880319634722548E-4</v>
      </c>
      <c r="NN676">
        <v>-5.1945022018005558E-4</v>
      </c>
      <c r="NO676">
        <v>-5.1026920335931771E-4</v>
      </c>
      <c r="NP676">
        <v>-5.0125710659156095E-4</v>
      </c>
      <c r="NQ676">
        <v>-4.924109465028083E-4</v>
      </c>
      <c r="NR676">
        <v>-4.8372779465093022E-4</v>
      </c>
      <c r="NS676">
        <v>-4.752047765562212E-4</v>
      </c>
      <c r="NT676">
        <v>-4.6683907074981869E-4</v>
      </c>
      <c r="NU676">
        <v>-4.5862790783968746E-4</v>
      </c>
      <c r="NV676">
        <v>-4.5056856959383351E-4</v>
      </c>
      <c r="NW676">
        <v>-4.4265838804045997E-4</v>
      </c>
      <c r="NX676">
        <v>-4.3489474458475742E-4</v>
      </c>
      <c r="NY676">
        <v>-4.2727506914204367E-4</v>
      </c>
      <c r="NZ676">
        <v>-4.1979683928695624E-4</v>
      </c>
      <c r="OA676">
        <v>-4.1245757941843183E-4</v>
      </c>
      <c r="OB676">
        <v>-4.0525485994017351E-4</v>
      </c>
      <c r="OC676">
        <v>-3.9818629645636241E-4</v>
      </c>
      <c r="OD676">
        <v>-3.9124954898231873E-4</v>
      </c>
      <c r="OE676">
        <v>-3.8444232116987322E-4</v>
      </c>
      <c r="OF676">
        <v>-3.7776235954718149E-4</v>
      </c>
      <c r="OG676">
        <v>-3.7120745277273334E-4</v>
      </c>
      <c r="OH676">
        <v>-3.6477543090330481E-4</v>
      </c>
      <c r="OI676">
        <v>-3.5846416467562152E-4</v>
      </c>
      <c r="OJ676">
        <v>-3.5227156480148442E-4</v>
      </c>
      <c r="OK676">
        <v>-3.4619558127612547E-4</v>
      </c>
      <c r="OL676">
        <v>-3.4023420269957839E-4</v>
      </c>
      <c r="OM676">
        <v>-3.3438545561081815E-4</v>
      </c>
      <c r="ON676">
        <v>-3.2864740383446581E-4</v>
      </c>
      <c r="OO676">
        <v>-3.2301814783983543E-4</v>
      </c>
      <c r="OP676">
        <v>-3.1749582411211025E-4</v>
      </c>
      <c r="OQ676">
        <v>-3.120786045354436E-4</v>
      </c>
      <c r="OR676">
        <v>-3.0676469578777717E-4</v>
      </c>
      <c r="OS676">
        <v>-3.0155233874718001E-4</v>
      </c>
      <c r="OT676">
        <v>-1.5443797178872473E-2</v>
      </c>
      <c r="OU676">
        <v>2.7365635428437233E-2</v>
      </c>
      <c r="OV676">
        <v>2.7370165002783532E-2</v>
      </c>
      <c r="OW676">
        <v>2.7383755225297318E-2</v>
      </c>
      <c r="OX676">
        <v>2.7406410594900326E-2</v>
      </c>
      <c r="OY676">
        <v>2.7438138611449659E-2</v>
      </c>
      <c r="OZ676">
        <v>2.7478949778221472E-2</v>
      </c>
      <c r="PA676">
        <v>2.752885760538713E-2</v>
      </c>
      <c r="PB676">
        <v>2.7587878614486222E-2</v>
      </c>
      <c r="PC676">
        <v>2.765603234389542E-2</v>
      </c>
      <c r="PD676">
        <v>2.7733341355297116E-2</v>
      </c>
      <c r="PE676">
        <v>2.7819831241147567E-2</v>
      </c>
      <c r="PF676">
        <v>2.7915530633149319E-2</v>
      </c>
      <c r="PG676">
        <v>2.8020471211729708E-2</v>
      </c>
      <c r="PH676">
        <v>2.8134687716528044E-2</v>
      </c>
      <c r="PI676">
        <v>2.8258217957896015E-2</v>
      </c>
      <c r="PJ676">
        <v>2.8391102829414486E-2</v>
      </c>
      <c r="PK676">
        <v>2.8533386321430893E-2</v>
      </c>
      <c r="PL676">
        <v>2.8685115535621898E-2</v>
      </c>
      <c r="PM676">
        <v>2.8846340700585834E-2</v>
      </c>
      <c r="PN676">
        <v>2.90171151884707E-2</v>
      </c>
      <c r="PO676">
        <v>2.9197495532642274E-2</v>
      </c>
      <c r="PP676">
        <v>2.9387541446399133E-2</v>
      </c>
      <c r="PQ676">
        <v>2.9587315842740124E-2</v>
      </c>
      <c r="PR676">
        <v>2.9796884855191375E-2</v>
      </c>
      <c r="PS676">
        <v>3.0016317859698719E-2</v>
      </c>
      <c r="PT676">
        <v>3.0245687497594462E-2</v>
      </c>
      <c r="PU676">
        <v>3.0485069699644426E-2</v>
      </c>
      <c r="PV676">
        <v>3.0734543711184156E-2</v>
      </c>
      <c r="PW676">
        <v>3.099419211835238E-2</v>
      </c>
      <c r="PX676">
        <v>3.1264100875430689E-2</v>
      </c>
      <c r="PY676">
        <v>3.1544359333297391E-2</v>
      </c>
      <c r="PZ676">
        <v>3.1835060269006642E-2</v>
      </c>
      <c r="QA676">
        <v>3.2136299916501625E-2</v>
      </c>
      <c r="QB676">
        <v>3.2448177998471585E-2</v>
      </c>
      <c r="QC676">
        <v>3.2770797759364388E-2</v>
      </c>
      <c r="QD676">
        <v>3.31042659995643E-2</v>
      </c>
      <c r="QE676">
        <v>3.3448693110747947E-2</v>
      </c>
      <c r="QF676">
        <v>3.380419311242782E-2</v>
      </c>
      <c r="QG676">
        <v>3.4170883689698034E-2</v>
      </c>
      <c r="QH676">
        <v>3.4548886232192232E-2</v>
      </c>
      <c r="QI676">
        <v>3.4938325874269059E-2</v>
      </c>
      <c r="QJ676">
        <v>3.5339331536436688E-2</v>
      </c>
      <c r="QK676">
        <v>3.5752035968030747E-2</v>
      </c>
      <c r="QL676">
        <v>3.6176575791159592E-2</v>
      </c>
      <c r="QM676">
        <v>3.661309154593214E-2</v>
      </c>
      <c r="QN676">
        <v>3.7061727736982422E-2</v>
      </c>
      <c r="QO676">
        <v>3.7522632881306195E-2</v>
      </c>
      <c r="QP676">
        <v>3.7995959557426372E-2</v>
      </c>
      <c r="QQ676">
        <v>3.8481864455903153E-2</v>
      </c>
      <c r="QR676">
        <v>3.898050843120441E-2</v>
      </c>
      <c r="QS676">
        <v>3.9492056554955288E-2</v>
      </c>
      <c r="QT676">
        <v>4.0016678170584012E-2</v>
      </c>
      <c r="QU676">
        <v>4.0554546949381091E-2</v>
      </c>
      <c r="QV676">
        <v>4.1105840947992002E-2</v>
      </c>
      <c r="QW676">
        <v>4.1670742667361156E-2</v>
      </c>
      <c r="QX676">
        <v>4.224943911314679E-2</v>
      </c>
      <c r="QY676">
        <v>4.2842121857628167E-2</v>
      </c>
      <c r="QZ676">
        <v>4.3448987103123511E-2</v>
      </c>
      <c r="RA676">
        <v>-3.3370841694136372E-2</v>
      </c>
      <c r="RB676">
        <v>-3.2760640168800433E-2</v>
      </c>
      <c r="RC676">
        <v>-3.216128376019229E-2</v>
      </c>
      <c r="RD676">
        <v>-3.1572574056736913E-2</v>
      </c>
      <c r="RE676">
        <v>-3.0994316171355837E-2</v>
      </c>
      <c r="RF676">
        <v>-3.0426318676951444E-2</v>
      </c>
      <c r="RG676">
        <v>-2.9868393543036525E-2</v>
      </c>
      <c r="RH676">
        <v>-2.9320356073488842E-2</v>
      </c>
      <c r="RI676">
        <v>-2.8782024845409006E-2</v>
      </c>
      <c r="RJ676">
        <v>-2.8253221649061817E-2</v>
      </c>
      <c r="RK676">
        <v>-2.7733771428881726E-2</v>
      </c>
      <c r="RL676">
        <v>-2.7223502225522389E-2</v>
      </c>
      <c r="RM676">
        <v>-2.6722245118930805E-2</v>
      </c>
      <c r="RN676">
        <v>-2.6229834172428038E-2</v>
      </c>
      <c r="RO676">
        <v>-2.5746106377777078E-2</v>
      </c>
      <c r="RP676">
        <v>-2.5270901601220894E-2</v>
      </c>
      <c r="RQ676">
        <v>-2.4804062530471075E-2</v>
      </c>
      <c r="RR676">
        <v>-2.4345434622631373E-2</v>
      </c>
      <c r="RS676">
        <v>-2.389486605303754E-2</v>
      </c>
      <c r="RT676">
        <v>-2.345220766499706E-2</v>
      </c>
      <c r="RU676">
        <v>-2.3017312920412272E-2</v>
      </c>
      <c r="RV676">
        <v>-2.2590037851270232E-2</v>
      </c>
      <c r="RW676">
        <v>-2.2170241011983251E-2</v>
      </c>
      <c r="RX676">
        <v>-2.1757783432564813E-2</v>
      </c>
      <c r="RY676">
        <v>-2.1352528572624638E-2</v>
      </c>
      <c r="RZ676">
        <v>-2.0954342276168266E-2</v>
      </c>
      <c r="SA676">
        <v>-2.056309272718599E-2</v>
      </c>
      <c r="SB676">
        <v>-2.0178650406016119E-2</v>
      </c>
      <c r="SC676">
        <v>-1.9800888046468939E-2</v>
      </c>
      <c r="SD676">
        <v>-1.9429680593696208E-2</v>
      </c>
      <c r="SE676">
        <v>-1.9064905162792883E-2</v>
      </c>
      <c r="SF676">
        <v>-1.870644099811725E-2</v>
      </c>
      <c r="SG676">
        <v>-1.835416943331579E-2</v>
      </c>
      <c r="SH676">
        <v>-1.800797385203964E-2</v>
      </c>
      <c r="SI676">
        <v>-1.7667739649340049E-2</v>
      </c>
      <c r="SJ676">
        <v>-1.7333354193729229E-2</v>
      </c>
      <c r="SK676">
        <v>-1.7004706789894769E-2</v>
      </c>
      <c r="SL676">
        <v>-1.6681688642054944E-2</v>
      </c>
      <c r="SM676">
        <v>-1.6364192817942876E-2</v>
      </c>
      <c r="SN676">
        <v>-1.6052114213407426E-2</v>
      </c>
      <c r="SO676">
        <v>-1.5745349517619658E-2</v>
      </c>
      <c r="SP676">
        <v>-1.5443797178872494E-2</v>
      </c>
      <c r="SS676" t="s">
        <v>476</v>
      </c>
      <c r="ST676" s="128">
        <v>4.5084315233074622E-2</v>
      </c>
      <c r="SU676" s="43"/>
      <c r="SV676" s="129">
        <f>'Ex 3 - Linear 1-100 AdjSteps'!F76</f>
        <v>4.5084315205095267E-2</v>
      </c>
    </row>
    <row r="677" spans="10:516" x14ac:dyDescent="0.2">
      <c r="J677" s="99">
        <v>159</v>
      </c>
      <c r="K677">
        <v>-2.8725251860559339E-5</v>
      </c>
      <c r="L677">
        <v>-8.6185264819222123E-5</v>
      </c>
      <c r="M677">
        <v>-1.4367380863846519E-4</v>
      </c>
      <c r="N677">
        <v>-2.0120991438621105E-4</v>
      </c>
      <c r="O677">
        <v>-2.5881262887533232E-4</v>
      </c>
      <c r="P677">
        <v>-3.1650102096893005E-4</v>
      </c>
      <c r="Q677">
        <v>-3.7429418789290941E-4</v>
      </c>
      <c r="R677">
        <v>-4.3221126155794517E-4</v>
      </c>
      <c r="S677">
        <v>-4.9027141489292982E-4</v>
      </c>
      <c r="T677">
        <v>-5.4849386819199805E-4</v>
      </c>
      <c r="U677">
        <v>-6.0689789547724077E-4</v>
      </c>
      <c r="V677">
        <v>-6.6550283087918577E-4</v>
      </c>
      <c r="W677">
        <v>-7.2432807503719715E-4</v>
      </c>
      <c r="X677">
        <v>-7.8339310152188417E-4</v>
      </c>
      <c r="Y677">
        <v>-8.4271746328164426E-4</v>
      </c>
      <c r="Z677">
        <v>-9.0232079911549521E-4</v>
      </c>
      <c r="AA677">
        <v>-9.6222284017433558E-4</v>
      </c>
      <c r="AB677">
        <v>-1.0224434164927451E-3</v>
      </c>
      <c r="AC677">
        <v>-1.0830024635535534E-3</v>
      </c>
      <c r="AD677">
        <v>-1.143920028887303E-3</v>
      </c>
      <c r="AE677">
        <v>-1.2052162787087944E-3</v>
      </c>
      <c r="AF677">
        <v>-1.2669115045929496E-3</v>
      </c>
      <c r="AG677">
        <v>-1.3290261301921408E-3</v>
      </c>
      <c r="AH677">
        <v>-1.3915807179972512E-3</v>
      </c>
      <c r="AI677">
        <v>-1.4545959761447398E-3</v>
      </c>
      <c r="AJ677">
        <v>-1.5180927652718274E-3</v>
      </c>
      <c r="AK677">
        <v>-1.5820921054222818E-3</v>
      </c>
      <c r="AL677">
        <v>-1.6466151830048885E-3</v>
      </c>
      <c r="AM677">
        <v>-1.711683357807E-3</v>
      </c>
      <c r="AN677">
        <v>-1.7773181700655508E-3</v>
      </c>
      <c r="AO677">
        <v>-1.8435413475977143E-3</v>
      </c>
      <c r="AP677">
        <v>-1.9103748129937334E-3</v>
      </c>
      <c r="AQ677">
        <v>-1.9778406908741927E-3</v>
      </c>
      <c r="AR677">
        <v>-2.0459613152141454E-3</v>
      </c>
      <c r="AS677">
        <v>-2.1147592367366237E-3</v>
      </c>
      <c r="AT677">
        <v>-2.1842572303778182E-3</v>
      </c>
      <c r="AU677">
        <v>-2.2544783028265424E-3</v>
      </c>
      <c r="AV677">
        <v>-2.3254457001403591E-3</v>
      </c>
      <c r="AW677">
        <v>-2.3971829154410102E-3</v>
      </c>
      <c r="AX677">
        <v>-2.4697136966915852E-3</v>
      </c>
      <c r="AY677">
        <v>-2.5430620545580994E-3</v>
      </c>
      <c r="AZ677">
        <v>-2.6172522703579518E-3</v>
      </c>
      <c r="BA677">
        <v>-2.6923089040981102E-3</v>
      </c>
      <c r="BB677">
        <v>-2.7682568026054311E-3</v>
      </c>
      <c r="BC677">
        <v>-2.8451211077520017E-3</v>
      </c>
      <c r="BD677">
        <v>-2.9229272647781235E-3</v>
      </c>
      <c r="BE677">
        <v>-3.0017010307157371E-3</v>
      </c>
      <c r="BF677">
        <v>-3.0814684829150404E-3</v>
      </c>
      <c r="BG677">
        <v>-3.1622560276771865E-3</v>
      </c>
      <c r="BH677">
        <v>-3.2440904089958422E-3</v>
      </c>
      <c r="BI677">
        <v>-3.3269987174105392E-3</v>
      </c>
      <c r="BJ677">
        <v>-3.4110083989747713E-3</v>
      </c>
      <c r="BK677">
        <v>-3.496147264341757E-3</v>
      </c>
      <c r="BL677">
        <v>-3.582443497970897E-3</v>
      </c>
      <c r="BM677">
        <v>-3.66992566745801E-3</v>
      </c>
      <c r="BN677">
        <v>-3.7586227329923475E-3</v>
      </c>
      <c r="BO677">
        <v>-3.8485640569436565E-3</v>
      </c>
      <c r="BP677">
        <v>-3.9397794135822544E-3</v>
      </c>
      <c r="BQ677">
        <v>-4.032298998935608E-3</v>
      </c>
      <c r="BR677">
        <v>-3.9606329156679481E-3</v>
      </c>
      <c r="BS677">
        <v>-3.8902779644802779E-3</v>
      </c>
      <c r="BT677">
        <v>-3.8212108549956539E-3</v>
      </c>
      <c r="BU677">
        <v>-3.7534087231656417E-3</v>
      </c>
      <c r="BV677">
        <v>-3.6868491237012956E-3</v>
      </c>
      <c r="BW677">
        <v>-3.6215100226429098E-3</v>
      </c>
      <c r="BX677">
        <v>-3.5573697900658555E-3</v>
      </c>
      <c r="BY677">
        <v>-3.4944071929201661E-3</v>
      </c>
      <c r="BZ677">
        <v>-3.4326013880015605E-3</v>
      </c>
      <c r="CA677">
        <v>-3.3719319150514711E-3</v>
      </c>
      <c r="CB677">
        <v>-3.3123786899838521E-3</v>
      </c>
      <c r="CC677">
        <v>-3.2539219982365376E-3</v>
      </c>
      <c r="CD677">
        <v>-3.1965424882449038E-3</v>
      </c>
      <c r="CE677">
        <v>-3.1402211650356851E-3</v>
      </c>
      <c r="CF677">
        <v>-3.0849393839388994E-3</v>
      </c>
      <c r="CG677">
        <v>-3.0306788444156812E-3</v>
      </c>
      <c r="CH677">
        <v>-2.9774215840000381E-3</v>
      </c>
      <c r="CI677">
        <v>-2.9251499723525554E-3</v>
      </c>
      <c r="CJ677">
        <v>-2.8738467054239976E-3</v>
      </c>
      <c r="CK677">
        <v>-2.8234947997270101E-3</v>
      </c>
      <c r="CL677">
        <v>-2.7740775867138683E-3</v>
      </c>
      <c r="CM677">
        <v>-2.7255787072584499E-3</v>
      </c>
      <c r="CN677">
        <v>-2.6779821062407759E-3</v>
      </c>
      <c r="CO677">
        <v>-2.6312720272320552E-3</v>
      </c>
      <c r="CP677">
        <v>-2.5854330072786758E-3</v>
      </c>
      <c r="CQ677">
        <v>-2.5404498717833319E-3</v>
      </c>
      <c r="CR677">
        <v>-2.4963077294816185E-3</v>
      </c>
      <c r="CS677">
        <v>-2.4529919675123639E-3</v>
      </c>
      <c r="CT677">
        <v>-2.4104882465802529E-3</v>
      </c>
      <c r="CU677">
        <v>-2.3687824962088698E-3</v>
      </c>
      <c r="CV677">
        <v>-2.3278609100828031E-3</v>
      </c>
      <c r="CW677">
        <v>-2.2877099414772011E-3</v>
      </c>
      <c r="CX677">
        <v>-2.2483162987732594E-3</v>
      </c>
      <c r="CY677">
        <v>-2.2096669410581185E-3</v>
      </c>
      <c r="CZ677">
        <v>-2.1717490738078042E-3</v>
      </c>
      <c r="DA677">
        <v>-2.1345501446517314E-3</v>
      </c>
      <c r="DB677">
        <v>-2.0980578392173115E-3</v>
      </c>
      <c r="DC677">
        <v>-2.0622600770534446E-3</v>
      </c>
      <c r="DD677">
        <v>-2.0271450076313324E-3</v>
      </c>
      <c r="DE677">
        <v>-1.9927010064215264E-3</v>
      </c>
      <c r="DF677">
        <v>-1.9758088387336111E-3</v>
      </c>
      <c r="DG677">
        <v>2.8725251860559169E-5</v>
      </c>
      <c r="DH677">
        <v>8.6185264819221838E-5</v>
      </c>
      <c r="DI677">
        <v>1.4367380863846457E-4</v>
      </c>
      <c r="DJ677">
        <v>2.0120991438620989E-4</v>
      </c>
      <c r="DK677">
        <v>2.5881262887533161E-4</v>
      </c>
      <c r="DL677">
        <v>3.1650102096892951E-4</v>
      </c>
      <c r="DM677">
        <v>3.7429418789290854E-4</v>
      </c>
      <c r="DN677">
        <v>4.3221126155794371E-4</v>
      </c>
      <c r="DO677">
        <v>4.9027141489292689E-4</v>
      </c>
      <c r="DP677">
        <v>5.4849386819199751E-4</v>
      </c>
      <c r="DQ677">
        <v>6.0689789547723838E-4</v>
      </c>
      <c r="DR677">
        <v>6.6550283087918349E-4</v>
      </c>
      <c r="DS677">
        <v>7.2432807503719629E-4</v>
      </c>
      <c r="DT677">
        <v>7.8339310152188146E-4</v>
      </c>
      <c r="DU677">
        <v>8.4271746328163993E-4</v>
      </c>
      <c r="DV677">
        <v>9.0232079911549271E-4</v>
      </c>
      <c r="DW677">
        <v>9.6222284017433493E-4</v>
      </c>
      <c r="DX677">
        <v>1.0224434164927427E-3</v>
      </c>
      <c r="DY677">
        <v>1.0830024635535536E-3</v>
      </c>
      <c r="DZ677">
        <v>1.1439200288872974E-3</v>
      </c>
      <c r="EA677">
        <v>1.2052162787087933E-3</v>
      </c>
      <c r="EB677">
        <v>1.2669115045929448E-3</v>
      </c>
      <c r="EC677">
        <v>1.3290261301921354E-3</v>
      </c>
      <c r="ED677">
        <v>1.3915807179972475E-3</v>
      </c>
      <c r="EE677">
        <v>1.4545959761447318E-3</v>
      </c>
      <c r="EF677">
        <v>1.5180927652718218E-3</v>
      </c>
      <c r="EG677">
        <v>1.5820921054222831E-3</v>
      </c>
      <c r="EH677">
        <v>1.6466151830048842E-3</v>
      </c>
      <c r="EI677">
        <v>1.7116833578069992E-3</v>
      </c>
      <c r="EJ677">
        <v>1.7773181700655449E-3</v>
      </c>
      <c r="EK677">
        <v>1.8435413475977095E-3</v>
      </c>
      <c r="EL677">
        <v>1.9103748129937332E-3</v>
      </c>
      <c r="EM677">
        <v>1.9778406908741867E-3</v>
      </c>
      <c r="EN677">
        <v>2.0459613152141389E-3</v>
      </c>
      <c r="EO677">
        <v>2.114759236736615E-3</v>
      </c>
      <c r="EP677">
        <v>2.1842572303778134E-3</v>
      </c>
      <c r="EQ677">
        <v>2.2544783028265367E-3</v>
      </c>
      <c r="ER677">
        <v>2.3254457001403508E-3</v>
      </c>
      <c r="ES677">
        <v>2.3971829154410072E-3</v>
      </c>
      <c r="ET677">
        <v>2.4697136966915769E-3</v>
      </c>
      <c r="EU677">
        <v>2.5430620545580855E-3</v>
      </c>
      <c r="EV677">
        <v>2.6172522703579444E-3</v>
      </c>
      <c r="EW677">
        <v>2.6923089040981033E-3</v>
      </c>
      <c r="EX677">
        <v>2.7682568026054242E-3</v>
      </c>
      <c r="EY677">
        <v>2.8451211077519917E-3</v>
      </c>
      <c r="EZ677">
        <v>2.9229272647781118E-3</v>
      </c>
      <c r="FA677">
        <v>3.0017010307157223E-3</v>
      </c>
      <c r="FB677">
        <v>3.0814684829150274E-3</v>
      </c>
      <c r="FC677">
        <v>3.1622560276771735E-3</v>
      </c>
      <c r="FD677">
        <v>3.2440904089958275E-3</v>
      </c>
      <c r="FE677">
        <v>3.326998717410528E-3</v>
      </c>
      <c r="FF677">
        <v>3.4110083989747578E-3</v>
      </c>
      <c r="FG677">
        <v>3.496147264341741E-3</v>
      </c>
      <c r="FH677">
        <v>3.5824434979708796E-3</v>
      </c>
      <c r="FI677">
        <v>3.6699256674579931E-3</v>
      </c>
      <c r="FJ677">
        <v>3.7586227329923353E-3</v>
      </c>
      <c r="FK677">
        <v>3.8485640569436391E-3</v>
      </c>
      <c r="FL677">
        <v>3.9397794135822405E-3</v>
      </c>
      <c r="FM677">
        <v>4.0322989989355924E-3</v>
      </c>
      <c r="FN677">
        <v>3.9606329156679351E-3</v>
      </c>
      <c r="FO677">
        <v>3.8902779644802593E-3</v>
      </c>
      <c r="FP677">
        <v>3.821210854995644E-3</v>
      </c>
      <c r="FQ677">
        <v>3.7534087231656274E-3</v>
      </c>
      <c r="FR677">
        <v>3.6868491237012821E-3</v>
      </c>
      <c r="FS677">
        <v>3.6215100226428937E-3</v>
      </c>
      <c r="FT677">
        <v>3.5573697900658408E-3</v>
      </c>
      <c r="FU677">
        <v>3.4944071929201492E-3</v>
      </c>
      <c r="FV677">
        <v>3.4326013880015454E-3</v>
      </c>
      <c r="FW677">
        <v>3.371931915051452E-3</v>
      </c>
      <c r="FX677">
        <v>3.312378689983843E-3</v>
      </c>
      <c r="FY677">
        <v>3.2539219982365302E-3</v>
      </c>
      <c r="FZ677">
        <v>3.1965424882448822E-3</v>
      </c>
      <c r="GA677">
        <v>3.1402211650356643E-3</v>
      </c>
      <c r="GB677">
        <v>3.0849393839388881E-3</v>
      </c>
      <c r="GC677">
        <v>3.0306788444156661E-3</v>
      </c>
      <c r="GD677">
        <v>2.9774215840000272E-3</v>
      </c>
      <c r="GE677">
        <v>2.9251499723525359E-3</v>
      </c>
      <c r="GF677">
        <v>2.8738467054239829E-3</v>
      </c>
      <c r="GG677">
        <v>2.823494799727004E-3</v>
      </c>
      <c r="GH677">
        <v>2.7740775867138483E-3</v>
      </c>
      <c r="GI677">
        <v>2.72557870725843E-3</v>
      </c>
      <c r="GJ677">
        <v>2.6779821062407577E-3</v>
      </c>
      <c r="GK677">
        <v>2.63127202723204E-3</v>
      </c>
      <c r="GL677">
        <v>2.5854330072786575E-3</v>
      </c>
      <c r="GM677">
        <v>2.5404498717833215E-3</v>
      </c>
      <c r="GN677">
        <v>2.496307729481599E-3</v>
      </c>
      <c r="GO677">
        <v>2.4529919675123539E-3</v>
      </c>
      <c r="GP677">
        <v>2.4104882465802416E-3</v>
      </c>
      <c r="GQ677">
        <v>2.3687824962088547E-3</v>
      </c>
      <c r="GR677">
        <v>2.3278609100827849E-3</v>
      </c>
      <c r="GS677">
        <v>2.2877099414771872E-3</v>
      </c>
      <c r="GT677">
        <v>2.2483162987732373E-3</v>
      </c>
      <c r="GU677">
        <v>2.2096669410581046E-3</v>
      </c>
      <c r="GV677">
        <v>2.1717490738077929E-3</v>
      </c>
      <c r="GW677">
        <v>2.1345501446517214E-3</v>
      </c>
      <c r="GX677">
        <v>2.0980578392173076E-3</v>
      </c>
      <c r="GY677">
        <v>2.0622600770534359E-3</v>
      </c>
      <c r="GZ677">
        <v>2.0271450076313306E-3</v>
      </c>
      <c r="HA677">
        <v>1.992701006421523E-3</v>
      </c>
      <c r="HB677">
        <v>1.9758088387336011E-3</v>
      </c>
      <c r="HC677">
        <v>2.687901639126062E-2</v>
      </c>
      <c r="HD677">
        <v>2.6883465420168319E-2</v>
      </c>
      <c r="HE677">
        <v>2.6896813979702661E-2</v>
      </c>
      <c r="HF677">
        <v>2.6919066488784622E-2</v>
      </c>
      <c r="HG677">
        <v>2.6950230313908481E-2</v>
      </c>
      <c r="HH677">
        <v>2.6990315771579339E-2</v>
      </c>
      <c r="HI677">
        <v>2.7039336131729451E-2</v>
      </c>
      <c r="HJ677">
        <v>2.709730762211017E-2</v>
      </c>
      <c r="HK677">
        <v>2.7164249433664561E-2</v>
      </c>
      <c r="HL677">
        <v>2.7240183726880349E-2</v>
      </c>
      <c r="HM677">
        <v>2.7325135639125555E-2</v>
      </c>
      <c r="HN677">
        <v>2.7419133292970535E-2</v>
      </c>
      <c r="HO677">
        <v>2.7522207805497259E-2</v>
      </c>
      <c r="HP677">
        <v>2.7634393298600662E-2</v>
      </c>
      <c r="HQ677">
        <v>2.7755726910284207E-2</v>
      </c>
      <c r="HR677">
        <v>2.7886248806954075E-2</v>
      </c>
      <c r="HS677">
        <v>2.8026002196716134E-2</v>
      </c>
      <c r="HT677">
        <v>2.817503334367908E-2</v>
      </c>
      <c r="HU677">
        <v>2.8333391583270574E-2</v>
      </c>
      <c r="HV677">
        <v>2.8501129338568382E-2</v>
      </c>
      <c r="HW677">
        <v>2.8678302137655348E-2</v>
      </c>
      <c r="HX677">
        <v>2.8864968632000814E-2</v>
      </c>
      <c r="HY677">
        <v>2.9061190615877145E-2</v>
      </c>
      <c r="HZ677">
        <v>2.9267033046815993E-2</v>
      </c>
      <c r="IA677">
        <v>2.9482564067111919E-2</v>
      </c>
      <c r="IB677">
        <v>2.9707855026380119E-2</v>
      </c>
      <c r="IC677">
        <v>2.9942980505176384E-2</v>
      </c>
      <c r="ID677">
        <v>3.01880183396863E-2</v>
      </c>
      <c r="IE677">
        <v>3.0443049647491744E-2</v>
      </c>
      <c r="IF677">
        <v>3.0708158854424825E-2</v>
      </c>
      <c r="IG677">
        <v>3.0983433722515753E-2</v>
      </c>
      <c r="IH677">
        <v>3.1268965379046082E-2</v>
      </c>
      <c r="II677">
        <v>3.1564848346715177E-2</v>
      </c>
      <c r="IJ677">
        <v>3.1871180574931372E-2</v>
      </c>
      <c r="IK677">
        <v>3.2188063472237211E-2</v>
      </c>
      <c r="IL677">
        <v>3.2515601939879929E-2</v>
      </c>
      <c r="IM677">
        <v>3.2853904406537772E-2</v>
      </c>
      <c r="IN677">
        <v>3.3203082864214591E-2</v>
      </c>
      <c r="IO677">
        <v>3.3563252905313812E-2</v>
      </c>
      <c r="IP677">
        <v>3.393453376090403E-2</v>
      </c>
      <c r="IQ677">
        <v>3.4317048340189581E-2</v>
      </c>
      <c r="IR677">
        <v>3.471092327119852E-2</v>
      </c>
      <c r="IS677">
        <v>3.5116288942701801E-2</v>
      </c>
      <c r="IT677">
        <v>3.5533279547376964E-2</v>
      </c>
      <c r="IU677">
        <v>3.5962033126231661E-2</v>
      </c>
      <c r="IV677">
        <v>3.6402691614301035E-2</v>
      </c>
      <c r="IW677">
        <v>3.6855400887633671E-2</v>
      </c>
      <c r="IX677">
        <v>3.73203108115829E-2</v>
      </c>
      <c r="IY677">
        <v>3.7797575290418162E-2</v>
      </c>
      <c r="IZ677">
        <v>3.8287352318273911E-2</v>
      </c>
      <c r="JA677">
        <v>3.8789804031451727E-2</v>
      </c>
      <c r="JB677">
        <v>3.9305096762094434E-2</v>
      </c>
      <c r="JC677">
        <v>3.9833401093248809E-2</v>
      </c>
      <c r="JD677">
        <v>4.0374891915335366E-2</v>
      </c>
      <c r="JE677">
        <v>4.0929748484044695E-2</v>
      </c>
      <c r="JF677">
        <v>4.1498154479677911E-2</v>
      </c>
      <c r="JG677">
        <v>4.2080298067952805E-2</v>
      </c>
      <c r="JH677">
        <v>4.2676371962294297E-2</v>
      </c>
      <c r="JI677">
        <v>4.3286573487630237E-2</v>
      </c>
      <c r="JJ677">
        <v>-3.3529972795362885E-2</v>
      </c>
      <c r="JK677">
        <v>-3.2916541434687072E-2</v>
      </c>
      <c r="JL677">
        <v>-3.2314006800457803E-2</v>
      </c>
      <c r="JM677">
        <v>-3.172216942897696E-2</v>
      </c>
      <c r="JN677">
        <v>-3.1140833397779628E-2</v>
      </c>
      <c r="JO677">
        <v>-3.0569806260775427E-2</v>
      </c>
      <c r="JP677">
        <v>-3.0008898984541139E-2</v>
      </c>
      <c r="JQ677">
        <v>-2.9457925885743096E-2</v>
      </c>
      <c r="JR677">
        <v>-2.8916704569667891E-2</v>
      </c>
      <c r="JS677">
        <v>-2.8385055869842742E-2</v>
      </c>
      <c r="JT677">
        <v>-2.7862803788723672E-2</v>
      </c>
      <c r="JU677">
        <v>-2.7349775439433264E-2</v>
      </c>
      <c r="JV677">
        <v>-2.6845800988527874E-2</v>
      </c>
      <c r="JW677">
        <v>-2.6350713599776202E-2</v>
      </c>
      <c r="JX677">
        <v>-2.586434937892889E-2</v>
      </c>
      <c r="JY677">
        <v>-2.5386547319463625E-2</v>
      </c>
      <c r="JZ677">
        <v>-2.4917149249284745E-2</v>
      </c>
      <c r="KA677">
        <v>-2.4455999778362211E-2</v>
      </c>
      <c r="KB677">
        <v>-2.4002946247290765E-2</v>
      </c>
      <c r="KC677">
        <v>-2.3557838676753734E-2</v>
      </c>
      <c r="KD677">
        <v>-2.312052971787348E-2</v>
      </c>
      <c r="KE677">
        <v>-2.2690874603432946E-2</v>
      </c>
      <c r="KF677">
        <v>-2.2268731099951856E-2</v>
      </c>
      <c r="KG677">
        <v>-2.18539594606014E-2</v>
      </c>
      <c r="KH677">
        <v>-2.1446422378942551E-2</v>
      </c>
      <c r="KI677">
        <v>-2.1045984943471801E-2</v>
      </c>
      <c r="KJ677">
        <v>-2.0652514592959897E-2</v>
      </c>
      <c r="KK677">
        <v>-2.0265881072568822E-2</v>
      </c>
      <c r="KL677">
        <v>-1.9885956390731891E-2</v>
      </c>
      <c r="KM677">
        <v>-1.9512614776783444E-2</v>
      </c>
      <c r="KN677">
        <v>-1.9145732639323492E-2</v>
      </c>
      <c r="KO677">
        <v>-1.878518852530393E-2</v>
      </c>
      <c r="KP677">
        <v>-1.8430863079822578E-2</v>
      </c>
      <c r="KQ677">
        <v>-1.8082639006611948E-2</v>
      </c>
      <c r="KR677">
        <v>-1.7740401029209013E-2</v>
      </c>
      <c r="KS677">
        <v>-1.7404035852794323E-2</v>
      </c>
      <c r="KT677">
        <v>-1.707343212668665E-2</v>
      </c>
      <c r="KU677">
        <v>-1.6748480407481274E-2</v>
      </c>
      <c r="KV677">
        <v>-1.6429073122819764E-2</v>
      </c>
      <c r="KW677">
        <v>-1.6115104535779242E-2</v>
      </c>
      <c r="KX677">
        <v>-1.5806470709868872E-2</v>
      </c>
      <c r="KY677">
        <v>-4.4490289076960485E-6</v>
      </c>
      <c r="KZ677">
        <v>-1.3348559534290266E-5</v>
      </c>
      <c r="LA677">
        <v>-2.2252509082051799E-5</v>
      </c>
      <c r="LB677">
        <v>-3.1163825123790223E-5</v>
      </c>
      <c r="LC677">
        <v>-4.0085457670926873E-5</v>
      </c>
      <c r="LD677">
        <v>-4.9020360150069931E-5</v>
      </c>
      <c r="LE677">
        <v>-5.7971490380719875E-5</v>
      </c>
      <c r="LF677">
        <v>-6.694181155442919E-5</v>
      </c>
      <c r="LG677">
        <v>-7.5934293215739756E-5</v>
      </c>
      <c r="LH677">
        <v>-8.4951912245225235E-5</v>
      </c>
      <c r="LI677">
        <v>-9.3997653844959757E-5</v>
      </c>
      <c r="LJ677">
        <v>-1.0307451252674245E-4</v>
      </c>
      <c r="LK677">
        <v>-1.1218549310340434E-4</v>
      </c>
      <c r="LL677">
        <v>-1.2133361168352399E-4</v>
      </c>
      <c r="LM677">
        <v>-1.3052189666988386E-4</v>
      </c>
      <c r="LN677">
        <v>-1.3975338976199595E-4</v>
      </c>
      <c r="LO677">
        <v>-1.490311469630283E-4</v>
      </c>
      <c r="LP677">
        <v>-1.5835823959146878E-4</v>
      </c>
      <c r="LQ677">
        <v>-1.6773775529785659E-4</v>
      </c>
      <c r="LR677">
        <v>-1.7717279908692206E-4</v>
      </c>
      <c r="LS677">
        <v>-1.8666649434546966E-4</v>
      </c>
      <c r="LT677">
        <v>-1.9622198387634927E-4</v>
      </c>
      <c r="LU677">
        <v>-2.0584243093884955E-4</v>
      </c>
      <c r="LV677">
        <v>-2.1553102029587043E-4</v>
      </c>
      <c r="LW677">
        <v>-2.2529095926820773E-4</v>
      </c>
      <c r="LX677">
        <v>-2.3512547879630974E-4</v>
      </c>
      <c r="LY677">
        <v>-2.4503783450984857E-4</v>
      </c>
      <c r="LZ677">
        <v>-2.5503130780547053E-4</v>
      </c>
      <c r="MA677">
        <v>-2.6510920693307075E-4</v>
      </c>
      <c r="MB677">
        <v>-2.7527486809096011E-4</v>
      </c>
      <c r="MC677">
        <v>-2.8553165653028554E-4</v>
      </c>
      <c r="MD677">
        <v>-2.9588296766906318E-4</v>
      </c>
      <c r="ME677">
        <v>-3.0633222821620416E-4</v>
      </c>
      <c r="MF677">
        <v>-3.1688289730589424E-4</v>
      </c>
      <c r="MG677">
        <v>-3.27538467642709E-4</v>
      </c>
      <c r="MH677">
        <v>-3.3830246665784411E-4</v>
      </c>
      <c r="MI677">
        <v>-3.4917845767683779E-4</v>
      </c>
      <c r="MJ677">
        <v>-3.6017004109918009E-4</v>
      </c>
      <c r="MK677">
        <v>-3.7128085559018961E-4</v>
      </c>
      <c r="ML677">
        <v>-3.8251457928556519E-4</v>
      </c>
      <c r="MM677">
        <v>-3.93874931008997E-4</v>
      </c>
      <c r="MN677">
        <v>-4.0536567150325044E-4</v>
      </c>
      <c r="MO677">
        <v>-4.1699060467512692E-4</v>
      </c>
      <c r="MP677">
        <v>-4.2875357885471257E-4</v>
      </c>
      <c r="MQ677">
        <v>-4.4065848806933307E-4</v>
      </c>
      <c r="MR677">
        <v>-4.5270927333263813E-4</v>
      </c>
      <c r="MS677">
        <v>-4.6490992394923781E-4</v>
      </c>
      <c r="MT677">
        <v>-4.7726447883532434E-4</v>
      </c>
      <c r="MU677">
        <v>-4.897770278557244E-4</v>
      </c>
      <c r="MV677">
        <v>-5.0245171317780534E-4</v>
      </c>
      <c r="MW677">
        <v>-5.1529273064270854E-4</v>
      </c>
      <c r="MX677">
        <v>-5.2830433115434012E-4</v>
      </c>
      <c r="MY677">
        <v>-5.414908220866011E-4</v>
      </c>
      <c r="MZ677">
        <v>-5.5485656870929597E-4</v>
      </c>
      <c r="NA677">
        <v>-5.6840599563322497E-4</v>
      </c>
      <c r="NB677">
        <v>-5.8214358827490776E-4</v>
      </c>
      <c r="NC677">
        <v>-5.9607389434143893E-4</v>
      </c>
      <c r="ND677">
        <v>-6.1020152533597057E-4</v>
      </c>
      <c r="NE677">
        <v>7.6816546282993128E-2</v>
      </c>
      <c r="NF677">
        <v>-6.1343136067584195E-4</v>
      </c>
      <c r="NG677">
        <v>-6.0253463422926606E-4</v>
      </c>
      <c r="NH677">
        <v>-5.9183737148080695E-4</v>
      </c>
      <c r="NI677">
        <v>-5.8133603119737054E-4</v>
      </c>
      <c r="NJ677">
        <v>-5.7102713700423943E-4</v>
      </c>
      <c r="NK677">
        <v>-5.6090727623425447E-4</v>
      </c>
      <c r="NL677">
        <v>-5.5097309879807699E-4</v>
      </c>
      <c r="NM677">
        <v>-5.4122131607517541E-4</v>
      </c>
      <c r="NN677">
        <v>-5.3164869982515563E-4</v>
      </c>
      <c r="NO677">
        <v>-5.2225208111908201E-4</v>
      </c>
      <c r="NP677">
        <v>-5.1302834929042689E-4</v>
      </c>
      <c r="NQ677">
        <v>-5.0397445090532113E-4</v>
      </c>
      <c r="NR677">
        <v>-4.95087388751734E-4</v>
      </c>
      <c r="NS677">
        <v>-4.8636422084727583E-4</v>
      </c>
      <c r="NT677">
        <v>-4.7780205946528246E-4</v>
      </c>
      <c r="NU677">
        <v>-4.693980701788587E-4</v>
      </c>
      <c r="NV677">
        <v>-4.6114947092256375E-4</v>
      </c>
      <c r="NW677">
        <v>-4.5305353107143702E-4</v>
      </c>
      <c r="NX677">
        <v>-4.4510757053704901E-4</v>
      </c>
      <c r="NY677">
        <v>-4.3730895888027756E-4</v>
      </c>
      <c r="NZ677">
        <v>-4.2965511444053006E-4</v>
      </c>
      <c r="OA677">
        <v>-4.2214350348110559E-4</v>
      </c>
      <c r="OB677">
        <v>-4.1477163935042127E-4</v>
      </c>
      <c r="OC677">
        <v>-4.0753708165883461E-4</v>
      </c>
      <c r="OD677">
        <v>-4.0043743547077052E-4</v>
      </c>
      <c r="OE677">
        <v>-3.9347035051189608E-4</v>
      </c>
      <c r="OF677">
        <v>-3.8663352039109062E-4</v>
      </c>
      <c r="OG677">
        <v>-3.7992468183693133E-4</v>
      </c>
      <c r="OH677">
        <v>-3.7334161394845649E-4</v>
      </c>
      <c r="OI677">
        <v>-3.6688213745995831E-4</v>
      </c>
      <c r="OJ677">
        <v>-3.6054411401955776E-4</v>
      </c>
      <c r="OK677">
        <v>-3.5432544548131623E-4</v>
      </c>
      <c r="OL677">
        <v>-3.4822407321067185E-4</v>
      </c>
      <c r="OM677">
        <v>-3.4223797740293908E-4</v>
      </c>
      <c r="ON677">
        <v>-3.363651764146762E-4</v>
      </c>
      <c r="OO677">
        <v>-3.3060372610767513E-4</v>
      </c>
      <c r="OP677">
        <v>-3.2495171920537486E-4</v>
      </c>
      <c r="OQ677">
        <v>-3.1940728466147615E-4</v>
      </c>
      <c r="OR677">
        <v>-3.1396858704054413E-4</v>
      </c>
      <c r="OS677">
        <v>-3.0863382591040501E-4</v>
      </c>
      <c r="OT677">
        <v>-1.5806470709868868E-2</v>
      </c>
      <c r="OU677">
        <v>2.6879016391260519E-2</v>
      </c>
      <c r="OV677">
        <v>2.6883465420168211E-2</v>
      </c>
      <c r="OW677">
        <v>2.6896813979702509E-2</v>
      </c>
      <c r="OX677">
        <v>2.6919066488784626E-2</v>
      </c>
      <c r="OY677">
        <v>2.6950230313908381E-2</v>
      </c>
      <c r="OZ677">
        <v>2.6990315771579298E-2</v>
      </c>
      <c r="PA677">
        <v>2.7039336131729392E-2</v>
      </c>
      <c r="PB677">
        <v>2.7097307622110146E-2</v>
      </c>
      <c r="PC677">
        <v>2.7164249433664512E-2</v>
      </c>
      <c r="PD677">
        <v>2.7240183726880262E-2</v>
      </c>
      <c r="PE677">
        <v>2.7325135639125517E-2</v>
      </c>
      <c r="PF677">
        <v>2.741913329297049E-2</v>
      </c>
      <c r="PG677">
        <v>2.7522207805497183E-2</v>
      </c>
      <c r="PH677">
        <v>2.763439329860062E-2</v>
      </c>
      <c r="PI677">
        <v>2.7755726910284127E-2</v>
      </c>
      <c r="PJ677">
        <v>2.7886248806953964E-2</v>
      </c>
      <c r="PK677">
        <v>2.8026002196715964E-2</v>
      </c>
      <c r="PL677">
        <v>2.8175033343679028E-2</v>
      </c>
      <c r="PM677">
        <v>2.8333391583270456E-2</v>
      </c>
      <c r="PN677">
        <v>2.8501129338568357E-2</v>
      </c>
      <c r="PO677">
        <v>2.8678302137655289E-2</v>
      </c>
      <c r="PP677">
        <v>2.8864968632000759E-2</v>
      </c>
      <c r="PQ677">
        <v>2.9061190615877062E-2</v>
      </c>
      <c r="PR677">
        <v>2.9267033046815941E-2</v>
      </c>
      <c r="PS677">
        <v>2.948256406711184E-2</v>
      </c>
      <c r="PT677">
        <v>2.970785502638007E-2</v>
      </c>
      <c r="PU677">
        <v>2.9942980505176374E-2</v>
      </c>
      <c r="PV677">
        <v>3.0188018339686221E-2</v>
      </c>
      <c r="PW677">
        <v>3.0443049647491661E-2</v>
      </c>
      <c r="PX677">
        <v>3.0708158854424739E-2</v>
      </c>
      <c r="PY677">
        <v>3.0983433722515653E-2</v>
      </c>
      <c r="PZ677">
        <v>3.1268965379045929E-2</v>
      </c>
      <c r="QA677">
        <v>3.1564848346714934E-2</v>
      </c>
      <c r="QB677">
        <v>3.1871180574931171E-2</v>
      </c>
      <c r="QC677">
        <v>3.2188063472237058E-2</v>
      </c>
      <c r="QD677">
        <v>3.2515601939879769E-2</v>
      </c>
      <c r="QE677">
        <v>3.2853904406537619E-2</v>
      </c>
      <c r="QF677">
        <v>3.3203082864214417E-2</v>
      </c>
      <c r="QG677">
        <v>3.3563252905313645E-2</v>
      </c>
      <c r="QH677">
        <v>3.3934533760903801E-2</v>
      </c>
      <c r="QI677">
        <v>3.4317048340189359E-2</v>
      </c>
      <c r="QJ677">
        <v>3.4710923271198325E-2</v>
      </c>
      <c r="QK677">
        <v>3.5116288942701579E-2</v>
      </c>
      <c r="QL677">
        <v>3.5533279547376728E-2</v>
      </c>
      <c r="QM677">
        <v>3.5962033126231446E-2</v>
      </c>
      <c r="QN677">
        <v>3.6402691614300826E-2</v>
      </c>
      <c r="QO677">
        <v>3.6855400887633519E-2</v>
      </c>
      <c r="QP677">
        <v>3.7320310811582651E-2</v>
      </c>
      <c r="QQ677">
        <v>3.779757529041803E-2</v>
      </c>
      <c r="QR677">
        <v>3.8287352318273835E-2</v>
      </c>
      <c r="QS677">
        <v>3.8789804031451616E-2</v>
      </c>
      <c r="QT677">
        <v>3.930509676209442E-2</v>
      </c>
      <c r="QU677">
        <v>3.9833401093248733E-2</v>
      </c>
      <c r="QV677">
        <v>4.0374891915335318E-2</v>
      </c>
      <c r="QW677">
        <v>4.0929748484044681E-2</v>
      </c>
      <c r="QX677">
        <v>4.1498154479677953E-2</v>
      </c>
      <c r="QY677">
        <v>4.2080298067952798E-2</v>
      </c>
      <c r="QZ677">
        <v>4.2676371962294242E-2</v>
      </c>
      <c r="RA677">
        <v>4.3286573487630167E-2</v>
      </c>
      <c r="RB677">
        <v>-3.3529972795362878E-2</v>
      </c>
      <c r="RC677">
        <v>-3.2916541434687079E-2</v>
      </c>
      <c r="RD677">
        <v>-3.2314006800457831E-2</v>
      </c>
      <c r="RE677">
        <v>-3.1722169428977001E-2</v>
      </c>
      <c r="RF677">
        <v>-3.1140833397779687E-2</v>
      </c>
      <c r="RG677">
        <v>-3.0569806260775434E-2</v>
      </c>
      <c r="RH677">
        <v>-3.0008898984541187E-2</v>
      </c>
      <c r="RI677">
        <v>-2.9457925885743128E-2</v>
      </c>
      <c r="RJ677">
        <v>-2.8916704569668005E-2</v>
      </c>
      <c r="RK677">
        <v>-2.8385055869842805E-2</v>
      </c>
      <c r="RL677">
        <v>-2.7862803788723713E-2</v>
      </c>
      <c r="RM677">
        <v>-2.7349775439433274E-2</v>
      </c>
      <c r="RN677">
        <v>-2.6845800988527978E-2</v>
      </c>
      <c r="RO677">
        <v>-2.6350713599776233E-2</v>
      </c>
      <c r="RP677">
        <v>-2.5864349378928959E-2</v>
      </c>
      <c r="RQ677">
        <v>-2.5386547319463677E-2</v>
      </c>
      <c r="RR677">
        <v>-2.4917149249284828E-2</v>
      </c>
      <c r="RS677">
        <v>-2.4455999778362263E-2</v>
      </c>
      <c r="RT677">
        <v>-2.4002946247290803E-2</v>
      </c>
      <c r="RU677">
        <v>-2.355783867675372E-2</v>
      </c>
      <c r="RV677">
        <v>-2.3120529717873445E-2</v>
      </c>
      <c r="RW677">
        <v>-2.2690874603432894E-2</v>
      </c>
      <c r="RX677">
        <v>-2.2268731099951779E-2</v>
      </c>
      <c r="RY677">
        <v>-2.1853959460601355E-2</v>
      </c>
      <c r="RZ677">
        <v>-2.1446422378942499E-2</v>
      </c>
      <c r="SA677">
        <v>-2.1045984943471766E-2</v>
      </c>
      <c r="SB677">
        <v>-2.065251459295989E-2</v>
      </c>
      <c r="SC677">
        <v>-2.026588107256878E-2</v>
      </c>
      <c r="SD677">
        <v>-1.9885956390731863E-2</v>
      </c>
      <c r="SE677">
        <v>-1.9512614776783392E-2</v>
      </c>
      <c r="SF677">
        <v>-1.914573263932343E-2</v>
      </c>
      <c r="SG677">
        <v>-1.8785188525303895E-2</v>
      </c>
      <c r="SH677">
        <v>-1.8430863079822543E-2</v>
      </c>
      <c r="SI677">
        <v>-1.8082639006611868E-2</v>
      </c>
      <c r="SJ677">
        <v>-1.7740401029208906E-2</v>
      </c>
      <c r="SK677">
        <v>-1.7404035852794254E-2</v>
      </c>
      <c r="SL677">
        <v>-1.7073432126686591E-2</v>
      </c>
      <c r="SM677">
        <v>-1.6748480407481257E-2</v>
      </c>
      <c r="SN677">
        <v>-1.6429073122819774E-2</v>
      </c>
      <c r="SO677">
        <v>-1.6115104535779259E-2</v>
      </c>
      <c r="SP677">
        <v>-1.5806470709868847E-2</v>
      </c>
      <c r="SS677" t="s">
        <v>478</v>
      </c>
      <c r="ST677" s="128">
        <v>4.428262048975834E-2</v>
      </c>
      <c r="SU677" s="43"/>
      <c r="SV677" s="129">
        <f>'Ex 3 - Linear 1-100 AdjSteps'!F77</f>
        <v>4.4282620461863674E-2</v>
      </c>
    </row>
    <row r="678" spans="10:516" x14ac:dyDescent="0.2">
      <c r="J678" s="99">
        <v>160</v>
      </c>
      <c r="K678">
        <v>-2.821471772301971E-5</v>
      </c>
      <c r="L678">
        <v>-8.465349339884609E-5</v>
      </c>
      <c r="M678">
        <v>-1.4112029285603324E-4</v>
      </c>
      <c r="N678">
        <v>-1.9763380892317666E-4</v>
      </c>
      <c r="O678">
        <v>-2.5421274989398764E-4</v>
      </c>
      <c r="P678">
        <v>-3.108758457205059E-4</v>
      </c>
      <c r="Q678">
        <v>-3.6764185421348325E-4</v>
      </c>
      <c r="R678">
        <v>-4.245295672519901E-4</v>
      </c>
      <c r="S678">
        <v>-4.8155781700429378E-4</v>
      </c>
      <c r="T678">
        <v>-5.3874548216208541E-4</v>
      </c>
      <c r="U678">
        <v>-5.9611149419010179E-4</v>
      </c>
      <c r="V678">
        <v>-6.5367484359321083E-4</v>
      </c>
      <c r="W678">
        <v>-7.1145458620305467E-4</v>
      </c>
      <c r="X678">
        <v>-7.694698494863085E-4</v>
      </c>
      <c r="Y678">
        <v>-8.2773983887665724E-4</v>
      </c>
      <c r="Z678">
        <v>-8.8628384413258639E-4</v>
      </c>
      <c r="AA678">
        <v>-9.4512124572308266E-4</v>
      </c>
      <c r="AB678">
        <v>-1.0042715212433622E-3</v>
      </c>
      <c r="AC678">
        <v>-1.0637542518627512E-3</v>
      </c>
      <c r="AD678">
        <v>-1.1235891288068683E-3</v>
      </c>
      <c r="AE678">
        <v>-1.1837959598762142E-3</v>
      </c>
      <c r="AF678">
        <v>-1.2443946760033828E-3</v>
      </c>
      <c r="AG678">
        <v>-1.3054053378509945E-3</v>
      </c>
      <c r="AH678">
        <v>-1.3668481424526319E-3</v>
      </c>
      <c r="AI678">
        <v>-1.4287434298988547E-3</v>
      </c>
      <c r="AJ678">
        <v>-1.4911116900706268E-3</v>
      </c>
      <c r="AK678">
        <v>-1.5539735694222879E-3</v>
      </c>
      <c r="AL678">
        <v>-1.6173498778164095E-3</v>
      </c>
      <c r="AM678">
        <v>-1.6812615954126765E-3</v>
      </c>
      <c r="AN678">
        <v>-1.7457298796132088E-3</v>
      </c>
      <c r="AO678">
        <v>-1.8107760720665084E-3</v>
      </c>
      <c r="AP678">
        <v>-1.8764217057324437E-3</v>
      </c>
      <c r="AQ678">
        <v>-1.9426885120105231E-3</v>
      </c>
      <c r="AR678">
        <v>-2.0095984279338923E-3</v>
      </c>
      <c r="AS678">
        <v>-2.0771736034313976E-3</v>
      </c>
      <c r="AT678">
        <v>-2.1454364086600937E-3</v>
      </c>
      <c r="AU678">
        <v>-2.214409441410718E-3</v>
      </c>
      <c r="AV678">
        <v>-2.2841155345884778E-3</v>
      </c>
      <c r="AW678">
        <v>-2.354577763771658E-3</v>
      </c>
      <c r="AX678">
        <v>-2.4258194548506112E-3</v>
      </c>
      <c r="AY678">
        <v>-2.4978641917495861E-3</v>
      </c>
      <c r="AZ678">
        <v>-2.5707358242339239E-3</v>
      </c>
      <c r="BA678">
        <v>-2.6444584758053878E-3</v>
      </c>
      <c r="BB678">
        <v>-2.7190565516879831E-3</v>
      </c>
      <c r="BC678">
        <v>-2.7945547469070925E-3</v>
      </c>
      <c r="BD678">
        <v>-2.8709780544645511E-3</v>
      </c>
      <c r="BE678">
        <v>-2.94835177361236E-3</v>
      </c>
      <c r="BF678">
        <v>-3.0267015182277547E-3</v>
      </c>
      <c r="BG678">
        <v>-3.1060532252924892E-3</v>
      </c>
      <c r="BH678">
        <v>-3.1864331634790023E-3</v>
      </c>
      <c r="BI678">
        <v>-3.2678679418464509E-3</v>
      </c>
      <c r="BJ678">
        <v>-3.35038451864939E-3</v>
      </c>
      <c r="BK678">
        <v>-3.4340102102620677E-3</v>
      </c>
      <c r="BL678">
        <v>-3.5187727002212619E-3</v>
      </c>
      <c r="BM678">
        <v>-3.6047000483906654E-3</v>
      </c>
      <c r="BN678">
        <v>-3.6918207002498726E-3</v>
      </c>
      <c r="BO678">
        <v>-3.7801634963109546E-3</v>
      </c>
      <c r="BP678">
        <v>-3.8697576816658997E-3</v>
      </c>
      <c r="BQ678">
        <v>-3.9606329156679524E-3</v>
      </c>
      <c r="BR678">
        <v>-4.0528192817499767E-3</v>
      </c>
      <c r="BS678">
        <v>-3.9808267722669551E-3</v>
      </c>
      <c r="BT678">
        <v>-3.910152079859416E-3</v>
      </c>
      <c r="BU678">
        <v>-3.8407718083029699E-3</v>
      </c>
      <c r="BV678">
        <v>-3.7726629898796517E-3</v>
      </c>
      <c r="BW678">
        <v>-3.7058030777746766E-3</v>
      </c>
      <c r="BX678">
        <v>-3.6401699386125258E-3</v>
      </c>
      <c r="BY678">
        <v>-3.5757418451298835E-3</v>
      </c>
      <c r="BZ678">
        <v>-3.5124974689830007E-3</v>
      </c>
      <c r="CA678">
        <v>-3.4504158736872051E-3</v>
      </c>
      <c r="CB678">
        <v>-3.3894765076859681E-3</v>
      </c>
      <c r="CC678">
        <v>-3.3296591975475803E-3</v>
      </c>
      <c r="CD678">
        <v>-3.2709441412868594E-3</v>
      </c>
      <c r="CE678">
        <v>-3.2133119018099301E-3</v>
      </c>
      <c r="CF678">
        <v>-3.1567434004796968E-3</v>
      </c>
      <c r="CG678">
        <v>-3.1012199108000748E-3</v>
      </c>
      <c r="CH678">
        <v>-3.0467230522167352E-3</v>
      </c>
      <c r="CI678">
        <v>-2.9932347840323659E-3</v>
      </c>
      <c r="CJ678">
        <v>-2.9407373994344886E-3</v>
      </c>
      <c r="CK678">
        <v>-2.8892135196337859E-3</v>
      </c>
      <c r="CL678">
        <v>-2.8386460881109758E-3</v>
      </c>
      <c r="CM678">
        <v>-2.7890183649704101E-3</v>
      </c>
      <c r="CN678">
        <v>-2.7403139213985034E-3</v>
      </c>
      <c r="CO678">
        <v>-2.6925166342251033E-3</v>
      </c>
      <c r="CP678">
        <v>-2.6456106805860594E-3</v>
      </c>
      <c r="CQ678">
        <v>-2.5995805326852342E-3</v>
      </c>
      <c r="CR678">
        <v>-2.5544109526541127E-3</v>
      </c>
      <c r="CS678">
        <v>-2.5100869875074802E-3</v>
      </c>
      <c r="CT678">
        <v>-2.4665939641933684E-3</v>
      </c>
      <c r="CU678">
        <v>-2.4239174847356655E-3</v>
      </c>
      <c r="CV678">
        <v>-2.3820434214677838E-3</v>
      </c>
      <c r="CW678">
        <v>-2.3409579123558474E-3</v>
      </c>
      <c r="CX678">
        <v>-2.3006473564097718E-3</v>
      </c>
      <c r="CY678">
        <v>-2.2610984091807756E-3</v>
      </c>
      <c r="CZ678">
        <v>-2.222297978343832E-3</v>
      </c>
      <c r="DA678">
        <v>-2.184233219363571E-3</v>
      </c>
      <c r="DB678">
        <v>-2.1468915312421958E-3</v>
      </c>
      <c r="DC678">
        <v>-2.1102605523480714E-3</v>
      </c>
      <c r="DD678">
        <v>-2.0743281563234549E-3</v>
      </c>
      <c r="DE678">
        <v>-2.0390824480702356E-3</v>
      </c>
      <c r="DF678">
        <v>-2.0217971039411939E-3</v>
      </c>
      <c r="DG678">
        <v>2.8214717723019595E-5</v>
      </c>
      <c r="DH678">
        <v>8.4653493398845846E-5</v>
      </c>
      <c r="DI678">
        <v>1.4112029285603283E-4</v>
      </c>
      <c r="DJ678">
        <v>1.9763380892317577E-4</v>
      </c>
      <c r="DK678">
        <v>2.5421274989398672E-4</v>
      </c>
      <c r="DL678">
        <v>3.1087584572050514E-4</v>
      </c>
      <c r="DM678">
        <v>3.6764185421348232E-4</v>
      </c>
      <c r="DN678">
        <v>4.2452956725198913E-4</v>
      </c>
      <c r="DO678">
        <v>4.8155781700429226E-4</v>
      </c>
      <c r="DP678">
        <v>5.3874548216208693E-4</v>
      </c>
      <c r="DQ678">
        <v>5.9611149419010287E-4</v>
      </c>
      <c r="DR678">
        <v>6.5367484359321181E-4</v>
      </c>
      <c r="DS678">
        <v>7.1145458620305337E-4</v>
      </c>
      <c r="DT678">
        <v>7.6946984948630633E-4</v>
      </c>
      <c r="DU678">
        <v>8.2773983887665561E-4</v>
      </c>
      <c r="DV678">
        <v>8.8628384413258618E-4</v>
      </c>
      <c r="DW678">
        <v>9.451212457230844E-4</v>
      </c>
      <c r="DX678">
        <v>1.0042715212433616E-3</v>
      </c>
      <c r="DY678">
        <v>1.0637542518627532E-3</v>
      </c>
      <c r="DZ678">
        <v>1.1235891288068672E-3</v>
      </c>
      <c r="EA678">
        <v>1.1837959598762183E-3</v>
      </c>
      <c r="EB678">
        <v>1.2443946760033818E-3</v>
      </c>
      <c r="EC678">
        <v>1.305405337850996E-3</v>
      </c>
      <c r="ED678">
        <v>1.3668481424526286E-3</v>
      </c>
      <c r="EE678">
        <v>1.4287434298988553E-3</v>
      </c>
      <c r="EF678">
        <v>1.4911116900706237E-3</v>
      </c>
      <c r="EG678">
        <v>1.5539735694222905E-3</v>
      </c>
      <c r="EH678">
        <v>1.6173498778164121E-3</v>
      </c>
      <c r="EI678">
        <v>1.68126159541268E-3</v>
      </c>
      <c r="EJ678">
        <v>1.7457298796132099E-3</v>
      </c>
      <c r="EK678">
        <v>1.8107760720665078E-3</v>
      </c>
      <c r="EL678">
        <v>1.8764217057324444E-3</v>
      </c>
      <c r="EM678">
        <v>1.9426885120105231E-3</v>
      </c>
      <c r="EN678">
        <v>2.0095984279338915E-3</v>
      </c>
      <c r="EO678">
        <v>2.077173603431392E-3</v>
      </c>
      <c r="EP678">
        <v>2.1454364086600877E-3</v>
      </c>
      <c r="EQ678">
        <v>2.214409441410721E-3</v>
      </c>
      <c r="ER678">
        <v>2.2841155345884744E-3</v>
      </c>
      <c r="ES678">
        <v>2.3545777637716571E-3</v>
      </c>
      <c r="ET678">
        <v>2.4258194548506086E-3</v>
      </c>
      <c r="EU678">
        <v>2.4978641917495778E-3</v>
      </c>
      <c r="EV678">
        <v>2.5707358242339187E-3</v>
      </c>
      <c r="EW678">
        <v>2.6444584758053831E-3</v>
      </c>
      <c r="EX678">
        <v>2.7190565516879792E-3</v>
      </c>
      <c r="EY678">
        <v>2.7945547469070881E-3</v>
      </c>
      <c r="EZ678">
        <v>2.8709780544645424E-3</v>
      </c>
      <c r="FA678">
        <v>2.9483517736123509E-3</v>
      </c>
      <c r="FB678">
        <v>3.0267015182277464E-3</v>
      </c>
      <c r="FC678">
        <v>3.1060532252924766E-3</v>
      </c>
      <c r="FD678">
        <v>3.186433163478994E-3</v>
      </c>
      <c r="FE678">
        <v>3.2678679418464414E-3</v>
      </c>
      <c r="FF678">
        <v>3.3503845186493831E-3</v>
      </c>
      <c r="FG678">
        <v>3.4340102102620551E-3</v>
      </c>
      <c r="FH678">
        <v>3.518772700221248E-3</v>
      </c>
      <c r="FI678">
        <v>3.604700048390661E-3</v>
      </c>
      <c r="FJ678">
        <v>3.6918207002498587E-3</v>
      </c>
      <c r="FK678">
        <v>3.7801634963109455E-3</v>
      </c>
      <c r="FL678">
        <v>3.8697576816658949E-3</v>
      </c>
      <c r="FM678">
        <v>3.9606329156679342E-3</v>
      </c>
      <c r="FN678">
        <v>4.0528192817499663E-3</v>
      </c>
      <c r="FO678">
        <v>3.9808267722669429E-3</v>
      </c>
      <c r="FP678">
        <v>3.9101520798594152E-3</v>
      </c>
      <c r="FQ678">
        <v>3.8407718083029656E-3</v>
      </c>
      <c r="FR678">
        <v>3.7726629898796483E-3</v>
      </c>
      <c r="FS678">
        <v>3.705803077774674E-3</v>
      </c>
      <c r="FT678">
        <v>3.6401699386125193E-3</v>
      </c>
      <c r="FU678">
        <v>3.5757418451298735E-3</v>
      </c>
      <c r="FV678">
        <v>3.5124974689830011E-3</v>
      </c>
      <c r="FW678">
        <v>3.4504158736871912E-3</v>
      </c>
      <c r="FX678">
        <v>3.3894765076859568E-3</v>
      </c>
      <c r="FY678">
        <v>3.3296591975475699E-3</v>
      </c>
      <c r="FZ678">
        <v>3.2709441412868555E-3</v>
      </c>
      <c r="GA678">
        <v>3.2133119018099231E-3</v>
      </c>
      <c r="GB678">
        <v>3.1567434004796855E-3</v>
      </c>
      <c r="GC678">
        <v>3.1012199108000709E-3</v>
      </c>
      <c r="GD678">
        <v>3.0467230522167239E-3</v>
      </c>
      <c r="GE678">
        <v>2.9932347840323516E-3</v>
      </c>
      <c r="GF678">
        <v>2.940737399434486E-3</v>
      </c>
      <c r="GG678">
        <v>2.8892135196337764E-3</v>
      </c>
      <c r="GH678">
        <v>2.8386460881109693E-3</v>
      </c>
      <c r="GI678">
        <v>2.7890183649704001E-3</v>
      </c>
      <c r="GJ678">
        <v>2.7403139213984869E-3</v>
      </c>
      <c r="GK678">
        <v>2.6925166342250885E-3</v>
      </c>
      <c r="GL678">
        <v>2.6456106805860533E-3</v>
      </c>
      <c r="GM678">
        <v>2.5995805326852221E-3</v>
      </c>
      <c r="GN678">
        <v>2.5544109526541006E-3</v>
      </c>
      <c r="GO678">
        <v>2.5100869875074737E-3</v>
      </c>
      <c r="GP678">
        <v>2.4665939641933627E-3</v>
      </c>
      <c r="GQ678">
        <v>2.4239174847356586E-3</v>
      </c>
      <c r="GR678">
        <v>2.3820434214677786E-3</v>
      </c>
      <c r="GS678">
        <v>2.3409579123558431E-3</v>
      </c>
      <c r="GT678">
        <v>2.300647356409764E-3</v>
      </c>
      <c r="GU678">
        <v>2.2610984091807639E-3</v>
      </c>
      <c r="GV678">
        <v>2.222297978343832E-3</v>
      </c>
      <c r="GW678">
        <v>2.1842332193635649E-3</v>
      </c>
      <c r="GX678">
        <v>2.1468915312421967E-3</v>
      </c>
      <c r="GY678">
        <v>2.1102605523480662E-3</v>
      </c>
      <c r="GZ678">
        <v>2.0743281563234562E-3</v>
      </c>
      <c r="HA678">
        <v>2.03908244807023E-3</v>
      </c>
      <c r="HB678">
        <v>2.0217971039411826E-3</v>
      </c>
      <c r="HC678">
        <v>2.6401295411899312E-2</v>
      </c>
      <c r="HD678">
        <v>2.6405665368179648E-2</v>
      </c>
      <c r="HE678">
        <v>2.6418776683655595E-2</v>
      </c>
      <c r="HF678">
        <v>2.6440633698710681E-2</v>
      </c>
      <c r="HG678">
        <v>2.6471243648914282E-2</v>
      </c>
      <c r="HH678">
        <v>2.6510616667416428E-2</v>
      </c>
      <c r="HI678">
        <v>2.6558765788302401E-2</v>
      </c>
      <c r="HJ678">
        <v>2.6615706950907876E-2</v>
      </c>
      <c r="HK678">
        <v>2.6681459005095009E-2</v>
      </c>
      <c r="HL678">
        <v>2.6756043717493013E-2</v>
      </c>
      <c r="HM678">
        <v>2.683948577870332E-2</v>
      </c>
      <c r="HN678">
        <v>2.6931812811473489E-2</v>
      </c>
      <c r="HO678">
        <v>2.7033055379841464E-2</v>
      </c>
      <c r="HP678">
        <v>2.7143246999253388E-2</v>
      </c>
      <c r="HQ678">
        <v>2.7262424147658688E-2</v>
      </c>
      <c r="HR678">
        <v>2.7390626277585713E-2</v>
      </c>
      <c r="HS678">
        <v>2.7527895829202252E-2</v>
      </c>
      <c r="HT678">
        <v>2.7674278244364699E-2</v>
      </c>
      <c r="HU678">
        <v>2.7829821981661621E-2</v>
      </c>
      <c r="HV678">
        <v>2.7994578532455159E-2</v>
      </c>
      <c r="HW678">
        <v>2.8168602437926977E-2</v>
      </c>
      <c r="HX678">
        <v>2.8351951307133406E-2</v>
      </c>
      <c r="HY678">
        <v>2.854468583607668E-2</v>
      </c>
      <c r="HZ678">
        <v>2.8746869827797731E-2</v>
      </c>
      <c r="IA678">
        <v>2.8958570213497455E-2</v>
      </c>
      <c r="IB678">
        <v>2.9179857074693935E-2</v>
      </c>
      <c r="IC678">
        <v>2.9410803666421976E-2</v>
      </c>
      <c r="ID678">
        <v>2.9651486441484038E-2</v>
      </c>
      <c r="IE678">
        <v>2.9901985075758631E-2</v>
      </c>
      <c r="IF678">
        <v>3.0162382494576818E-2</v>
      </c>
      <c r="IG678">
        <v>3.0432764900173399E-2</v>
      </c>
      <c r="IH678">
        <v>3.0713221800224157E-2</v>
      </c>
      <c r="II678">
        <v>3.1003846037475639E-2</v>
      </c>
      <c r="IJ678">
        <v>3.130473382048065E-2</v>
      </c>
      <c r="IK678">
        <v>3.1615984755446858E-2</v>
      </c>
      <c r="IL678">
        <v>3.1937701879210606E-2</v>
      </c>
      <c r="IM678">
        <v>3.2269991693346545E-2</v>
      </c>
      <c r="IN678">
        <v>3.2612964199423604E-2</v>
      </c>
      <c r="IO678">
        <v>3.296673293542051E-2</v>
      </c>
      <c r="IP678">
        <v>3.3331415013311029E-2</v>
      </c>
      <c r="IQ678">
        <v>3.3707131157833359E-2</v>
      </c>
      <c r="IR678">
        <v>3.4094005746454513E-2</v>
      </c>
      <c r="IS678">
        <v>3.4492166850544577E-2</v>
      </c>
      <c r="IT678">
        <v>3.4901746277773725E-2</v>
      </c>
      <c r="IU678">
        <v>3.5322879615745623E-2</v>
      </c>
      <c r="IV678">
        <v>3.5755706276882751E-2</v>
      </c>
      <c r="IW678">
        <v>3.6200369544577594E-2</v>
      </c>
      <c r="IX678">
        <v>3.6657016620625288E-2</v>
      </c>
      <c r="IY678">
        <v>3.7125798673953499E-2</v>
      </c>
      <c r="IZ678">
        <v>3.7606870890665473E-2</v>
      </c>
      <c r="JA678">
        <v>3.8100392525413078E-2</v>
      </c>
      <c r="JB678">
        <v>3.8606526954116531E-2</v>
      </c>
      <c r="JC678">
        <v>3.9125441728048764E-2</v>
      </c>
      <c r="JD678">
        <v>3.9657308629301502E-2</v>
      </c>
      <c r="JE678">
        <v>4.0202303727652225E-2</v>
      </c>
      <c r="JF678">
        <v>4.0760607438850821E-2</v>
      </c>
      <c r="JG678">
        <v>4.1332404584344E-2</v>
      </c>
      <c r="JH678">
        <v>4.1917884452459565E-2</v>
      </c>
      <c r="JI678">
        <v>4.2517240861067659E-2</v>
      </c>
      <c r="JJ678">
        <v>4.3130672221743591E-2</v>
      </c>
      <c r="JK678">
        <v>-3.3682695835628482E-2</v>
      </c>
      <c r="JL678">
        <v>-3.3066136806927181E-2</v>
      </c>
      <c r="JM678">
        <v>-3.2460524026881619E-2</v>
      </c>
      <c r="JN678">
        <v>-3.1865657012801071E-2</v>
      </c>
      <c r="JO678">
        <v>-3.1281338839284342E-2</v>
      </c>
      <c r="JP678">
        <v>-3.0707376073029674E-2</v>
      </c>
      <c r="JQ678">
        <v>-3.0143578708800141E-2</v>
      </c>
      <c r="JR678">
        <v>-2.9589760106524123E-2</v>
      </c>
      <c r="JS678">
        <v>-2.9045736929509937E-2</v>
      </c>
      <c r="JT678">
        <v>-2.8511329083753648E-2</v>
      </c>
      <c r="JU678">
        <v>-2.7986359658320841E-2</v>
      </c>
      <c r="JV678">
        <v>-2.7470654866781453E-2</v>
      </c>
      <c r="JW678">
        <v>-2.69640439896798E-2</v>
      </c>
      <c r="JX678">
        <v>-2.6466359318019009E-2</v>
      </c>
      <c r="JY678">
        <v>-2.5977436097742685E-2</v>
      </c>
      <c r="JZ678">
        <v>-2.5497112475194532E-2</v>
      </c>
      <c r="KA678">
        <v>-2.5025229443538063E-2</v>
      </c>
      <c r="KB678">
        <v>-2.4561630790118909E-2</v>
      </c>
      <c r="KC678">
        <v>-2.4106163044751976E-2</v>
      </c>
      <c r="KD678">
        <v>-2.3658675428916458E-2</v>
      </c>
      <c r="KE678">
        <v>-2.3219019805842022E-2</v>
      </c>
      <c r="KF678">
        <v>-2.2787050631469512E-2</v>
      </c>
      <c r="KG678">
        <v>-2.2362624906269734E-2</v>
      </c>
      <c r="KH678">
        <v>-2.19456021279049E-2</v>
      </c>
      <c r="KI678">
        <v>-2.1535844244716502E-2</v>
      </c>
      <c r="KJ678">
        <v>-2.1133215610024514E-2</v>
      </c>
      <c r="KK678">
        <v>-2.073758293722287E-2</v>
      </c>
      <c r="KL678">
        <v>-2.0348815255656044E-2</v>
      </c>
      <c r="KM678">
        <v>-1.9966783867262455E-2</v>
      </c>
      <c r="KN678">
        <v>-1.959136230397009E-2</v>
      </c>
      <c r="KO678">
        <v>-1.9222426285830287E-2</v>
      </c>
      <c r="KP678">
        <v>-1.8859853679876148E-2</v>
      </c>
      <c r="KQ678">
        <v>-1.8503524459691518E-2</v>
      </c>
      <c r="KR678">
        <v>-1.8153320665676966E-2</v>
      </c>
      <c r="KS678">
        <v>-1.7809126366000825E-2</v>
      </c>
      <c r="KT678">
        <v>-1.7470827618220584E-2</v>
      </c>
      <c r="KU678">
        <v>-1.7138312431563545E-2</v>
      </c>
      <c r="KV678">
        <v>-1.6811470729853097E-2</v>
      </c>
      <c r="KW678">
        <v>-1.6490194315068984E-2</v>
      </c>
      <c r="KX678">
        <v>-1.6174376831529495E-2</v>
      </c>
      <c r="KY678">
        <v>-4.3699562803330096E-6</v>
      </c>
      <c r="KZ678">
        <v>-1.3111315475915547E-5</v>
      </c>
      <c r="LA678">
        <v>-2.1857015055143158E-5</v>
      </c>
      <c r="LB678">
        <v>-3.0609950203589583E-5</v>
      </c>
      <c r="LC678">
        <v>-3.9373018502099013E-5</v>
      </c>
      <c r="LD678">
        <v>-4.8149120886004192E-5</v>
      </c>
      <c r="LE678">
        <v>-5.6941162605455226E-5</v>
      </c>
      <c r="LF678">
        <v>-6.5752054187176749E-5</v>
      </c>
      <c r="LG678">
        <v>-7.45847123979714E-5</v>
      </c>
      <c r="LH678">
        <v>-8.3442061210289514E-5</v>
      </c>
      <c r="LI678">
        <v>-9.2327032770184284E-5</v>
      </c>
      <c r="LJ678">
        <v>-1.0124256836797239E-4</v>
      </c>
      <c r="LK678">
        <v>-1.1019161941192081E-4</v>
      </c>
      <c r="LL678">
        <v>-1.1917714840528669E-4</v>
      </c>
      <c r="LM678">
        <v>-1.2820212992702422E-4</v>
      </c>
      <c r="LN678">
        <v>-1.3726955161649486E-4</v>
      </c>
      <c r="LO678">
        <v>-1.4638241516249785E-4</v>
      </c>
      <c r="LP678">
        <v>-1.5554373729695169E-4</v>
      </c>
      <c r="LQ678">
        <v>-1.6475655079355758E-4</v>
      </c>
      <c r="LR678">
        <v>-1.7402390547177092E-4</v>
      </c>
      <c r="LS678">
        <v>-1.8334886920641727E-4</v>
      </c>
      <c r="LT678">
        <v>-1.9273452894328483E-4</v>
      </c>
      <c r="LU678">
        <v>-2.021839917210298E-4</v>
      </c>
      <c r="LV678">
        <v>-2.1170038569973452E-4</v>
      </c>
      <c r="LW678">
        <v>-2.2128686119645579E-4</v>
      </c>
      <c r="LX678">
        <v>-2.3094659172811022E-4</v>
      </c>
      <c r="LY678">
        <v>-2.4068277506203824E-4</v>
      </c>
      <c r="LZ678">
        <v>-2.5049863427459567E-4</v>
      </c>
      <c r="MA678">
        <v>-2.6039741881812552E-4</v>
      </c>
      <c r="MB678">
        <v>-2.7038240559665896E-4</v>
      </c>
      <c r="MC678">
        <v>-2.8045690005070519E-4</v>
      </c>
      <c r="MD678">
        <v>-2.9062423725148963E-4</v>
      </c>
      <c r="ME678">
        <v>-3.0088778300499711E-4</v>
      </c>
      <c r="MF678">
        <v>-3.1125093496619231E-4</v>
      </c>
      <c r="MG678">
        <v>-3.2171712376378504E-4</v>
      </c>
      <c r="MH678">
        <v>-3.3228981413590625E-4</v>
      </c>
      <c r="MI678">
        <v>-3.4297250607708099E-4</v>
      </c>
      <c r="MJ678">
        <v>-3.5376873599686829E-4</v>
      </c>
      <c r="MK678">
        <v>-3.6468207789055969E-4</v>
      </c>
      <c r="ML678">
        <v>-3.7571614452231703E-4</v>
      </c>
      <c r="MM678">
        <v>-3.8687458862114634E-4</v>
      </c>
      <c r="MN678">
        <v>-3.9816110409010184E-4</v>
      </c>
      <c r="MO678">
        <v>-4.0957942722911681E-4</v>
      </c>
      <c r="MP678">
        <v>-4.2113333797187598E-4</v>
      </c>
      <c r="MQ678">
        <v>-4.3282666113712517E-4</v>
      </c>
      <c r="MR678">
        <v>-4.4466326769484544E-4</v>
      </c>
      <c r="MS678">
        <v>-4.566470760477044E-4</v>
      </c>
      <c r="MT678">
        <v>-4.6878205332820307E-4</v>
      </c>
      <c r="MU678">
        <v>-4.8107221671196676E-4</v>
      </c>
      <c r="MV678">
        <v>-4.9352163474758806E-4</v>
      </c>
      <c r="MW678">
        <v>-5.0613442870348969E-4</v>
      </c>
      <c r="MX678">
        <v>-5.1891477393222753E-4</v>
      </c>
      <c r="MY678">
        <v>-5.3186690125270959E-4</v>
      </c>
      <c r="MZ678">
        <v>-5.4499509835076692E-4</v>
      </c>
      <c r="NA678">
        <v>-5.583037111985534E-4</v>
      </c>
      <c r="NB678">
        <v>-5.7179714549324449E-4</v>
      </c>
      <c r="NC678">
        <v>-5.8547986811549949E-4</v>
      </c>
      <c r="ND678">
        <v>-5.9935640860818613E-4</v>
      </c>
      <c r="NE678">
        <v>-6.1343136067584141E-4</v>
      </c>
      <c r="NF678">
        <v>7.6813368057372058E-2</v>
      </c>
      <c r="NG678">
        <v>-6.1655902870127782E-4</v>
      </c>
      <c r="NH678">
        <v>-6.0561278004556563E-4</v>
      </c>
      <c r="NI678">
        <v>-5.9486701408059466E-4</v>
      </c>
      <c r="NJ678">
        <v>-5.8431817351671327E-4</v>
      </c>
      <c r="NK678">
        <v>-5.7396276625466336E-4</v>
      </c>
      <c r="NL678">
        <v>-5.6379736422954843E-4</v>
      </c>
      <c r="NM678">
        <v>-5.5381860227600682E-4</v>
      </c>
      <c r="NN678">
        <v>-5.4402317701420183E-4</v>
      </c>
      <c r="NO678">
        <v>-5.3440784575626643E-4</v>
      </c>
      <c r="NP678">
        <v>-5.2496942543284273E-4</v>
      </c>
      <c r="NQ678">
        <v>-5.1570479153935443E-4</v>
      </c>
      <c r="NR678">
        <v>-5.0661087710166821E-4</v>
      </c>
      <c r="NS678">
        <v>-4.9768467166079597E-4</v>
      </c>
      <c r="NT678">
        <v>-4.8892322027631612E-4</v>
      </c>
      <c r="NU678">
        <v>-4.8032362254815853E-4</v>
      </c>
      <c r="NV678">
        <v>-4.7188303165646275E-4</v>
      </c>
      <c r="NW678">
        <v>-4.6359865341915311E-4</v>
      </c>
      <c r="NX678">
        <v>-4.5546774536695743E-4</v>
      </c>
      <c r="NY678">
        <v>-4.4748761583553593E-4</v>
      </c>
      <c r="NZ678">
        <v>-4.3965562307442615E-4</v>
      </c>
      <c r="OA678">
        <v>-4.3196917437252085E-4</v>
      </c>
      <c r="OB678">
        <v>-4.2442572519976686E-4</v>
      </c>
      <c r="OC678">
        <v>-4.1702277836482986E-4</v>
      </c>
      <c r="OD678">
        <v>-4.0975788318841277E-4</v>
      </c>
      <c r="OE678">
        <v>-4.0262863469198835E-4</v>
      </c>
      <c r="OF678">
        <v>-3.9563267280164603E-4</v>
      </c>
      <c r="OG678">
        <v>-3.887676815668148E-4</v>
      </c>
      <c r="OH678">
        <v>-3.8203138839358548E-4</v>
      </c>
      <c r="OI678">
        <v>-3.7542156329239176E-4</v>
      </c>
      <c r="OJ678">
        <v>-3.6893601813979142E-4</v>
      </c>
      <c r="OK678">
        <v>-3.6257260595410446E-4</v>
      </c>
      <c r="OL678">
        <v>-3.5632922018467806E-4</v>
      </c>
      <c r="OM678">
        <v>-3.5020379401453039E-4</v>
      </c>
      <c r="ON678">
        <v>-3.4419429967614873E-4</v>
      </c>
      <c r="OO678">
        <v>-3.3829874778021606E-4</v>
      </c>
      <c r="OP678">
        <v>-3.3251518665704125E-4</v>
      </c>
      <c r="OQ678">
        <v>-3.2684170171047534E-4</v>
      </c>
      <c r="OR678">
        <v>-3.2127641478410448E-4</v>
      </c>
      <c r="OS678">
        <v>-3.1581748353949846E-4</v>
      </c>
      <c r="OT678">
        <v>-1.6174376831529488E-2</v>
      </c>
      <c r="OU678">
        <v>2.6401295411899294E-2</v>
      </c>
      <c r="OV678">
        <v>2.6405665368179617E-2</v>
      </c>
      <c r="OW678">
        <v>2.6418776683655519E-2</v>
      </c>
      <c r="OX678">
        <v>2.6440633698710719E-2</v>
      </c>
      <c r="OY678">
        <v>2.6471243648914292E-2</v>
      </c>
      <c r="OZ678">
        <v>2.6510616667416394E-2</v>
      </c>
      <c r="PA678">
        <v>2.6558765788302404E-2</v>
      </c>
      <c r="PB678">
        <v>2.6615706950907897E-2</v>
      </c>
      <c r="PC678">
        <v>2.6681459005095016E-2</v>
      </c>
      <c r="PD678">
        <v>2.6756043717492996E-2</v>
      </c>
      <c r="PE678">
        <v>2.6839485778703317E-2</v>
      </c>
      <c r="PF678">
        <v>2.6931812811473506E-2</v>
      </c>
      <c r="PG678">
        <v>2.7033055379841433E-2</v>
      </c>
      <c r="PH678">
        <v>2.714324699925337E-2</v>
      </c>
      <c r="PI678">
        <v>2.7262424147658611E-2</v>
      </c>
      <c r="PJ678">
        <v>2.7390626277585633E-2</v>
      </c>
      <c r="PK678">
        <v>2.7527895829202138E-2</v>
      </c>
      <c r="PL678">
        <v>2.7674278244364664E-2</v>
      </c>
      <c r="PM678">
        <v>2.7829821981661566E-2</v>
      </c>
      <c r="PN678">
        <v>2.7994578532455169E-2</v>
      </c>
      <c r="PO678">
        <v>2.816860243792696E-2</v>
      </c>
      <c r="PP678">
        <v>2.8351951307133392E-2</v>
      </c>
      <c r="PQ678">
        <v>2.8544685836076618E-2</v>
      </c>
      <c r="PR678">
        <v>2.8746869827797686E-2</v>
      </c>
      <c r="PS678">
        <v>2.8958570213497459E-2</v>
      </c>
      <c r="PT678">
        <v>2.9179857074693959E-2</v>
      </c>
      <c r="PU678">
        <v>2.9410803666422049E-2</v>
      </c>
      <c r="PV678">
        <v>2.965148644148409E-2</v>
      </c>
      <c r="PW678">
        <v>2.9901985075758624E-2</v>
      </c>
      <c r="PX678">
        <v>3.0162382494576746E-2</v>
      </c>
      <c r="PY678">
        <v>3.0432764900173336E-2</v>
      </c>
      <c r="PZ678">
        <v>3.0713221800224077E-2</v>
      </c>
      <c r="QA678">
        <v>3.1003846037475503E-2</v>
      </c>
      <c r="QB678">
        <v>3.1304733820480511E-2</v>
      </c>
      <c r="QC678">
        <v>3.161598475544676E-2</v>
      </c>
      <c r="QD678">
        <v>3.1937701879210544E-2</v>
      </c>
      <c r="QE678">
        <v>3.2269991693346455E-2</v>
      </c>
      <c r="QF678">
        <v>3.2612964199423486E-2</v>
      </c>
      <c r="QG678">
        <v>3.2966732935420372E-2</v>
      </c>
      <c r="QH678">
        <v>3.3331415013310932E-2</v>
      </c>
      <c r="QI678">
        <v>3.3707131157833213E-2</v>
      </c>
      <c r="QJ678">
        <v>3.4094005746454298E-2</v>
      </c>
      <c r="QK678">
        <v>3.4492166850544424E-2</v>
      </c>
      <c r="QL678">
        <v>3.4901746277773607E-2</v>
      </c>
      <c r="QM678">
        <v>3.5322879615745435E-2</v>
      </c>
      <c r="QN678">
        <v>3.5755706276882619E-2</v>
      </c>
      <c r="QO678">
        <v>3.620036954457747E-2</v>
      </c>
      <c r="QP678">
        <v>3.6657016620625128E-2</v>
      </c>
      <c r="QQ678">
        <v>3.7125798673953395E-2</v>
      </c>
      <c r="QR678">
        <v>3.7606870890665403E-2</v>
      </c>
      <c r="QS678">
        <v>3.8100392525412981E-2</v>
      </c>
      <c r="QT678">
        <v>3.8606526954116593E-2</v>
      </c>
      <c r="QU678">
        <v>3.9125441728048792E-2</v>
      </c>
      <c r="QV678">
        <v>3.9657308629301495E-2</v>
      </c>
      <c r="QW678">
        <v>4.0202303727652343E-2</v>
      </c>
      <c r="QX678">
        <v>4.0760607438850863E-2</v>
      </c>
      <c r="QY678">
        <v>4.1332404584344069E-2</v>
      </c>
      <c r="QZ678">
        <v>4.1917884452459572E-2</v>
      </c>
      <c r="RA678">
        <v>4.251724086106775E-2</v>
      </c>
      <c r="RB678">
        <v>4.3130672221743584E-2</v>
      </c>
      <c r="RC678">
        <v>-3.3682695835628482E-2</v>
      </c>
      <c r="RD678">
        <v>-3.3066136806927215E-2</v>
      </c>
      <c r="RE678">
        <v>-3.246052402688164E-2</v>
      </c>
      <c r="RF678">
        <v>-3.1865657012801106E-2</v>
      </c>
      <c r="RG678">
        <v>-3.1281338839284405E-2</v>
      </c>
      <c r="RH678">
        <v>-3.0707376073029705E-2</v>
      </c>
      <c r="RI678">
        <v>-3.01435787088002E-2</v>
      </c>
      <c r="RJ678">
        <v>-2.958976010652422E-2</v>
      </c>
      <c r="RK678">
        <v>-2.9045736929509996E-2</v>
      </c>
      <c r="RL678">
        <v>-2.8511329083753718E-2</v>
      </c>
      <c r="RM678">
        <v>-2.7986359658320869E-2</v>
      </c>
      <c r="RN678">
        <v>-2.7470654866781529E-2</v>
      </c>
      <c r="RO678">
        <v>-2.6964043989679824E-2</v>
      </c>
      <c r="RP678">
        <v>-2.6466359318019068E-2</v>
      </c>
      <c r="RQ678">
        <v>-2.5977436097742744E-2</v>
      </c>
      <c r="RR678">
        <v>-2.5497112475194587E-2</v>
      </c>
      <c r="RS678">
        <v>-2.5025229443538115E-2</v>
      </c>
      <c r="RT678">
        <v>-2.4561630790118933E-2</v>
      </c>
      <c r="RU678">
        <v>-2.4106163044751942E-2</v>
      </c>
      <c r="RV678">
        <v>-2.3658675428916424E-2</v>
      </c>
      <c r="RW678">
        <v>-2.3219019805841977E-2</v>
      </c>
      <c r="RX678">
        <v>-2.2787050631469456E-2</v>
      </c>
      <c r="RY678">
        <v>-2.2362624906269675E-2</v>
      </c>
      <c r="RZ678">
        <v>-2.1945602127904817E-2</v>
      </c>
      <c r="SA678">
        <v>-2.1535844244716457E-2</v>
      </c>
      <c r="SB678">
        <v>-2.1133215610024479E-2</v>
      </c>
      <c r="SC678">
        <v>-2.0737582937222832E-2</v>
      </c>
      <c r="SD678">
        <v>-2.0348815255656027E-2</v>
      </c>
      <c r="SE678">
        <v>-1.9966783867262406E-2</v>
      </c>
      <c r="SF678">
        <v>-1.9591362303970013E-2</v>
      </c>
      <c r="SG678">
        <v>-1.9222426285830246E-2</v>
      </c>
      <c r="SH678">
        <v>-1.885985367987612E-2</v>
      </c>
      <c r="SI678">
        <v>-1.8503524459691438E-2</v>
      </c>
      <c r="SJ678">
        <v>-1.8153320665676886E-2</v>
      </c>
      <c r="SK678">
        <v>-1.7809126366000756E-2</v>
      </c>
      <c r="SL678">
        <v>-1.7470827618220549E-2</v>
      </c>
      <c r="SM678">
        <v>-1.7138312431563552E-2</v>
      </c>
      <c r="SN678">
        <v>-1.6811470729853065E-2</v>
      </c>
      <c r="SO678">
        <v>-1.6490194315068984E-2</v>
      </c>
      <c r="SP678">
        <v>-1.6174376831529485E-2</v>
      </c>
      <c r="SS678" t="s">
        <v>480</v>
      </c>
      <c r="ST678" s="128">
        <v>4.3495585111636058E-2</v>
      </c>
      <c r="SU678" s="43"/>
      <c r="SV678" s="129">
        <f>'Ex 3 - Linear 1-100 AdjSteps'!F78</f>
        <v>4.3495585083835775E-2</v>
      </c>
    </row>
    <row r="679" spans="10:516" x14ac:dyDescent="0.2">
      <c r="J679" s="99">
        <v>161</v>
      </c>
      <c r="K679">
        <v>-2.7713523815267183E-5</v>
      </c>
      <c r="L679">
        <v>-8.314974575983095E-5</v>
      </c>
      <c r="M679">
        <v>-1.3861349368355749E-4</v>
      </c>
      <c r="N679">
        <v>-1.9412312836380945E-4</v>
      </c>
      <c r="O679">
        <v>-2.4969702576834997E-4</v>
      </c>
      <c r="P679">
        <v>-3.0535358313854094E-4</v>
      </c>
      <c r="Q679">
        <v>-3.61111225079586E-4</v>
      </c>
      <c r="R679">
        <v>-4.1698840965983288E-4</v>
      </c>
      <c r="S679">
        <v>-4.7300363452114775E-4</v>
      </c>
      <c r="T679">
        <v>-5.2917544300239844E-4</v>
      </c>
      <c r="U679">
        <v>-5.8552243027805775E-4</v>
      </c>
      <c r="V679">
        <v>-6.4206324951397394E-4</v>
      </c>
      <c r="W679">
        <v>-6.9881661804232175E-4</v>
      </c>
      <c r="X679">
        <v>-7.5580132355782827E-4</v>
      </c>
      <c r="Y679">
        <v>-8.130362303372554E-4</v>
      </c>
      <c r="Z679">
        <v>-8.7054028548424621E-4</v>
      </c>
      <c r="AA679">
        <v>-9.2833252520161747E-4</v>
      </c>
      <c r="AB679">
        <v>-9.8643208109309511E-4</v>
      </c>
      <c r="AC679">
        <v>-1.0448581864966791E-3</v>
      </c>
      <c r="AD679">
        <v>-1.1036301828516691E-3</v>
      </c>
      <c r="AE679">
        <v>-1.1627675261014568E-3</v>
      </c>
      <c r="AF679">
        <v>-1.2222897931342632E-3</v>
      </c>
      <c r="AG679">
        <v>-1.2822166882638791E-3</v>
      </c>
      <c r="AH679">
        <v>-1.3425680497526015E-3</v>
      </c>
      <c r="AI679">
        <v>-1.4033638563785275E-3</v>
      </c>
      <c r="AJ679">
        <v>-1.4646242340493219E-3</v>
      </c>
      <c r="AK679">
        <v>-1.5263694624647545E-3</v>
      </c>
      <c r="AL679">
        <v>-1.5886199818300863E-3</v>
      </c>
      <c r="AM679">
        <v>-1.6513963996226259E-3</v>
      </c>
      <c r="AN679">
        <v>-1.7147194974136467E-3</v>
      </c>
      <c r="AO679">
        <v>-1.7786102377479397E-3</v>
      </c>
      <c r="AP679">
        <v>-1.843089771083299E-3</v>
      </c>
      <c r="AQ679">
        <v>-1.9081794427921509E-3</v>
      </c>
      <c r="AR679">
        <v>-1.9739008002277753E-3</v>
      </c>
      <c r="AS679">
        <v>-2.0402755998573667E-3</v>
      </c>
      <c r="AT679">
        <v>-2.1073258144642944E-3</v>
      </c>
      <c r="AU679">
        <v>-2.1750736404220292E-3</v>
      </c>
      <c r="AV679">
        <v>-2.2435415050420281E-3</v>
      </c>
      <c r="AW679">
        <v>-2.3127520739980897E-3</v>
      </c>
      <c r="AX679">
        <v>-2.3827282588296545E-3</v>
      </c>
      <c r="AY679">
        <v>-2.4534932245264462E-3</v>
      </c>
      <c r="AZ679">
        <v>-2.525070397197023E-3</v>
      </c>
      <c r="BA679">
        <v>-2.5974834718237982E-3</v>
      </c>
      <c r="BB679">
        <v>-2.670756420107057E-3</v>
      </c>
      <c r="BC679">
        <v>-2.7449134984005425E-3</v>
      </c>
      <c r="BD679">
        <v>-2.819979255741332E-3</v>
      </c>
      <c r="BE679">
        <v>-2.8959785419765786E-3</v>
      </c>
      <c r="BF679">
        <v>-2.9729365159898149E-3</v>
      </c>
      <c r="BG679">
        <v>-3.0508786540295791E-3</v>
      </c>
      <c r="BH679">
        <v>-3.1298307581431018E-3</v>
      </c>
      <c r="BI679">
        <v>-3.2098189647178539E-3</v>
      </c>
      <c r="BJ679">
        <v>-3.2908697531337495E-3</v>
      </c>
      <c r="BK679">
        <v>-3.3730099545289057E-3</v>
      </c>
      <c r="BL679">
        <v>-3.4562667606818464E-3</v>
      </c>
      <c r="BM679">
        <v>-3.5406677330131332E-3</v>
      </c>
      <c r="BN679">
        <v>-3.626240811709279E-3</v>
      </c>
      <c r="BO679">
        <v>-3.7130143249721292E-3</v>
      </c>
      <c r="BP679">
        <v>-3.8010169983966513E-3</v>
      </c>
      <c r="BQ679">
        <v>-3.8902779644802744E-3</v>
      </c>
      <c r="BR679">
        <v>-3.9808267722669637E-3</v>
      </c>
      <c r="BS679">
        <v>-4.0726933971291356E-3</v>
      </c>
      <c r="BT679">
        <v>-4.0003877255742736E-3</v>
      </c>
      <c r="BU679">
        <v>-3.9294063465734339E-3</v>
      </c>
      <c r="BV679">
        <v>-3.8597257623763656E-3</v>
      </c>
      <c r="BW679">
        <v>-3.7913229058492803E-3</v>
      </c>
      <c r="BX679">
        <v>-3.7241751328387111E-3</v>
      </c>
      <c r="BY679">
        <v>-3.6582602146753838E-3</v>
      </c>
      <c r="BZ679">
        <v>-3.5935563308155316E-3</v>
      </c>
      <c r="CA679">
        <v>-3.530042061617512E-3</v>
      </c>
      <c r="CB679">
        <v>-3.4676963812509368E-3</v>
      </c>
      <c r="CC679">
        <v>-3.4064986507362908E-3</v>
      </c>
      <c r="CD679">
        <v>-3.3464286111126182E-3</v>
      </c>
      <c r="CE679">
        <v>-3.2874663767308823E-3</v>
      </c>
      <c r="CF679">
        <v>-3.2295924286711202E-3</v>
      </c>
      <c r="CG679">
        <v>-3.1727876082807581E-3</v>
      </c>
      <c r="CH679">
        <v>-3.1170331108324131E-3</v>
      </c>
      <c r="CI679">
        <v>-3.0623104792986862E-3</v>
      </c>
      <c r="CJ679">
        <v>-3.0086015982421668E-3</v>
      </c>
      <c r="CK679">
        <v>-2.9558886878184617E-3</v>
      </c>
      <c r="CL679">
        <v>-2.9041542978903421E-3</v>
      </c>
      <c r="CM679">
        <v>-2.8533813022510357E-3</v>
      </c>
      <c r="CN679">
        <v>-2.8035528929547509E-3</v>
      </c>
      <c r="CO679">
        <v>-2.7546525747525188E-3</v>
      </c>
      <c r="CP679">
        <v>-2.7066641596316678E-3</v>
      </c>
      <c r="CQ679">
        <v>-2.6595717614568445E-3</v>
      </c>
      <c r="CR679">
        <v>-2.613359790711106E-3</v>
      </c>
      <c r="CS679">
        <v>-2.5680129493351202E-3</v>
      </c>
      <c r="CT679">
        <v>-2.5235162256628963E-3</v>
      </c>
      <c r="CU679">
        <v>-2.4798548894522893E-3</v>
      </c>
      <c r="CV679">
        <v>-2.4370144870087241E-3</v>
      </c>
      <c r="CW679">
        <v>-2.3949808364003644E-3</v>
      </c>
      <c r="CX679">
        <v>-2.353740022763378E-3</v>
      </c>
      <c r="CY679">
        <v>-2.3132783936955044E-3</v>
      </c>
      <c r="CZ679">
        <v>-2.2735825547365511E-3</v>
      </c>
      <c r="DA679">
        <v>-2.2346393649343137E-3</v>
      </c>
      <c r="DB679">
        <v>-2.1964359324943335E-3</v>
      </c>
      <c r="DC679">
        <v>-2.1589596105122243E-3</v>
      </c>
      <c r="DD679">
        <v>-2.1221979927869786E-3</v>
      </c>
      <c r="DE679">
        <v>-2.0861389097140762E-3</v>
      </c>
      <c r="DF679">
        <v>-2.0684546669854213E-3</v>
      </c>
      <c r="DG679">
        <v>2.7713523815266906E-5</v>
      </c>
      <c r="DH679">
        <v>8.3149745759830422E-5</v>
      </c>
      <c r="DI679">
        <v>1.3861349368355662E-4</v>
      </c>
      <c r="DJ679">
        <v>1.9412312836380842E-4</v>
      </c>
      <c r="DK679">
        <v>2.4969702576834802E-4</v>
      </c>
      <c r="DL679">
        <v>3.0535358313853861E-4</v>
      </c>
      <c r="DM679">
        <v>3.611112250795835E-4</v>
      </c>
      <c r="DN679">
        <v>4.1698840965982958E-4</v>
      </c>
      <c r="DO679">
        <v>4.7300363452114466E-4</v>
      </c>
      <c r="DP679">
        <v>5.2917544300239432E-4</v>
      </c>
      <c r="DQ679">
        <v>5.855224302780558E-4</v>
      </c>
      <c r="DR679">
        <v>6.420632495139695E-4</v>
      </c>
      <c r="DS679">
        <v>6.9881661804231763E-4</v>
      </c>
      <c r="DT679">
        <v>7.5580132355782426E-4</v>
      </c>
      <c r="DU679">
        <v>8.1303623033724792E-4</v>
      </c>
      <c r="DV679">
        <v>8.7054028548424025E-4</v>
      </c>
      <c r="DW679">
        <v>9.2833252520161161E-4</v>
      </c>
      <c r="DX679">
        <v>9.8643208109308795E-4</v>
      </c>
      <c r="DY679">
        <v>1.0448581864966747E-3</v>
      </c>
      <c r="DZ679">
        <v>1.103630182851662E-3</v>
      </c>
      <c r="EA679">
        <v>1.16276752610145E-3</v>
      </c>
      <c r="EB679">
        <v>1.2222897931342598E-3</v>
      </c>
      <c r="EC679">
        <v>1.2822166882638713E-3</v>
      </c>
      <c r="ED679">
        <v>1.3425680497525926E-3</v>
      </c>
      <c r="EE679">
        <v>1.4033638563785155E-3</v>
      </c>
      <c r="EF679">
        <v>1.4646242340493143E-3</v>
      </c>
      <c r="EG679">
        <v>1.5263694624647469E-3</v>
      </c>
      <c r="EH679">
        <v>1.5886199818300783E-3</v>
      </c>
      <c r="EI679">
        <v>1.6513963996226144E-3</v>
      </c>
      <c r="EJ679">
        <v>1.7147194974136343E-3</v>
      </c>
      <c r="EK679">
        <v>1.7786102377479311E-3</v>
      </c>
      <c r="EL679">
        <v>1.8430897710832899E-3</v>
      </c>
      <c r="EM679">
        <v>1.9081794427921416E-3</v>
      </c>
      <c r="EN679">
        <v>1.9739008002277671E-3</v>
      </c>
      <c r="EO679">
        <v>2.0402755998573537E-3</v>
      </c>
      <c r="EP679">
        <v>2.1073258144642831E-3</v>
      </c>
      <c r="EQ679">
        <v>2.1750736404220232E-3</v>
      </c>
      <c r="ER679">
        <v>2.2435415050420077E-3</v>
      </c>
      <c r="ES679">
        <v>2.3127520739980758E-3</v>
      </c>
      <c r="ET679">
        <v>2.3827282588296359E-3</v>
      </c>
      <c r="EU679">
        <v>2.453493224526431E-3</v>
      </c>
      <c r="EV679">
        <v>2.5250703971970109E-3</v>
      </c>
      <c r="EW679">
        <v>2.5974834718237852E-3</v>
      </c>
      <c r="EX679">
        <v>2.6707564201070384E-3</v>
      </c>
      <c r="EY679">
        <v>2.7449134984005165E-3</v>
      </c>
      <c r="EZ679">
        <v>2.8199792557413094E-3</v>
      </c>
      <c r="FA679">
        <v>2.8959785419765518E-3</v>
      </c>
      <c r="FB679">
        <v>2.9729365159897924E-3</v>
      </c>
      <c r="FC679">
        <v>3.0508786540295561E-3</v>
      </c>
      <c r="FD679">
        <v>3.1298307581430801E-3</v>
      </c>
      <c r="FE679">
        <v>3.2098189647178361E-3</v>
      </c>
      <c r="FF679">
        <v>3.2908697531337265E-3</v>
      </c>
      <c r="FG679">
        <v>3.3730099545288741E-3</v>
      </c>
      <c r="FH679">
        <v>3.4562667606818187E-3</v>
      </c>
      <c r="FI679">
        <v>3.5406677330131042E-3</v>
      </c>
      <c r="FJ679">
        <v>3.6262408117092504E-3</v>
      </c>
      <c r="FK679">
        <v>3.7130143249721054E-3</v>
      </c>
      <c r="FL679">
        <v>3.8010169983966266E-3</v>
      </c>
      <c r="FM679">
        <v>3.890277964480248E-3</v>
      </c>
      <c r="FN679">
        <v>3.9808267722669368E-3</v>
      </c>
      <c r="FO679">
        <v>4.0726933971291044E-3</v>
      </c>
      <c r="FP679">
        <v>4.0003877255742554E-3</v>
      </c>
      <c r="FQ679">
        <v>3.9294063465734165E-3</v>
      </c>
      <c r="FR679">
        <v>3.8597257623763444E-3</v>
      </c>
      <c r="FS679">
        <v>3.7913229058492517E-3</v>
      </c>
      <c r="FT679">
        <v>3.724175132838689E-3</v>
      </c>
      <c r="FU679">
        <v>3.6582602146753495E-3</v>
      </c>
      <c r="FV679">
        <v>3.5935563308155073E-3</v>
      </c>
      <c r="FW679">
        <v>3.530042061617483E-3</v>
      </c>
      <c r="FX679">
        <v>3.4676963812509086E-3</v>
      </c>
      <c r="FY679">
        <v>3.406498650736273E-3</v>
      </c>
      <c r="FZ679">
        <v>3.3464286111125922E-3</v>
      </c>
      <c r="GA679">
        <v>3.287466376730868E-3</v>
      </c>
      <c r="GB679">
        <v>3.2295924286710877E-3</v>
      </c>
      <c r="GC679">
        <v>3.1727876082807268E-3</v>
      </c>
      <c r="GD679">
        <v>3.1170331108323849E-3</v>
      </c>
      <c r="GE679">
        <v>3.0623104792986593E-3</v>
      </c>
      <c r="GF679">
        <v>3.0086015982421417E-3</v>
      </c>
      <c r="GG679">
        <v>2.9558886878184344E-3</v>
      </c>
      <c r="GH679">
        <v>2.9041542978903174E-3</v>
      </c>
      <c r="GI679">
        <v>2.8533813022510088E-3</v>
      </c>
      <c r="GJ679">
        <v>2.8035528929547179E-3</v>
      </c>
      <c r="GK679">
        <v>2.7546525747524937E-3</v>
      </c>
      <c r="GL679">
        <v>2.7066641596316375E-3</v>
      </c>
      <c r="GM679">
        <v>2.6595717614568211E-3</v>
      </c>
      <c r="GN679">
        <v>2.6133597907110817E-3</v>
      </c>
      <c r="GO679">
        <v>2.5680129493350964E-3</v>
      </c>
      <c r="GP679">
        <v>2.523516225662872E-3</v>
      </c>
      <c r="GQ679">
        <v>2.4798548894522697E-3</v>
      </c>
      <c r="GR679">
        <v>2.4370144870086994E-3</v>
      </c>
      <c r="GS679">
        <v>2.3949808364003406E-3</v>
      </c>
      <c r="GT679">
        <v>2.3537400227633528E-3</v>
      </c>
      <c r="GU679">
        <v>2.3132783936954731E-3</v>
      </c>
      <c r="GV679">
        <v>2.2735825547365264E-3</v>
      </c>
      <c r="GW679">
        <v>2.234639364934286E-3</v>
      </c>
      <c r="GX679">
        <v>2.1964359324943088E-3</v>
      </c>
      <c r="GY679">
        <v>2.1589596105121996E-3</v>
      </c>
      <c r="GZ679">
        <v>2.1221979927869617E-3</v>
      </c>
      <c r="HA679">
        <v>2.0861389097140532E-3</v>
      </c>
      <c r="HB679">
        <v>2.0684546669854005E-3</v>
      </c>
      <c r="HC679">
        <v>2.5932314345098781E-2</v>
      </c>
      <c r="HD679">
        <v>2.5936606675386657E-2</v>
      </c>
      <c r="HE679">
        <v>2.5949485087187887E-2</v>
      </c>
      <c r="HF679">
        <v>2.5970953843785255E-2</v>
      </c>
      <c r="HG679">
        <v>2.6001020052218739E-2</v>
      </c>
      <c r="HH679">
        <v>2.6039693665637447E-2</v>
      </c>
      <c r="HI679">
        <v>2.6086987486594906E-2</v>
      </c>
      <c r="HJ679">
        <v>2.6142917171287351E-2</v>
      </c>
      <c r="HK679">
        <v>2.6207501234736318E-2</v>
      </c>
      <c r="HL679">
        <v>2.6280761056918071E-2</v>
      </c>
      <c r="HM679">
        <v>2.6362720889841013E-2</v>
      </c>
      <c r="HN679">
        <v>2.6453407865574301E-2</v>
      </c>
      <c r="HO679">
        <v>2.6552852005229683E-2</v>
      </c>
      <c r="HP679">
        <v>2.6661086228899535E-2</v>
      </c>
      <c r="HQ679">
        <v>2.6778146366554959E-2</v>
      </c>
      <c r="HR679">
        <v>2.6904071169906854E-2</v>
      </c>
      <c r="HS679">
        <v>2.7038902325234405E-2</v>
      </c>
      <c r="HT679">
        <v>2.7182684467184817E-2</v>
      </c>
      <c r="HU679">
        <v>2.7335465193549367E-2</v>
      </c>
      <c r="HV679">
        <v>2.7497295081020244E-2</v>
      </c>
      <c r="HW679">
        <v>2.7668227701933314E-2</v>
      </c>
      <c r="HX679">
        <v>2.7848319642002899E-2</v>
      </c>
      <c r="HY679">
        <v>2.803763051905396E-2</v>
      </c>
      <c r="HZ679">
        <v>2.8236223002758153E-2</v>
      </c>
      <c r="IA679">
        <v>2.8444162835379764E-2</v>
      </c>
      <c r="IB679">
        <v>2.8661518853539431E-2</v>
      </c>
      <c r="IC679">
        <v>2.888836301100161E-2</v>
      </c>
      <c r="ID679">
        <v>2.9124770402494504E-2</v>
      </c>
      <c r="IE679">
        <v>2.9370819288569213E-2</v>
      </c>
      <c r="IF679">
        <v>2.9626591121507343E-2</v>
      </c>
      <c r="IG679">
        <v>2.9892170572285201E-2</v>
      </c>
      <c r="IH679">
        <v>3.0167645558603087E-2</v>
      </c>
      <c r="II679">
        <v>3.0453107273989706E-2</v>
      </c>
      <c r="IJ679">
        <v>3.0748650217991214E-2</v>
      </c>
      <c r="IK679">
        <v>3.1054372227454077E-2</v>
      </c>
      <c r="IL679">
        <v>3.1370374508913494E-2</v>
      </c>
      <c r="IM679">
        <v>3.1696761672096466E-2</v>
      </c>
      <c r="IN679">
        <v>3.2033641764552423E-2</v>
      </c>
      <c r="IO679">
        <v>3.2381126307420932E-2</v>
      </c>
      <c r="IP679">
        <v>3.2739330332349874E-2</v>
      </c>
      <c r="IQ679">
        <v>3.310837241957601E-2</v>
      </c>
      <c r="IR679">
        <v>3.3488374737179444E-2</v>
      </c>
      <c r="IS679">
        <v>3.3879463081526458E-2</v>
      </c>
      <c r="IT679">
        <v>3.4281766918913326E-2</v>
      </c>
      <c r="IU679">
        <v>3.4695419428424891E-2</v>
      </c>
      <c r="IV679">
        <v>3.5120557546022238E-2</v>
      </c>
      <c r="IW679">
        <v>3.5557322009874492E-2</v>
      </c>
      <c r="IX679">
        <v>3.6005857406948241E-2</v>
      </c>
      <c r="IY679">
        <v>3.6466312220872613E-2</v>
      </c>
      <c r="IZ679">
        <v>3.6938838881092659E-2</v>
      </c>
      <c r="JA679">
        <v>3.742359381333029E-2</v>
      </c>
      <c r="JB679">
        <v>3.7920737491367408E-2</v>
      </c>
      <c r="JC679">
        <v>3.84304344901693E-2</v>
      </c>
      <c r="JD679">
        <v>3.8952853540365678E-2</v>
      </c>
      <c r="JE679">
        <v>3.9488167584107614E-2</v>
      </c>
      <c r="JF679">
        <v>4.0036553832318397E-2</v>
      </c>
      <c r="JG679">
        <v>4.0598193823357581E-2</v>
      </c>
      <c r="JH679">
        <v>4.1173273483117549E-2</v>
      </c>
      <c r="JI679">
        <v>4.1761983186572961E-2</v>
      </c>
      <c r="JJ679">
        <v>4.2364517820802271E-2</v>
      </c>
      <c r="JK679">
        <v>4.2981076849503488E-2</v>
      </c>
      <c r="JL679">
        <v>-3.3829213062052284E-2</v>
      </c>
      <c r="JM679">
        <v>-3.3209624390751209E-2</v>
      </c>
      <c r="JN679">
        <v>-3.2601029468386312E-2</v>
      </c>
      <c r="JO679">
        <v>-3.2003226825055277E-2</v>
      </c>
      <c r="JP679">
        <v>-3.1416018563543285E-2</v>
      </c>
      <c r="JQ679">
        <v>-3.0839210293810697E-2</v>
      </c>
      <c r="JR679">
        <v>-3.0272611068642097E-2</v>
      </c>
      <c r="JS679">
        <v>-2.9716033320435004E-2</v>
      </c>
      <c r="JT679">
        <v>-2.9169292799107023E-2</v>
      </c>
      <c r="JU679">
        <v>-2.8632208511101851E-2</v>
      </c>
      <c r="JV679">
        <v>-2.8104602659472667E-2</v>
      </c>
      <c r="JW679">
        <v>-2.7586300585024252E-2</v>
      </c>
      <c r="JX679">
        <v>-2.7077130708493553E-2</v>
      </c>
      <c r="JY679">
        <v>-2.6576924473749861E-2</v>
      </c>
      <c r="JZ679">
        <v>-2.6085516291995969E-2</v>
      </c>
      <c r="KA679">
        <v>-2.5602743486951223E-2</v>
      </c>
      <c r="KB679">
        <v>-2.5128446240999202E-2</v>
      </c>
      <c r="KC679">
        <v>-2.4662467542281585E-2</v>
      </c>
      <c r="KD679">
        <v>-2.4204653132720515E-2</v>
      </c>
      <c r="KE679">
        <v>-2.3754851456952955E-2</v>
      </c>
      <c r="KF679">
        <v>-2.3312913612159883E-2</v>
      </c>
      <c r="KG679">
        <v>-2.2878693298772977E-2</v>
      </c>
      <c r="KH679">
        <v>-2.2452046772043627E-2</v>
      </c>
      <c r="KI679">
        <v>-2.2032832794457568E-2</v>
      </c>
      <c r="KJ679">
        <v>-2.162091258897943E-2</v>
      </c>
      <c r="KK679">
        <v>-2.1216149793111698E-2</v>
      </c>
      <c r="KL679">
        <v>-2.081841041375344E-2</v>
      </c>
      <c r="KM679">
        <v>-2.0427562782842679E-2</v>
      </c>
      <c r="KN679">
        <v>-2.0043477513769278E-2</v>
      </c>
      <c r="KO679">
        <v>-1.9666027458542328E-2</v>
      </c>
      <c r="KP679">
        <v>-1.9295087665699137E-2</v>
      </c>
      <c r="KQ679">
        <v>-1.8930535338941228E-2</v>
      </c>
      <c r="KR679">
        <v>-1.8572249796483316E-2</v>
      </c>
      <c r="KS679">
        <v>-1.8220112431103264E-2</v>
      </c>
      <c r="KT679">
        <v>-1.787400667087775E-2</v>
      </c>
      <c r="KU679">
        <v>-1.7533817940592406E-2</v>
      </c>
      <c r="KV679">
        <v>-1.7199433623812731E-2</v>
      </c>
      <c r="KW679">
        <v>-1.6870743025603326E-2</v>
      </c>
      <c r="KX679">
        <v>-1.6547637335883297E-2</v>
      </c>
      <c r="KY679">
        <v>-4.2923302878864766E-6</v>
      </c>
      <c r="KZ679">
        <v>-1.2878411801185885E-5</v>
      </c>
      <c r="LA679">
        <v>-2.146875659745329E-5</v>
      </c>
      <c r="LB679">
        <v>-3.0066208433451938E-5</v>
      </c>
      <c r="LC679">
        <v>-3.8673613418666909E-5</v>
      </c>
      <c r="LD679">
        <v>-4.7293820957484233E-5</v>
      </c>
      <c r="LE679">
        <v>-5.592968469246089E-5</v>
      </c>
      <c r="LF679">
        <v>-6.4584063448997484E-5</v>
      </c>
      <c r="LG679">
        <v>-7.3259822181726439E-5</v>
      </c>
      <c r="LH679">
        <v>-8.1959832922930245E-5</v>
      </c>
      <c r="LI679">
        <v>-9.0686975733301778E-5</v>
      </c>
      <c r="LJ679">
        <v>-9.944413965536257E-5</v>
      </c>
      <c r="LK679">
        <v>-1.0823422366985436E-4</v>
      </c>
      <c r="LL679">
        <v>-1.1706013765542111E-4</v>
      </c>
      <c r="LM679">
        <v>-1.2592480335189742E-4</v>
      </c>
      <c r="LN679">
        <v>-1.3483115532752615E-4</v>
      </c>
      <c r="LO679">
        <v>-1.4378214195041826E-4</v>
      </c>
      <c r="LP679">
        <v>-1.5278072636458646E-4</v>
      </c>
      <c r="LQ679">
        <v>-1.6182988747086586E-4</v>
      </c>
      <c r="LR679">
        <v>-1.709326209130526E-4</v>
      </c>
      <c r="LS679">
        <v>-1.8009194006958552E-4</v>
      </c>
      <c r="LT679">
        <v>-1.8931087705109772E-4</v>
      </c>
      <c r="LU679">
        <v>-1.9859248370416896E-4</v>
      </c>
      <c r="LV679">
        <v>-2.0793983262161472E-4</v>
      </c>
      <c r="LW679">
        <v>-2.1735601815963605E-4</v>
      </c>
      <c r="LX679">
        <v>-2.2684415746218386E-4</v>
      </c>
      <c r="LY679">
        <v>-2.3640739149285707E-4</v>
      </c>
      <c r="LZ679">
        <v>-2.4604888607469323E-4</v>
      </c>
      <c r="MA679">
        <v>-2.5577183293818383E-4</v>
      </c>
      <c r="MB679">
        <v>-2.6557945077787033E-4</v>
      </c>
      <c r="MC679">
        <v>-2.7547498631786234E-4</v>
      </c>
      <c r="MD679">
        <v>-2.8546171538663826E-4</v>
      </c>
      <c r="ME679">
        <v>-2.9554294400147691E-4</v>
      </c>
      <c r="MF679">
        <v>-3.0572200946288715E-4</v>
      </c>
      <c r="MG679">
        <v>-3.1600228145938928E-4</v>
      </c>
      <c r="MH679">
        <v>-3.2638716318302127E-4</v>
      </c>
      <c r="MI679">
        <v>-3.3688009245593653E-4</v>
      </c>
      <c r="MJ679">
        <v>-3.4748454286846037E-4</v>
      </c>
      <c r="MK679">
        <v>-3.5820402492899554E-4</v>
      </c>
      <c r="ML679">
        <v>-3.6904208722614057E-4</v>
      </c>
      <c r="MM679">
        <v>-3.8000231760342105E-4</v>
      </c>
      <c r="MN679">
        <v>-3.9108834434701227E-4</v>
      </c>
      <c r="MO679">
        <v>-4.0230383738685025E-4</v>
      </c>
      <c r="MP679">
        <v>-4.136525095115287E-4</v>
      </c>
      <c r="MQ679">
        <v>-4.2513811759738808E-4</v>
      </c>
      <c r="MR679">
        <v>-4.3676446385219057E-4</v>
      </c>
      <c r="MS679">
        <v>-4.485353970738114E-4</v>
      </c>
      <c r="MT679">
        <v>-4.6045481392434563E-4</v>
      </c>
      <c r="MU679">
        <v>-4.7252666022006674E-4</v>
      </c>
      <c r="MV679">
        <v>-4.8475493223765041E-4</v>
      </c>
      <c r="MW679">
        <v>-4.9714367803710684E-4</v>
      </c>
      <c r="MX679">
        <v>-5.0969699880185808E-4</v>
      </c>
      <c r="MY679">
        <v>-5.2241905019639293E-4</v>
      </c>
      <c r="MZ679">
        <v>-5.353140437419667E-4</v>
      </c>
      <c r="NA679">
        <v>-5.4838624821078557E-4</v>
      </c>
      <c r="NB679">
        <v>-5.6163999103914447E-4</v>
      </c>
      <c r="NC679">
        <v>-5.7507965975998995E-4</v>
      </c>
      <c r="ND679">
        <v>-5.8870970345537097E-4</v>
      </c>
      <c r="NE679">
        <v>-6.0253463422926497E-4</v>
      </c>
      <c r="NF679">
        <v>-6.165590287012776E-4</v>
      </c>
      <c r="NG679">
        <v>7.6810289911555765E-2</v>
      </c>
      <c r="NH679">
        <v>-6.195886713010638E-4</v>
      </c>
      <c r="NI679">
        <v>-6.0859492236490804E-4</v>
      </c>
      <c r="NJ679">
        <v>-5.9780264333101653E-4</v>
      </c>
      <c r="NK679">
        <v>-5.8720826151200626E-4</v>
      </c>
      <c r="NL679">
        <v>-5.7680826973259276E-4</v>
      </c>
      <c r="NM679">
        <v>-5.6659922516857442E-4</v>
      </c>
      <c r="NN679">
        <v>-5.5657774820711665E-4</v>
      </c>
      <c r="NO679">
        <v>-5.4674052132796223E-4</v>
      </c>
      <c r="NP679">
        <v>-5.3708428800519322E-4</v>
      </c>
      <c r="NQ679">
        <v>-5.2760585162918839E-4</v>
      </c>
      <c r="NR679">
        <v>-5.1830207444841575E-4</v>
      </c>
      <c r="NS679">
        <v>-5.0916987653070714E-4</v>
      </c>
      <c r="NT679">
        <v>-5.0020623474367198E-4</v>
      </c>
      <c r="NU679">
        <v>-4.9140818175391935E-4</v>
      </c>
      <c r="NV679">
        <v>-4.8277280504474795E-4</v>
      </c>
      <c r="NW679">
        <v>-4.7429724595198224E-4</v>
      </c>
      <c r="NX679">
        <v>-4.6597869871763955E-4</v>
      </c>
      <c r="NY679">
        <v>-4.5781440956110553E-4</v>
      </c>
      <c r="NZ679">
        <v>-4.4980167576752581E-4</v>
      </c>
      <c r="OA679">
        <v>-4.4193784479308742E-4</v>
      </c>
      <c r="OB679">
        <v>-4.3422031338692755E-4</v>
      </c>
      <c r="OC679">
        <v>-4.2664652672934437E-4</v>
      </c>
      <c r="OD679">
        <v>-4.1921397758604731E-4</v>
      </c>
      <c r="OE679">
        <v>-4.1192020547816229E-4</v>
      </c>
      <c r="OF679">
        <v>-4.0476279586771122E-4</v>
      </c>
      <c r="OG679">
        <v>-3.9773937935830007E-4</v>
      </c>
      <c r="OH679">
        <v>-3.9084763091075002E-4</v>
      </c>
      <c r="OI679">
        <v>-3.840852690734174E-4</v>
      </c>
      <c r="OJ679">
        <v>-3.7745005522693868E-4</v>
      </c>
      <c r="OK679">
        <v>-3.7093979284315276E-4</v>
      </c>
      <c r="OL679">
        <v>-3.6455232675796224E-4</v>
      </c>
      <c r="OM679">
        <v>-3.5828554245788619E-4</v>
      </c>
      <c r="ON679">
        <v>-3.5213736538006993E-4</v>
      </c>
      <c r="OO679">
        <v>-3.4610576022551474E-4</v>
      </c>
      <c r="OP679">
        <v>-3.4018873028531671E-4</v>
      </c>
      <c r="OQ679">
        <v>-3.3438431677966881E-4</v>
      </c>
      <c r="OR679">
        <v>-3.2869059820942972E-4</v>
      </c>
      <c r="OS679">
        <v>-3.2310568972002384E-4</v>
      </c>
      <c r="OT679">
        <v>-1.654763733588328E-2</v>
      </c>
      <c r="OU679">
        <v>2.593231434509858E-2</v>
      </c>
      <c r="OV679">
        <v>2.5936606675386463E-2</v>
      </c>
      <c r="OW679">
        <v>2.5949485087187613E-2</v>
      </c>
      <c r="OX679">
        <v>2.5970953843785102E-2</v>
      </c>
      <c r="OY679">
        <v>2.6001020052218576E-2</v>
      </c>
      <c r="OZ679">
        <v>2.6039693665637249E-2</v>
      </c>
      <c r="PA679">
        <v>2.6086987486594736E-2</v>
      </c>
      <c r="PB679">
        <v>2.6142917171287271E-2</v>
      </c>
      <c r="PC679">
        <v>2.620750123473619E-2</v>
      </c>
      <c r="PD679">
        <v>2.6280761056917921E-2</v>
      </c>
      <c r="PE679">
        <v>2.6362720889840867E-2</v>
      </c>
      <c r="PF679">
        <v>2.6453407865574197E-2</v>
      </c>
      <c r="PG679">
        <v>2.655285200522951E-2</v>
      </c>
      <c r="PH679">
        <v>2.6661086228899376E-2</v>
      </c>
      <c r="PI679">
        <v>2.6778146366554761E-2</v>
      </c>
      <c r="PJ679">
        <v>2.6904071169906646E-2</v>
      </c>
      <c r="PK679">
        <v>2.7038902325234149E-2</v>
      </c>
      <c r="PL679">
        <v>2.7182684467184609E-2</v>
      </c>
      <c r="PM679">
        <v>2.7335465193549166E-2</v>
      </c>
      <c r="PN679">
        <v>2.7497295081020074E-2</v>
      </c>
      <c r="PO679">
        <v>2.7668227701933164E-2</v>
      </c>
      <c r="PP679">
        <v>2.7848319642002749E-2</v>
      </c>
      <c r="PQ679">
        <v>2.8037630519053825E-2</v>
      </c>
      <c r="PR679">
        <v>2.8236223002758017E-2</v>
      </c>
      <c r="PS679">
        <v>2.8444162835379639E-2</v>
      </c>
      <c r="PT679">
        <v>2.8661518853539288E-2</v>
      </c>
      <c r="PU679">
        <v>2.8888363011001499E-2</v>
      </c>
      <c r="PV679">
        <v>2.9124770402494348E-2</v>
      </c>
      <c r="PW679">
        <v>2.9370819288569008E-2</v>
      </c>
      <c r="PX679">
        <v>2.9626591121507166E-2</v>
      </c>
      <c r="PY679">
        <v>2.9892170572284979E-2</v>
      </c>
      <c r="PZ679">
        <v>3.0167645558602817E-2</v>
      </c>
      <c r="QA679">
        <v>3.0453107273989467E-2</v>
      </c>
      <c r="QB679">
        <v>3.0748650217990919E-2</v>
      </c>
      <c r="QC679">
        <v>3.1054372227453868E-2</v>
      </c>
      <c r="QD679">
        <v>3.1370374508913279E-2</v>
      </c>
      <c r="QE679">
        <v>3.1696761672096264E-2</v>
      </c>
      <c r="QF679">
        <v>3.2033641764552166E-2</v>
      </c>
      <c r="QG679">
        <v>3.2381126307420662E-2</v>
      </c>
      <c r="QH679">
        <v>3.2739330332349659E-2</v>
      </c>
      <c r="QI679">
        <v>3.3108372419575725E-2</v>
      </c>
      <c r="QJ679">
        <v>3.3488374737179125E-2</v>
      </c>
      <c r="QK679">
        <v>3.3879463081526173E-2</v>
      </c>
      <c r="QL679">
        <v>3.4281766918913034E-2</v>
      </c>
      <c r="QM679">
        <v>3.469541942842453E-2</v>
      </c>
      <c r="QN679">
        <v>3.5120557546021974E-2</v>
      </c>
      <c r="QO679">
        <v>3.5557322009874229E-2</v>
      </c>
      <c r="QP679">
        <v>3.600585740694795E-2</v>
      </c>
      <c r="QQ679">
        <v>3.6466312220872363E-2</v>
      </c>
      <c r="QR679">
        <v>3.6938838881092444E-2</v>
      </c>
      <c r="QS679">
        <v>3.7423593813330096E-2</v>
      </c>
      <c r="QT679">
        <v>3.7920737491367311E-2</v>
      </c>
      <c r="QU679">
        <v>3.8430434490169162E-2</v>
      </c>
      <c r="QV679">
        <v>3.8952853540365595E-2</v>
      </c>
      <c r="QW679">
        <v>3.9488167584107579E-2</v>
      </c>
      <c r="QX679">
        <v>4.0036553832318342E-2</v>
      </c>
      <c r="QY679">
        <v>4.0598193823357512E-2</v>
      </c>
      <c r="QZ679">
        <v>4.1173273483117438E-2</v>
      </c>
      <c r="RA679">
        <v>4.1761983186572815E-2</v>
      </c>
      <c r="RB679">
        <v>4.2364517820802104E-2</v>
      </c>
      <c r="RC679">
        <v>4.2981076849503433E-2</v>
      </c>
      <c r="RD679">
        <v>-3.3829213062052312E-2</v>
      </c>
      <c r="RE679">
        <v>-3.320962439075123E-2</v>
      </c>
      <c r="RF679">
        <v>-3.2601029468386347E-2</v>
      </c>
      <c r="RG679">
        <v>-3.2003226825055353E-2</v>
      </c>
      <c r="RH679">
        <v>-3.1416018563543313E-2</v>
      </c>
      <c r="RI679">
        <v>-3.0839210293810766E-2</v>
      </c>
      <c r="RJ679">
        <v>-3.0272611068642253E-2</v>
      </c>
      <c r="RK679">
        <v>-2.9716033320435063E-2</v>
      </c>
      <c r="RL679">
        <v>-2.9169292799107086E-2</v>
      </c>
      <c r="RM679">
        <v>-2.8632208511101903E-2</v>
      </c>
      <c r="RN679">
        <v>-2.8104602659472729E-2</v>
      </c>
      <c r="RO679">
        <v>-2.7586300585024284E-2</v>
      </c>
      <c r="RP679">
        <v>-2.7077130708493612E-2</v>
      </c>
      <c r="RQ679">
        <v>-2.6576924473749951E-2</v>
      </c>
      <c r="RR679">
        <v>-2.6085516291996021E-2</v>
      </c>
      <c r="RS679">
        <v>-2.5602743486951268E-2</v>
      </c>
      <c r="RT679">
        <v>-2.5128446240999261E-2</v>
      </c>
      <c r="RU679">
        <v>-2.4662467542281592E-2</v>
      </c>
      <c r="RV679">
        <v>-2.4204653132720497E-2</v>
      </c>
      <c r="RW679">
        <v>-2.3754851456952945E-2</v>
      </c>
      <c r="RX679">
        <v>-2.3312913612159848E-2</v>
      </c>
      <c r="RY679">
        <v>-2.2878693298772915E-2</v>
      </c>
      <c r="RZ679">
        <v>-2.2452046772043547E-2</v>
      </c>
      <c r="SA679">
        <v>-2.203283279445754E-2</v>
      </c>
      <c r="SB679">
        <v>-2.1620912588979385E-2</v>
      </c>
      <c r="SC679">
        <v>-2.1216149793111684E-2</v>
      </c>
      <c r="SD679">
        <v>-2.0818410413753381E-2</v>
      </c>
      <c r="SE679">
        <v>-2.0427562782842613E-2</v>
      </c>
      <c r="SF679">
        <v>-2.0043477513769184E-2</v>
      </c>
      <c r="SG679">
        <v>-1.9666027458542269E-2</v>
      </c>
      <c r="SH679">
        <v>-1.9295087665699099E-2</v>
      </c>
      <c r="SI679">
        <v>-1.893053533894111E-2</v>
      </c>
      <c r="SJ679">
        <v>-1.8572249796483222E-2</v>
      </c>
      <c r="SK679">
        <v>-1.8220112431103164E-2</v>
      </c>
      <c r="SL679">
        <v>-1.7874006670877664E-2</v>
      </c>
      <c r="SM679">
        <v>-1.7533817940592403E-2</v>
      </c>
      <c r="SN679">
        <v>-1.719943362381271E-2</v>
      </c>
      <c r="SO679">
        <v>-1.6870743025603305E-2</v>
      </c>
      <c r="SP679">
        <v>-1.6547637335883287E-2</v>
      </c>
      <c r="SS679" t="s">
        <v>482</v>
      </c>
      <c r="ST679" s="128">
        <v>4.27229485576896E-2</v>
      </c>
      <c r="SU679" s="43"/>
      <c r="SV679" s="129">
        <f>'Ex 3 - Linear 1-100 AdjSteps'!F79</f>
        <v>4.2722948529993122E-2</v>
      </c>
    </row>
    <row r="680" spans="10:516" x14ac:dyDescent="0.2">
      <c r="J680" s="99">
        <v>162</v>
      </c>
      <c r="K680">
        <v>-2.7221504221544091E-5</v>
      </c>
      <c r="L680">
        <v>-8.1673524099978574E-5</v>
      </c>
      <c r="M680">
        <v>-1.3615258126760757E-4</v>
      </c>
      <c r="N680">
        <v>-1.906767105287311E-4</v>
      </c>
      <c r="O680">
        <v>-2.4526396160836305E-4</v>
      </c>
      <c r="P680">
        <v>-2.9993240512743013E-4</v>
      </c>
      <c r="Q680">
        <v>-3.5470013858488874E-4</v>
      </c>
      <c r="R680">
        <v>-4.0958529234874451E-4</v>
      </c>
      <c r="S680">
        <v>-4.6460603565793668E-4</v>
      </c>
      <c r="T680">
        <v>-5.1978058263711885E-4</v>
      </c>
      <c r="U680">
        <v>-5.7512719832626701E-4</v>
      </c>
      <c r="V680">
        <v>-6.3066420472716899E-4</v>
      </c>
      <c r="W680">
        <v>-6.8640998686874625E-4</v>
      </c>
      <c r="X680">
        <v>-7.4238299889326799E-4</v>
      </c>
      <c r="Y680">
        <v>-7.986017701654179E-4</v>
      </c>
      <c r="Z680">
        <v>-8.5508491140628008E-4</v>
      </c>
      <c r="AA680">
        <v>-9.1185112085425324E-4</v>
      </c>
      <c r="AB680">
        <v>-9.6891919045493356E-4</v>
      </c>
      <c r="AC680">
        <v>-1.026308012082006E-3</v>
      </c>
      <c r="AD680">
        <v>-1.0840365837912671E-3</v>
      </c>
      <c r="AE680">
        <v>-1.1421240161097138E-3</v>
      </c>
      <c r="AF680">
        <v>-1.2005895383619535E-3</v>
      </c>
      <c r="AG680">
        <v>-1.2594525050358689E-3</v>
      </c>
      <c r="AH680">
        <v>-1.3187324021897663E-3</v>
      </c>
      <c r="AI680">
        <v>-1.3784488539030676E-3</v>
      </c>
      <c r="AJ680">
        <v>-1.4386216287726522E-3</v>
      </c>
      <c r="AK680">
        <v>-1.4992706464571151E-3</v>
      </c>
      <c r="AL680">
        <v>-1.560415984270965E-3</v>
      </c>
      <c r="AM680">
        <v>-1.6220778838310467E-3</v>
      </c>
      <c r="AN680">
        <v>-1.684276757757354E-3</v>
      </c>
      <c r="AO680">
        <v>-1.7470331964304284E-3</v>
      </c>
      <c r="AP680">
        <v>-1.8103679748076495E-3</v>
      </c>
      <c r="AQ680">
        <v>-1.8743020593005538E-3</v>
      </c>
      <c r="AR680">
        <v>-1.9388566147156229E-3</v>
      </c>
      <c r="AS680">
        <v>-2.0040530112606747E-3</v>
      </c>
      <c r="AT680">
        <v>-2.0699128316193022E-3</v>
      </c>
      <c r="AU680">
        <v>-2.1364578780955993E-3</v>
      </c>
      <c r="AV680">
        <v>-2.2037101798316407E-3</v>
      </c>
      <c r="AW680">
        <v>-2.271692000100016E-3</v>
      </c>
      <c r="AX680">
        <v>-2.3404258436739156E-3</v>
      </c>
      <c r="AY680">
        <v>-2.4099344642771014E-3</v>
      </c>
      <c r="AZ680">
        <v>-2.4802408721163196E-3</v>
      </c>
      <c r="BA680">
        <v>-2.5513683414986883E-3</v>
      </c>
      <c r="BB680">
        <v>-2.6233404185363497E-3</v>
      </c>
      <c r="BC680">
        <v>-2.6961809289412883E-3</v>
      </c>
      <c r="BD680">
        <v>-2.7699139859125579E-3</v>
      </c>
      <c r="BE680">
        <v>-2.8445639981187795E-3</v>
      </c>
      <c r="BF680">
        <v>-2.9201556777783957E-3</v>
      </c>
      <c r="BG680">
        <v>-2.996714048840421E-3</v>
      </c>
      <c r="BH680">
        <v>-3.0742644552684325E-3</v>
      </c>
      <c r="BI680">
        <v>-3.1528325694303973E-3</v>
      </c>
      <c r="BJ680">
        <v>-3.2324444005973636E-3</v>
      </c>
      <c r="BK680">
        <v>-3.3131263035535243E-3</v>
      </c>
      <c r="BL680">
        <v>-3.3949049873207653E-3</v>
      </c>
      <c r="BM680">
        <v>-3.4778075240004492E-3</v>
      </c>
      <c r="BN680">
        <v>-3.5618613577353868E-3</v>
      </c>
      <c r="BO680">
        <v>-3.6470943137949714E-3</v>
      </c>
      <c r="BP680">
        <v>-3.7335346077864979E-3</v>
      </c>
      <c r="BQ680">
        <v>-3.8212108549956643E-3</v>
      </c>
      <c r="BR680">
        <v>-3.9101520798594308E-3</v>
      </c>
      <c r="BS680">
        <v>-4.0003877255742849E-3</v>
      </c>
      <c r="BT680">
        <v>-4.0919476638431491E-3</v>
      </c>
      <c r="BU680">
        <v>-4.0193416796476646E-3</v>
      </c>
      <c r="BV680">
        <v>-3.9480662625430568E-3</v>
      </c>
      <c r="BW680">
        <v>-3.8780978174403928E-3</v>
      </c>
      <c r="BX680">
        <v>-3.8094131819121219E-3</v>
      </c>
      <c r="BY680">
        <v>-3.7419896185243631E-3</v>
      </c>
      <c r="BZ680">
        <v>-3.6758048073098782E-3</v>
      </c>
      <c r="CA680">
        <v>-3.6108368383792563E-3</v>
      </c>
      <c r="CB680">
        <v>-3.5470642046678308E-3</v>
      </c>
      <c r="CC680">
        <v>-3.4844657948159639E-3</v>
      </c>
      <c r="CD680">
        <v>-3.4230208861803159E-3</v>
      </c>
      <c r="CE680">
        <v>-3.3627091379737979E-3</v>
      </c>
      <c r="CF680">
        <v>-3.3035105845319428E-3</v>
      </c>
      <c r="CG680">
        <v>-3.245405628703442E-3</v>
      </c>
      <c r="CH680">
        <v>-3.1883750353627091E-3</v>
      </c>
      <c r="CI680">
        <v>-3.1323999250421975E-3</v>
      </c>
      <c r="CJ680">
        <v>-3.0774617676826476E-3</v>
      </c>
      <c r="CK680">
        <v>-3.0235423764987095E-3</v>
      </c>
      <c r="CL680">
        <v>-2.9706239019585191E-3</v>
      </c>
      <c r="CM680">
        <v>-2.9186888258746729E-3</v>
      </c>
      <c r="CN680">
        <v>-2.8677199556050494E-3</v>
      </c>
      <c r="CO680">
        <v>-2.8177004183613029E-3</v>
      </c>
      <c r="CP680">
        <v>-2.768613655623291E-3</v>
      </c>
      <c r="CQ680">
        <v>-2.7204434176575322E-3</v>
      </c>
      <c r="CR680">
        <v>-2.6731737581378468E-3</v>
      </c>
      <c r="CS680">
        <v>-2.6267890288665182E-3</v>
      </c>
      <c r="CT680">
        <v>-2.5812738745940441E-3</v>
      </c>
      <c r="CU680">
        <v>-2.5366132279359445E-3</v>
      </c>
      <c r="CV680">
        <v>-2.492792304384873E-3</v>
      </c>
      <c r="CW680">
        <v>-2.4497965974162456E-3</v>
      </c>
      <c r="CX680">
        <v>-2.4076118736860866E-3</v>
      </c>
      <c r="CY680">
        <v>-2.3662241683191456E-3</v>
      </c>
      <c r="CZ680">
        <v>-2.3256197802859761E-3</v>
      </c>
      <c r="DA680">
        <v>-2.2857852678673032E-3</v>
      </c>
      <c r="DB680">
        <v>-2.246707444204321E-3</v>
      </c>
      <c r="DC680">
        <v>-2.208373372933239E-3</v>
      </c>
      <c r="DD680">
        <v>-2.1707703639028261E-3</v>
      </c>
      <c r="DE680">
        <v>-2.1338859689735098E-3</v>
      </c>
      <c r="DF680">
        <v>-2.1157969734349699E-3</v>
      </c>
      <c r="DG680">
        <v>2.7221504221543816E-5</v>
      </c>
      <c r="DH680">
        <v>8.1673524099977815E-5</v>
      </c>
      <c r="DI680">
        <v>1.3615258126760629E-4</v>
      </c>
      <c r="DJ680">
        <v>1.9067671052872914E-4</v>
      </c>
      <c r="DK680">
        <v>2.4526396160836093E-4</v>
      </c>
      <c r="DL680">
        <v>2.9993240512742758E-4</v>
      </c>
      <c r="DM680">
        <v>3.5470013858488668E-4</v>
      </c>
      <c r="DN680">
        <v>4.0958529234874061E-4</v>
      </c>
      <c r="DO680">
        <v>4.6460603565793386E-4</v>
      </c>
      <c r="DP680">
        <v>5.1978058263711625E-4</v>
      </c>
      <c r="DQ680">
        <v>5.7512719832626452E-4</v>
      </c>
      <c r="DR680">
        <v>6.3066420472716357E-4</v>
      </c>
      <c r="DS680">
        <v>6.8640998686874115E-4</v>
      </c>
      <c r="DT680">
        <v>7.4238299889326268E-4</v>
      </c>
      <c r="DU680">
        <v>7.9860177016541193E-4</v>
      </c>
      <c r="DV680">
        <v>8.5508491140627563E-4</v>
      </c>
      <c r="DW680">
        <v>9.1185112085424955E-4</v>
      </c>
      <c r="DX680">
        <v>9.6891919045492684E-4</v>
      </c>
      <c r="DY680">
        <v>1.0263080120820039E-3</v>
      </c>
      <c r="DZ680">
        <v>1.0840365837912606E-3</v>
      </c>
      <c r="EA680">
        <v>1.1421240161097099E-3</v>
      </c>
      <c r="EB680">
        <v>1.2005895383619455E-3</v>
      </c>
      <c r="EC680">
        <v>1.2594525050358589E-3</v>
      </c>
      <c r="ED680">
        <v>1.3187324021897598E-3</v>
      </c>
      <c r="EE680">
        <v>1.3784488539030581E-3</v>
      </c>
      <c r="EF680">
        <v>1.4386216287726435E-3</v>
      </c>
      <c r="EG680">
        <v>1.4992706464571073E-3</v>
      </c>
      <c r="EH680">
        <v>1.5604159842709539E-3</v>
      </c>
      <c r="EI680">
        <v>1.6220778838310396E-3</v>
      </c>
      <c r="EJ680">
        <v>1.6842767577573449E-3</v>
      </c>
      <c r="EK680">
        <v>1.7470331964304193E-3</v>
      </c>
      <c r="EL680">
        <v>1.8103679748076372E-3</v>
      </c>
      <c r="EM680">
        <v>1.8743020593005419E-3</v>
      </c>
      <c r="EN680">
        <v>1.9388566147156099E-3</v>
      </c>
      <c r="EO680">
        <v>2.0040530112606625E-3</v>
      </c>
      <c r="EP680">
        <v>2.069912831619287E-3</v>
      </c>
      <c r="EQ680">
        <v>2.1364578780955819E-3</v>
      </c>
      <c r="ER680">
        <v>2.2037101798316246E-3</v>
      </c>
      <c r="ES680">
        <v>2.2716920001000012E-3</v>
      </c>
      <c r="ET680">
        <v>2.3404258436738974E-3</v>
      </c>
      <c r="EU680">
        <v>2.409934464277078E-3</v>
      </c>
      <c r="EV680">
        <v>2.4802408721163057E-3</v>
      </c>
      <c r="EW680">
        <v>2.551368341498671E-3</v>
      </c>
      <c r="EX680">
        <v>2.6233404185363332E-3</v>
      </c>
      <c r="EY680">
        <v>2.696180928941264E-3</v>
      </c>
      <c r="EZ680">
        <v>2.7699139859125375E-3</v>
      </c>
      <c r="FA680">
        <v>2.844563998118757E-3</v>
      </c>
      <c r="FB680">
        <v>2.920155677778368E-3</v>
      </c>
      <c r="FC680">
        <v>2.9967140488404032E-3</v>
      </c>
      <c r="FD680">
        <v>3.0742644552684065E-3</v>
      </c>
      <c r="FE680">
        <v>3.1528325694303782E-3</v>
      </c>
      <c r="FF680">
        <v>3.2324444005973397E-3</v>
      </c>
      <c r="FG680">
        <v>3.3131263035535031E-3</v>
      </c>
      <c r="FH680">
        <v>3.394904987320738E-3</v>
      </c>
      <c r="FI680">
        <v>3.4778075240004202E-3</v>
      </c>
      <c r="FJ680">
        <v>3.5618613577353534E-3</v>
      </c>
      <c r="FK680">
        <v>3.6470943137949458E-3</v>
      </c>
      <c r="FL680">
        <v>3.7335346077864667E-3</v>
      </c>
      <c r="FM680">
        <v>3.8212108549956314E-3</v>
      </c>
      <c r="FN680">
        <v>3.9101520798593995E-3</v>
      </c>
      <c r="FO680">
        <v>4.0003877255742537E-3</v>
      </c>
      <c r="FP680">
        <v>4.0919476638431205E-3</v>
      </c>
      <c r="FQ680">
        <v>4.0193416796476403E-3</v>
      </c>
      <c r="FR680">
        <v>3.9480662625430351E-3</v>
      </c>
      <c r="FS680">
        <v>3.8780978174403694E-3</v>
      </c>
      <c r="FT680">
        <v>3.8094131819120941E-3</v>
      </c>
      <c r="FU680">
        <v>3.7419896185243288E-3</v>
      </c>
      <c r="FV680">
        <v>3.675804807309853E-3</v>
      </c>
      <c r="FW680">
        <v>3.6108368383792246E-3</v>
      </c>
      <c r="FX680">
        <v>3.5470642046678035E-3</v>
      </c>
      <c r="FY680">
        <v>3.4844657948159374E-3</v>
      </c>
      <c r="FZ680">
        <v>3.4230208861802842E-3</v>
      </c>
      <c r="GA680">
        <v>3.3627091379737715E-3</v>
      </c>
      <c r="GB680">
        <v>3.303510584531918E-3</v>
      </c>
      <c r="GC680">
        <v>3.2454056287034216E-3</v>
      </c>
      <c r="GD680">
        <v>3.1883750353626796E-3</v>
      </c>
      <c r="GE680">
        <v>3.1323999250421827E-3</v>
      </c>
      <c r="GF680">
        <v>3.0774617676826189E-3</v>
      </c>
      <c r="GG680">
        <v>3.0235423764986835E-3</v>
      </c>
      <c r="GH680">
        <v>2.9706239019584909E-3</v>
      </c>
      <c r="GI680">
        <v>2.9186888258746434E-3</v>
      </c>
      <c r="GJ680">
        <v>2.8677199556050221E-3</v>
      </c>
      <c r="GK680">
        <v>2.8177004183612799E-3</v>
      </c>
      <c r="GL680">
        <v>2.7686136556232697E-3</v>
      </c>
      <c r="GM680">
        <v>2.7204434176575066E-3</v>
      </c>
      <c r="GN680">
        <v>2.6731737581378256E-3</v>
      </c>
      <c r="GO680">
        <v>2.6267890288664856E-3</v>
      </c>
      <c r="GP680">
        <v>2.5812738745940177E-3</v>
      </c>
      <c r="GQ680">
        <v>2.5366132279359267E-3</v>
      </c>
      <c r="GR680">
        <v>2.4927923043848413E-3</v>
      </c>
      <c r="GS680">
        <v>2.4497965974162182E-3</v>
      </c>
      <c r="GT680">
        <v>2.4076118736860554E-3</v>
      </c>
      <c r="GU680">
        <v>2.3662241683191183E-3</v>
      </c>
      <c r="GV680">
        <v>2.3256197802859497E-3</v>
      </c>
      <c r="GW680">
        <v>2.2857852678672811E-3</v>
      </c>
      <c r="GX680">
        <v>2.2467074442043032E-3</v>
      </c>
      <c r="GY680">
        <v>2.2083733729332151E-3</v>
      </c>
      <c r="GZ680">
        <v>2.1707703639028083E-3</v>
      </c>
      <c r="HA680">
        <v>2.1338859689734842E-3</v>
      </c>
      <c r="HB680">
        <v>2.115796973434946E-3</v>
      </c>
      <c r="HC680">
        <v>2.5471917938873934E-2</v>
      </c>
      <c r="HD680">
        <v>2.5476134064106887E-2</v>
      </c>
      <c r="HE680">
        <v>2.5488783835516369E-2</v>
      </c>
      <c r="HF680">
        <v>2.5509871440695865E-2</v>
      </c>
      <c r="HG680">
        <v>2.5539403860508361E-2</v>
      </c>
      <c r="HH680">
        <v>2.5577390871397238E-2</v>
      </c>
      <c r="HI680">
        <v>2.562384504862231E-2</v>
      </c>
      <c r="HJ680">
        <v>2.567878177042332E-2</v>
      </c>
      <c r="HK680">
        <v>2.5742219223110308E-2</v>
      </c>
      <c r="HL680">
        <v>2.5814178407084304E-2</v>
      </c>
      <c r="HM680">
        <v>2.5894683143789027E-2</v>
      </c>
      <c r="HN680">
        <v>2.5983760083597141E-2</v>
      </c>
      <c r="HO680">
        <v>2.6081438714632307E-2</v>
      </c>
      <c r="HP680">
        <v>2.6187751372531175E-2</v>
      </c>
      <c r="HQ680">
        <v>2.6302733251147663E-2</v>
      </c>
      <c r="HR680">
        <v>2.6426422414203565E-2</v>
      </c>
      <c r="HS680">
        <v>2.6558859807889423E-2</v>
      </c>
      <c r="HT680">
        <v>2.6700089274419081E-2</v>
      </c>
      <c r="HU680">
        <v>2.6850157566543298E-2</v>
      </c>
      <c r="HV680">
        <v>2.7009114363027439E-2</v>
      </c>
      <c r="HW680">
        <v>2.71770122850961E-2</v>
      </c>
      <c r="HX680">
        <v>2.7353906913853837E-2</v>
      </c>
      <c r="HY680">
        <v>2.7539856808684312E-2</v>
      </c>
      <c r="HZ680">
        <v>2.7734923526636045E-2</v>
      </c>
      <c r="IA680">
        <v>2.7939171642800124E-2</v>
      </c>
      <c r="IB680">
        <v>2.8152668771687428E-2</v>
      </c>
      <c r="IC680">
        <v>2.8375485589611872E-2</v>
      </c>
      <c r="ID680">
        <v>2.8607695858086653E-2</v>
      </c>
      <c r="IE680">
        <v>2.8849376448243112E-2</v>
      </c>
      <c r="IF680">
        <v>2.9100607366277564E-2</v>
      </c>
      <c r="IG680">
        <v>2.9361471779936942E-2</v>
      </c>
      <c r="IH680">
        <v>2.9632056046050719E-2</v>
      </c>
      <c r="II680">
        <v>2.9912449739118593E-2</v>
      </c>
      <c r="IJ680">
        <v>3.0202745680963115E-2</v>
      </c>
      <c r="IK680">
        <v>3.0503039971457806E-2</v>
      </c>
      <c r="IL680">
        <v>3.0813432020339947E-2</v>
      </c>
      <c r="IM680">
        <v>3.1134024580119369E-2</v>
      </c>
      <c r="IN680">
        <v>3.1464923780093745E-2</v>
      </c>
      <c r="IO680">
        <v>3.1806239161481807E-2</v>
      </c>
      <c r="IP680">
        <v>3.2158083713685851E-2</v>
      </c>
      <c r="IQ680">
        <v>3.2520573911695924E-2</v>
      </c>
      <c r="IR680">
        <v>3.2893829754647927E-2</v>
      </c>
      <c r="IS680">
        <v>3.3277974805548102E-2</v>
      </c>
      <c r="IT680">
        <v>3.3673136232177533E-2</v>
      </c>
      <c r="IU680">
        <v>3.4079444849189976E-2</v>
      </c>
      <c r="IV680">
        <v>3.4497035161416535E-2</v>
      </c>
      <c r="IW680">
        <v>3.4926045408392899E-2</v>
      </c>
      <c r="IX680">
        <v>3.5366617610121685E-2</v>
      </c>
      <c r="IY680">
        <v>3.5818897614087408E-2</v>
      </c>
      <c r="IZ680">
        <v>3.6283035143537409E-2</v>
      </c>
      <c r="JA680">
        <v>3.675918384704701E-2</v>
      </c>
      <c r="JB680">
        <v>3.7247501349383025E-2</v>
      </c>
      <c r="JC680">
        <v>3.7748149303684309E-2</v>
      </c>
      <c r="JD680">
        <v>3.8261293444975426E-2</v>
      </c>
      <c r="JE680">
        <v>3.8787103645031823E-2</v>
      </c>
      <c r="JF680">
        <v>3.9325753968614388E-2</v>
      </c>
      <c r="JG680">
        <v>3.9877422731091898E-2</v>
      </c>
      <c r="JH680">
        <v>4.0442292557470921E-2</v>
      </c>
      <c r="JI680">
        <v>4.1020550442851966E-2</v>
      </c>
      <c r="JJ680">
        <v>4.1612387814332817E-2</v>
      </c>
      <c r="JK680">
        <v>4.2218000594378406E-2</v>
      </c>
      <c r="JL680">
        <v>4.2837589265679425E-2</v>
      </c>
      <c r="JM680">
        <v>-3.3969718503556935E-2</v>
      </c>
      <c r="JN680">
        <v>-3.3347194203005491E-2</v>
      </c>
      <c r="JO680">
        <v>-3.2735709192645256E-2</v>
      </c>
      <c r="JP680">
        <v>-3.213506104583632E-2</v>
      </c>
      <c r="JQ680">
        <v>-3.154505092338529E-2</v>
      </c>
      <c r="JR680">
        <v>-3.0965483507721592E-2</v>
      </c>
      <c r="JS680">
        <v>-3.0396166938239245E-2</v>
      </c>
      <c r="JT680">
        <v>-2.9836912747783224E-2</v>
      </c>
      <c r="JU680">
        <v>-2.9287535800258932E-2</v>
      </c>
      <c r="JV680">
        <v>-2.8747854229344644E-2</v>
      </c>
      <c r="JW680">
        <v>-2.8217689378286448E-2</v>
      </c>
      <c r="JX680">
        <v>-2.7696865740755146E-2</v>
      </c>
      <c r="JY680">
        <v>-2.7185210902746847E-2</v>
      </c>
      <c r="JZ680">
        <v>-2.6682555485506583E-2</v>
      </c>
      <c r="KA680">
        <v>-2.6188733089457145E-2</v>
      </c>
      <c r="KB680">
        <v>-2.5703580239113923E-2</v>
      </c>
      <c r="KC680">
        <v>-2.5226936328967789E-2</v>
      </c>
      <c r="KD680">
        <v>-2.4758643570318182E-2</v>
      </c>
      <c r="KE680">
        <v>-2.4298546939038396E-2</v>
      </c>
      <c r="KF680">
        <v>-2.3846494124256466E-2</v>
      </c>
      <c r="KG680">
        <v>-2.3402335477933828E-2</v>
      </c>
      <c r="KH680">
        <v>-2.2965923965325673E-2</v>
      </c>
      <c r="KI680">
        <v>-2.2537115116306568E-2</v>
      </c>
      <c r="KJ680">
        <v>-2.2115766977544783E-2</v>
      </c>
      <c r="KK680">
        <v>-2.1701740065509956E-2</v>
      </c>
      <c r="KL680">
        <v>-2.1294897320298333E-2</v>
      </c>
      <c r="KM680">
        <v>-2.0895104060260201E-2</v>
      </c>
      <c r="KN680">
        <v>-2.0502227937414921E-2</v>
      </c>
      <c r="KO680">
        <v>-2.0116138893638134E-2</v>
      </c>
      <c r="KP680">
        <v>-1.9736709117607314E-2</v>
      </c>
      <c r="KQ680">
        <v>-1.9363813002490994E-2</v>
      </c>
      <c r="KR680">
        <v>-1.8997327104367478E-2</v>
      </c>
      <c r="KS680">
        <v>-1.8637130101360238E-2</v>
      </c>
      <c r="KT680">
        <v>-1.8283102753475028E-2</v>
      </c>
      <c r="KU680">
        <v>-1.7935127863126916E-2</v>
      </c>
      <c r="KV680">
        <v>-1.7593090236342639E-2</v>
      </c>
      <c r="KW680">
        <v>-1.7256876644627023E-2</v>
      </c>
      <c r="KX680">
        <v>-1.6926375787479641E-2</v>
      </c>
      <c r="KY680">
        <v>-4.2161252329664004E-6</v>
      </c>
      <c r="KZ680">
        <v>-1.2649771409424237E-5</v>
      </c>
      <c r="LA680">
        <v>-2.1087605179494631E-5</v>
      </c>
      <c r="LB680">
        <v>-2.9532419812530609E-5</v>
      </c>
      <c r="LC680">
        <v>-3.7987010888837196E-5</v>
      </c>
      <c r="LD680">
        <v>-4.6454177225123668E-5</v>
      </c>
      <c r="LE680">
        <v>-5.4936721801026403E-5</v>
      </c>
      <c r="LF680">
        <v>-6.3437452687010608E-5</v>
      </c>
      <c r="LG680">
        <v>-7.1959183973956356E-5</v>
      </c>
      <c r="LH680">
        <v>-8.0504736704738758E-5</v>
      </c>
      <c r="LI680">
        <v>-8.9076939808108627E-5</v>
      </c>
      <c r="LJ680">
        <v>-9.7678631035184022E-5</v>
      </c>
      <c r="LK680">
        <v>-1.0631265789886278E-4</v>
      </c>
      <c r="LL680">
        <v>-1.1498187861646531E-4</v>
      </c>
      <c r="LM680">
        <v>-1.2368916305592278E-4</v>
      </c>
      <c r="LN680">
        <v>-1.324373936858209E-4</v>
      </c>
      <c r="LO680">
        <v>-1.4122946652961481E-4</v>
      </c>
      <c r="LP680">
        <v>-1.500682921243324E-4</v>
      </c>
      <c r="LQ680">
        <v>-1.5895679648408171E-4</v>
      </c>
      <c r="LR680">
        <v>-1.6789792206868065E-4</v>
      </c>
      <c r="LS680">
        <v>-1.7689462875773317E-4</v>
      </c>
      <c r="LT680">
        <v>-1.8594989483047044E-4</v>
      </c>
      <c r="LU680">
        <v>-1.9506671795168243E-4</v>
      </c>
      <c r="LV680">
        <v>-2.0424811616407131E-4</v>
      </c>
      <c r="LW680">
        <v>-2.1349712888734288E-4</v>
      </c>
      <c r="LX680">
        <v>-2.2281681792438331E-4</v>
      </c>
      <c r="LY680">
        <v>-2.3221026847483915E-4</v>
      </c>
      <c r="LZ680">
        <v>-2.4168059015644536E-4</v>
      </c>
      <c r="MA680">
        <v>-2.5123091803443771E-4</v>
      </c>
      <c r="MB680">
        <v>-2.6086441365938786E-4</v>
      </c>
      <c r="MC680">
        <v>-2.7058426611380334E-4</v>
      </c>
      <c r="MD680">
        <v>-2.803936930678506E-4</v>
      </c>
      <c r="ME680">
        <v>-2.9029594184452916E-4</v>
      </c>
      <c r="MF680">
        <v>-3.0029429049467437E-4</v>
      </c>
      <c r="MG680">
        <v>-3.1039204888212425E-4</v>
      </c>
      <c r="MH680">
        <v>-3.2059255977941935E-4</v>
      </c>
      <c r="MI680">
        <v>-3.3089919997440141E-4</v>
      </c>
      <c r="MJ680">
        <v>-3.4131538138806357E-4</v>
      </c>
      <c r="MK680">
        <v>-3.518445522040418E-4</v>
      </c>
      <c r="ML680">
        <v>-3.6249019801009978E-4</v>
      </c>
      <c r="MM680">
        <v>-3.7325584295200704E-4</v>
      </c>
      <c r="MN680">
        <v>-3.8414505090017005E-4</v>
      </c>
      <c r="MO680">
        <v>-3.9516142662942492E-4</v>
      </c>
      <c r="MP680">
        <v>-4.0630861701236251E-4</v>
      </c>
      <c r="MQ680">
        <v>-4.1759031222659497E-4</v>
      </c>
      <c r="MR680">
        <v>-4.290102469763535E-4</v>
      </c>
      <c r="MS680">
        <v>-4.4057220172883299E-4</v>
      </c>
      <c r="MT680">
        <v>-4.5228000396567436E-4</v>
      </c>
      <c r="MU680">
        <v>-4.6413752945002976E-4</v>
      </c>
      <c r="MV680">
        <v>-4.7614870350958595E-4</v>
      </c>
      <c r="MW680">
        <v>-4.8831750233601918E-4</v>
      </c>
      <c r="MX680">
        <v>-5.0064795430127234E-4</v>
      </c>
      <c r="MY680">
        <v>-5.1314414129111498E-4</v>
      </c>
      <c r="MZ680">
        <v>-5.2581020005641223E-4</v>
      </c>
      <c r="NA680">
        <v>-5.3865032358255778E-4</v>
      </c>
      <c r="NB680">
        <v>-5.5166876247753213E-4</v>
      </c>
      <c r="NC680">
        <v>-5.6486982637901683E-4</v>
      </c>
      <c r="ND680">
        <v>-5.7825788538107032E-4</v>
      </c>
      <c r="NE680">
        <v>-5.9183737148080673E-4</v>
      </c>
      <c r="NF680">
        <v>-6.0561278004556411E-4</v>
      </c>
      <c r="NG680">
        <v>-6.1958867130106423E-4</v>
      </c>
      <c r="NH680">
        <v>7.6807307769236416E-2</v>
      </c>
      <c r="NI680">
        <v>-6.2252430055148719E-4</v>
      </c>
      <c r="NJ680">
        <v>-6.11485010360202E-4</v>
      </c>
      <c r="NK680">
        <v>-6.0064814680894755E-4</v>
      </c>
      <c r="NL680">
        <v>-5.9001012245103366E-4</v>
      </c>
      <c r="NM680">
        <v>-5.7956741566370334E-4</v>
      </c>
      <c r="NN680">
        <v>-5.6931656948233514E-4</v>
      </c>
      <c r="NO680">
        <v>-5.5925419045604386E-4</v>
      </c>
      <c r="NP680">
        <v>-5.4937694752430822E-4</v>
      </c>
      <c r="NQ680">
        <v>-5.3968157091425486E-4</v>
      </c>
      <c r="NR680">
        <v>-5.3016485105822852E-4</v>
      </c>
      <c r="NS680">
        <v>-5.2082363753129242E-4</v>
      </c>
      <c r="NT680">
        <v>-5.1165483800831167E-4</v>
      </c>
      <c r="NU680">
        <v>-5.0265541724026129E-4</v>
      </c>
      <c r="NV680">
        <v>-4.938223960494403E-4</v>
      </c>
      <c r="NW680">
        <v>-4.8515285034323493E-4</v>
      </c>
      <c r="NX680">
        <v>-4.7664391014613154E-4</v>
      </c>
      <c r="NY680">
        <v>-4.682927586496291E-4</v>
      </c>
      <c r="NZ680">
        <v>-4.6009663127976778E-4</v>
      </c>
      <c r="OA680">
        <v>-4.5205281478193348E-4</v>
      </c>
      <c r="OB680">
        <v>-4.4415864632266504E-4</v>
      </c>
      <c r="OC680">
        <v>-4.3641151260814597E-4</v>
      </c>
      <c r="OD680">
        <v>-4.2880884901909405E-4</v>
      </c>
      <c r="OE680">
        <v>-4.2134813876177013E-4</v>
      </c>
      <c r="OF680">
        <v>-4.1402691203481644E-4</v>
      </c>
      <c r="OG680">
        <v>-4.0684274521164736E-4</v>
      </c>
      <c r="OH680">
        <v>-3.9979326003813237E-4</v>
      </c>
      <c r="OI680">
        <v>-3.9287612284529661E-4</v>
      </c>
      <c r="OJ680">
        <v>-3.860890437767794E-4</v>
      </c>
      <c r="OK680">
        <v>-3.7942977603079711E-4</v>
      </c>
      <c r="OL680">
        <v>-3.7289611511636105E-4</v>
      </c>
      <c r="OM680">
        <v>-3.6648589812350184E-4</v>
      </c>
      <c r="ON680">
        <v>-3.6019700300725296E-4</v>
      </c>
      <c r="OO680">
        <v>-3.5402734788517019E-4</v>
      </c>
      <c r="OP680">
        <v>-3.4797489034814235E-4</v>
      </c>
      <c r="OQ680">
        <v>-3.4203762678426984E-4</v>
      </c>
      <c r="OR680">
        <v>-3.3621359171558801E-4</v>
      </c>
      <c r="OS680">
        <v>-3.3050085714741057E-4</v>
      </c>
      <c r="OT680">
        <v>-1.6926375787479634E-2</v>
      </c>
      <c r="OU680">
        <v>2.547191793887375E-2</v>
      </c>
      <c r="OV680">
        <v>2.5476134064106735E-2</v>
      </c>
      <c r="OW680">
        <v>2.5488783835516116E-2</v>
      </c>
      <c r="OX680">
        <v>2.5509871440695664E-2</v>
      </c>
      <c r="OY680">
        <v>2.5539403860508167E-2</v>
      </c>
      <c r="OZ680">
        <v>2.5577390871397005E-2</v>
      </c>
      <c r="PA680">
        <v>2.5623845048622161E-2</v>
      </c>
      <c r="PB680">
        <v>2.5678781770423247E-2</v>
      </c>
      <c r="PC680">
        <v>2.5742219223110183E-2</v>
      </c>
      <c r="PD680">
        <v>2.5814178407084158E-2</v>
      </c>
      <c r="PE680">
        <v>2.5894683143788903E-2</v>
      </c>
      <c r="PF680">
        <v>2.5983760083596982E-2</v>
      </c>
      <c r="PG680">
        <v>2.6081438714632161E-2</v>
      </c>
      <c r="PH680">
        <v>2.6187751372531043E-2</v>
      </c>
      <c r="PI680">
        <v>2.6302733251147483E-2</v>
      </c>
      <c r="PJ680">
        <v>2.6426422414203399E-2</v>
      </c>
      <c r="PK680">
        <v>2.6558859807889211E-2</v>
      </c>
      <c r="PL680">
        <v>2.6700089274418852E-2</v>
      </c>
      <c r="PM680">
        <v>2.6850157566543069E-2</v>
      </c>
      <c r="PN680">
        <v>2.7009114363027265E-2</v>
      </c>
      <c r="PO680">
        <v>2.7177012285096006E-2</v>
      </c>
      <c r="PP680">
        <v>2.7353906913853723E-2</v>
      </c>
      <c r="PQ680">
        <v>2.7539856808684132E-2</v>
      </c>
      <c r="PR680">
        <v>2.7734923526635893E-2</v>
      </c>
      <c r="PS680">
        <v>2.793917164279993E-2</v>
      </c>
      <c r="PT680">
        <v>2.8152668771687307E-2</v>
      </c>
      <c r="PU680">
        <v>2.8375485589611706E-2</v>
      </c>
      <c r="PV680">
        <v>2.8607695858086549E-2</v>
      </c>
      <c r="PW680">
        <v>2.8849376448242894E-2</v>
      </c>
      <c r="PX680">
        <v>2.9100607366277374E-2</v>
      </c>
      <c r="PY680">
        <v>2.9361471779936699E-2</v>
      </c>
      <c r="PZ680">
        <v>2.9632056046050466E-2</v>
      </c>
      <c r="QA680">
        <v>2.9912449739118326E-2</v>
      </c>
      <c r="QB680">
        <v>3.0202745680962855E-2</v>
      </c>
      <c r="QC680">
        <v>3.050303997145757E-2</v>
      </c>
      <c r="QD680">
        <v>3.0813432020339662E-2</v>
      </c>
      <c r="QE680">
        <v>3.1134024580119081E-2</v>
      </c>
      <c r="QF680">
        <v>3.1464923780093454E-2</v>
      </c>
      <c r="QG680">
        <v>3.1806239161481543E-2</v>
      </c>
      <c r="QH680">
        <v>3.2158083713685566E-2</v>
      </c>
      <c r="QI680">
        <v>3.2520573911695681E-2</v>
      </c>
      <c r="QJ680">
        <v>3.2893829754647635E-2</v>
      </c>
      <c r="QK680">
        <v>3.3277974805547797E-2</v>
      </c>
      <c r="QL680">
        <v>3.367313623217727E-2</v>
      </c>
      <c r="QM680">
        <v>3.4079444849189615E-2</v>
      </c>
      <c r="QN680">
        <v>3.4497035161416223E-2</v>
      </c>
      <c r="QO680">
        <v>3.4926045408392642E-2</v>
      </c>
      <c r="QP680">
        <v>3.5366617610121408E-2</v>
      </c>
      <c r="QQ680">
        <v>3.5818897614087158E-2</v>
      </c>
      <c r="QR680">
        <v>3.628303514353718E-2</v>
      </c>
      <c r="QS680">
        <v>3.6759183847046836E-2</v>
      </c>
      <c r="QT680">
        <v>3.7247501349382921E-2</v>
      </c>
      <c r="QU680">
        <v>3.7748149303684191E-2</v>
      </c>
      <c r="QV680">
        <v>3.8261293444975308E-2</v>
      </c>
      <c r="QW680">
        <v>3.8787103645031712E-2</v>
      </c>
      <c r="QX680">
        <v>3.932575396861434E-2</v>
      </c>
      <c r="QY680">
        <v>3.9877422731091829E-2</v>
      </c>
      <c r="QZ680">
        <v>4.0442292557470783E-2</v>
      </c>
      <c r="RA680">
        <v>4.1020550442851855E-2</v>
      </c>
      <c r="RB680">
        <v>4.1612387814332699E-2</v>
      </c>
      <c r="RC680">
        <v>4.2218000594378316E-2</v>
      </c>
      <c r="RD680">
        <v>4.2837589265679391E-2</v>
      </c>
      <c r="RE680">
        <v>-3.3969718503556998E-2</v>
      </c>
      <c r="RF680">
        <v>-3.3347194203005547E-2</v>
      </c>
      <c r="RG680">
        <v>-3.2735709192645332E-2</v>
      </c>
      <c r="RH680">
        <v>-3.2135061045836355E-2</v>
      </c>
      <c r="RI680">
        <v>-3.1545050923385394E-2</v>
      </c>
      <c r="RJ680">
        <v>-3.0965483507721721E-2</v>
      </c>
      <c r="RK680">
        <v>-3.0396166938239332E-2</v>
      </c>
      <c r="RL680">
        <v>-2.9836912747783276E-2</v>
      </c>
      <c r="RM680">
        <v>-2.928753580025896E-2</v>
      </c>
      <c r="RN680">
        <v>-2.8747854229344734E-2</v>
      </c>
      <c r="RO680">
        <v>-2.8217689378286469E-2</v>
      </c>
      <c r="RP680">
        <v>-2.7696865740755212E-2</v>
      </c>
      <c r="RQ680">
        <v>-2.7185210902746892E-2</v>
      </c>
      <c r="RR680">
        <v>-2.6682555485506656E-2</v>
      </c>
      <c r="RS680">
        <v>-2.6188733089457197E-2</v>
      </c>
      <c r="RT680">
        <v>-2.5703580239113927E-2</v>
      </c>
      <c r="RU680">
        <v>-2.5226936328967772E-2</v>
      </c>
      <c r="RV680">
        <v>-2.4758643570318158E-2</v>
      </c>
      <c r="RW680">
        <v>-2.4298546939038362E-2</v>
      </c>
      <c r="RX680">
        <v>-2.3846494124256438E-2</v>
      </c>
      <c r="RY680">
        <v>-2.3402335477933738E-2</v>
      </c>
      <c r="RZ680">
        <v>-2.2965923965325589E-2</v>
      </c>
      <c r="SA680">
        <v>-2.2537115116306534E-2</v>
      </c>
      <c r="SB680">
        <v>-2.2115766977544769E-2</v>
      </c>
      <c r="SC680">
        <v>-2.1701740065509949E-2</v>
      </c>
      <c r="SD680">
        <v>-2.1294897320298305E-2</v>
      </c>
      <c r="SE680">
        <v>-2.0895104060260149E-2</v>
      </c>
      <c r="SF680">
        <v>-2.0502227937414852E-2</v>
      </c>
      <c r="SG680">
        <v>-2.0116138893638093E-2</v>
      </c>
      <c r="SH680">
        <v>-1.9736709117607269E-2</v>
      </c>
      <c r="SI680">
        <v>-1.9363813002490897E-2</v>
      </c>
      <c r="SJ680">
        <v>-1.8997327104367384E-2</v>
      </c>
      <c r="SK680">
        <v>-1.8637130101360137E-2</v>
      </c>
      <c r="SL680">
        <v>-1.8283102753474983E-2</v>
      </c>
      <c r="SM680">
        <v>-1.7935127863126888E-2</v>
      </c>
      <c r="SN680">
        <v>-1.7593090236342604E-2</v>
      </c>
      <c r="SO680">
        <v>-1.7256876644627044E-2</v>
      </c>
      <c r="SP680">
        <v>-1.6926375787479627E-2</v>
      </c>
      <c r="SS680" t="s">
        <v>484</v>
      </c>
      <c r="ST680" s="128">
        <v>4.1964455053502742E-2</v>
      </c>
      <c r="SU680" s="43"/>
      <c r="SV680" s="129">
        <f>'Ex 3 - Linear 1-100 AdjSteps'!F80</f>
        <v>4.1964455025919147E-2</v>
      </c>
    </row>
    <row r="681" spans="10:516" x14ac:dyDescent="0.2">
      <c r="J681" s="99">
        <v>163</v>
      </c>
      <c r="K681">
        <v>-2.6738496063167388E-5</v>
      </c>
      <c r="L681">
        <v>-8.0224339729320599E-5</v>
      </c>
      <c r="M681">
        <v>-1.337367409451518E-4</v>
      </c>
      <c r="N681">
        <v>-1.8729341451216054E-4</v>
      </c>
      <c r="O681">
        <v>-2.4091208988781093E-4</v>
      </c>
      <c r="P681">
        <v>-2.9461051705471182E-4</v>
      </c>
      <c r="Q681">
        <v>-3.4840647239658783E-4</v>
      </c>
      <c r="R681">
        <v>-4.0231776458299405E-4</v>
      </c>
      <c r="S681">
        <v>-4.5636224046471512E-4</v>
      </c>
      <c r="T681">
        <v>-5.1055779098180677E-4</v>
      </c>
      <c r="U681">
        <v>-5.6492235708622846E-4</v>
      </c>
      <c r="V681">
        <v>-6.1947393568104192E-4</v>
      </c>
      <c r="W681">
        <v>-6.7423058557811372E-4</v>
      </c>
      <c r="X681">
        <v>-7.2921043347633566E-4</v>
      </c>
      <c r="Y681">
        <v>-7.8443167996229582E-4</v>
      </c>
      <c r="Z681">
        <v>-8.399126055354259E-4</v>
      </c>
      <c r="AA681">
        <v>-8.9567157665959617E-4</v>
      </c>
      <c r="AB681">
        <v>-9.5172705184316938E-4</v>
      </c>
      <c r="AC681">
        <v>-1.0080975877495191E-3</v>
      </c>
      <c r="AD681">
        <v>-1.0648018453400527E-3</v>
      </c>
      <c r="AE681">
        <v>-1.1218585960517623E-3</v>
      </c>
      <c r="AF681">
        <v>-1.1792867280113193E-3</v>
      </c>
      <c r="AG681">
        <v>-1.2371052522878419E-3</v>
      </c>
      <c r="AH681">
        <v>-1.2953333091863342E-3</v>
      </c>
      <c r="AI681">
        <v>-1.3539901745838992E-3</v>
      </c>
      <c r="AJ681">
        <v>-1.4130952663108621E-3</v>
      </c>
      <c r="AK681">
        <v>-1.4726681505788626E-3</v>
      </c>
      <c r="AL681">
        <v>-1.532728548458077E-3</v>
      </c>
      <c r="AM681">
        <v>-1.5932963424056953E-3</v>
      </c>
      <c r="AN681">
        <v>-1.6543915828478371E-3</v>
      </c>
      <c r="AO681">
        <v>-1.7160344948170588E-3</v>
      </c>
      <c r="AP681">
        <v>-1.7782454846476845E-3</v>
      </c>
      <c r="AQ681">
        <v>-1.8410451467311211E-3</v>
      </c>
      <c r="AR681">
        <v>-1.9044542703334482E-3</v>
      </c>
      <c r="AS681">
        <v>-1.9684938464775603E-3</v>
      </c>
      <c r="AT681">
        <v>-2.0331850748919783E-3</v>
      </c>
      <c r="AU681">
        <v>-2.0985493710289093E-3</v>
      </c>
      <c r="AV681">
        <v>-2.1646083731535937E-3</v>
      </c>
      <c r="AW681">
        <v>-2.2313839495074653E-3</v>
      </c>
      <c r="AX681">
        <v>-2.2988982055474577E-3</v>
      </c>
      <c r="AY681">
        <v>-2.3671734912637955E-3</v>
      </c>
      <c r="AZ681">
        <v>-2.436232408578762E-3</v>
      </c>
      <c r="BA681">
        <v>-2.506097818828875E-3</v>
      </c>
      <c r="BB681">
        <v>-2.5767928503329257E-3</v>
      </c>
      <c r="BC681">
        <v>-2.6483409060483721E-3</v>
      </c>
      <c r="BD681">
        <v>-2.7207656713187419E-3</v>
      </c>
      <c r="BE681">
        <v>-2.7940911217143802E-3</v>
      </c>
      <c r="BF681">
        <v>-2.868341530969393E-3</v>
      </c>
      <c r="BG681">
        <v>-2.9435414790172513E-3</v>
      </c>
      <c r="BH681">
        <v>-3.0197158601277187E-3</v>
      </c>
      <c r="BI681">
        <v>-3.0968898911479391E-3</v>
      </c>
      <c r="BJ681">
        <v>-3.1750891198501678E-3</v>
      </c>
      <c r="BK681">
        <v>-3.2543394333892279E-3</v>
      </c>
      <c r="BL681">
        <v>-3.3346670668721258E-3</v>
      </c>
      <c r="BM681">
        <v>-3.4160986120430176E-3</v>
      </c>
      <c r="BN681">
        <v>-3.4986610260861395E-3</v>
      </c>
      <c r="BO681">
        <v>-3.5823816405497534E-3</v>
      </c>
      <c r="BP681">
        <v>-3.6672881703939835E-3</v>
      </c>
      <c r="BQ681">
        <v>-3.7534087231656499E-3</v>
      </c>
      <c r="BR681">
        <v>-3.8407718083029855E-3</v>
      </c>
      <c r="BS681">
        <v>-3.9294063465734408E-3</v>
      </c>
      <c r="BT681">
        <v>-4.0193416796476629E-3</v>
      </c>
      <c r="BU681">
        <v>-4.1106075798127729E-3</v>
      </c>
      <c r="BV681">
        <v>-4.0377137347116978E-3</v>
      </c>
      <c r="BW681">
        <v>-3.9661565386059083E-3</v>
      </c>
      <c r="BX681">
        <v>-3.8959123031260417E-3</v>
      </c>
      <c r="BY681">
        <v>-3.8269577745466245E-3</v>
      </c>
      <c r="BZ681">
        <v>-3.7592701260880873E-3</v>
      </c>
      <c r="CA681">
        <v>-3.6928269503602039E-3</v>
      </c>
      <c r="CB681">
        <v>-3.6276062519442881E-3</v>
      </c>
      <c r="CC681">
        <v>-3.5635864401118542E-3</v>
      </c>
      <c r="CD681">
        <v>-3.5007463216771488E-3</v>
      </c>
      <c r="CE681">
        <v>-3.4390650939813768E-3</v>
      </c>
      <c r="CF681">
        <v>-3.3785223380061262E-3</v>
      </c>
      <c r="CG681">
        <v>-3.319098011613886E-3</v>
      </c>
      <c r="CH681">
        <v>-3.2607724429132429E-3</v>
      </c>
      <c r="CI681">
        <v>-3.2035263237466635E-3</v>
      </c>
      <c r="CJ681">
        <v>-3.147340703298758E-3</v>
      </c>
      <c r="CK681">
        <v>-3.0921969818227001E-3</v>
      </c>
      <c r="CL681">
        <v>-3.0380769044830429E-3</v>
      </c>
      <c r="CM681">
        <v>-2.9849625553125315E-3</v>
      </c>
      <c r="CN681">
        <v>-2.9328363512812379E-3</v>
      </c>
      <c r="CO681">
        <v>-2.8816810364758316E-3</v>
      </c>
      <c r="CP681">
        <v>-2.831479676387169E-3</v>
      </c>
      <c r="CQ681">
        <v>-2.782215652304295E-3</v>
      </c>
      <c r="CR681">
        <v>-2.7338726558129431E-3</v>
      </c>
      <c r="CS681">
        <v>-2.6864346833967781E-3</v>
      </c>
      <c r="CT681">
        <v>-2.6398860311395694E-3</v>
      </c>
      <c r="CU681">
        <v>-2.5942112895266205E-3</v>
      </c>
      <c r="CV681">
        <v>-2.5493953383434746E-3</v>
      </c>
      <c r="CW681">
        <v>-2.5054233416705925E-3</v>
      </c>
      <c r="CX681">
        <v>-2.4622807429720201E-3</v>
      </c>
      <c r="CY681">
        <v>-2.4199532602765628E-3</v>
      </c>
      <c r="CZ681">
        <v>-2.3784268814499038E-3</v>
      </c>
      <c r="DA681">
        <v>-2.3376878595559834E-3</v>
      </c>
      <c r="DB681">
        <v>-2.2977227083062035E-3</v>
      </c>
      <c r="DC681">
        <v>-2.2585181975949375E-3</v>
      </c>
      <c r="DD681">
        <v>-2.2200613491197606E-3</v>
      </c>
      <c r="DE681">
        <v>-2.1823394320851898E-3</v>
      </c>
      <c r="DF681">
        <v>-2.1638396955366754E-3</v>
      </c>
      <c r="DG681">
        <v>2.6738496063167113E-5</v>
      </c>
      <c r="DH681">
        <v>8.0224339729319732E-5</v>
      </c>
      <c r="DI681">
        <v>1.3373674094515053E-4</v>
      </c>
      <c r="DJ681">
        <v>1.8729341451215867E-4</v>
      </c>
      <c r="DK681">
        <v>2.409120898878087E-4</v>
      </c>
      <c r="DL681">
        <v>2.9461051705470867E-4</v>
      </c>
      <c r="DM681">
        <v>3.4840647239658436E-4</v>
      </c>
      <c r="DN681">
        <v>4.0231776458299036E-4</v>
      </c>
      <c r="DO681">
        <v>4.5636224046471089E-4</v>
      </c>
      <c r="DP681">
        <v>5.1055779098180254E-4</v>
      </c>
      <c r="DQ681">
        <v>5.6492235708622532E-4</v>
      </c>
      <c r="DR681">
        <v>6.1947393568103661E-4</v>
      </c>
      <c r="DS681">
        <v>6.7423058557810852E-4</v>
      </c>
      <c r="DT681">
        <v>7.2921043347633024E-4</v>
      </c>
      <c r="DU681">
        <v>7.8443167996228942E-4</v>
      </c>
      <c r="DV681">
        <v>8.3991260553541939E-4</v>
      </c>
      <c r="DW681">
        <v>8.9567157665959107E-4</v>
      </c>
      <c r="DX681">
        <v>9.5172705184316158E-4</v>
      </c>
      <c r="DY681">
        <v>1.008097587749513E-3</v>
      </c>
      <c r="DZ681">
        <v>1.0648018453400486E-3</v>
      </c>
      <c r="EA681">
        <v>1.1218585960517556E-3</v>
      </c>
      <c r="EB681">
        <v>1.1792867280113111E-3</v>
      </c>
      <c r="EC681">
        <v>1.2371052522878339E-3</v>
      </c>
      <c r="ED681">
        <v>1.2953333091863222E-3</v>
      </c>
      <c r="EE681">
        <v>1.3539901745838888E-3</v>
      </c>
      <c r="EF681">
        <v>1.4130952663108508E-3</v>
      </c>
      <c r="EG681">
        <v>1.4726681505788548E-3</v>
      </c>
      <c r="EH681">
        <v>1.5327285484580671E-3</v>
      </c>
      <c r="EI681">
        <v>1.5932963424056855E-3</v>
      </c>
      <c r="EJ681">
        <v>1.6543915828478237E-3</v>
      </c>
      <c r="EK681">
        <v>1.7160344948170452E-3</v>
      </c>
      <c r="EL681">
        <v>1.7782454846476689E-3</v>
      </c>
      <c r="EM681">
        <v>1.8410451467311051E-3</v>
      </c>
      <c r="EN681">
        <v>1.9044542703334387E-3</v>
      </c>
      <c r="EO681">
        <v>1.9684938464775413E-3</v>
      </c>
      <c r="EP681">
        <v>2.0331850748919614E-3</v>
      </c>
      <c r="EQ681">
        <v>2.0985493710288976E-3</v>
      </c>
      <c r="ER681">
        <v>2.1646083731535746E-3</v>
      </c>
      <c r="ES681">
        <v>2.2313839495074531E-3</v>
      </c>
      <c r="ET681">
        <v>2.298898205547436E-3</v>
      </c>
      <c r="EU681">
        <v>2.3671734912637742E-3</v>
      </c>
      <c r="EV681">
        <v>2.4362324085787407E-3</v>
      </c>
      <c r="EW681">
        <v>2.5060978188288525E-3</v>
      </c>
      <c r="EX681">
        <v>2.5767928503329009E-3</v>
      </c>
      <c r="EY681">
        <v>2.6483409060483439E-3</v>
      </c>
      <c r="EZ681">
        <v>2.7207656713187137E-3</v>
      </c>
      <c r="FA681">
        <v>2.7940911217143468E-3</v>
      </c>
      <c r="FB681">
        <v>2.8683415309693665E-3</v>
      </c>
      <c r="FC681">
        <v>2.9435414790172179E-3</v>
      </c>
      <c r="FD681">
        <v>3.0197158601276931E-3</v>
      </c>
      <c r="FE681">
        <v>3.096889891147904E-3</v>
      </c>
      <c r="FF681">
        <v>3.1750891198501444E-3</v>
      </c>
      <c r="FG681">
        <v>3.2543394333891967E-3</v>
      </c>
      <c r="FH681">
        <v>3.3346670668720963E-3</v>
      </c>
      <c r="FI681">
        <v>3.4160986120429933E-3</v>
      </c>
      <c r="FJ681">
        <v>3.4986610260861095E-3</v>
      </c>
      <c r="FK681">
        <v>3.5823816405497252E-3</v>
      </c>
      <c r="FL681">
        <v>3.667288170393951E-3</v>
      </c>
      <c r="FM681">
        <v>3.7534087231656131E-3</v>
      </c>
      <c r="FN681">
        <v>3.8407718083029504E-3</v>
      </c>
      <c r="FO681">
        <v>3.9294063465734113E-3</v>
      </c>
      <c r="FP681">
        <v>4.019341679647636E-3</v>
      </c>
      <c r="FQ681">
        <v>4.1106075798127348E-3</v>
      </c>
      <c r="FR681">
        <v>4.0377137347116648E-3</v>
      </c>
      <c r="FS681">
        <v>3.9661565386058702E-3</v>
      </c>
      <c r="FT681">
        <v>3.8959123031260087E-3</v>
      </c>
      <c r="FU681">
        <v>3.8269577745465868E-3</v>
      </c>
      <c r="FV681">
        <v>3.7592701260880578E-3</v>
      </c>
      <c r="FW681">
        <v>3.6928269503601662E-3</v>
      </c>
      <c r="FX681">
        <v>3.6276062519442556E-3</v>
      </c>
      <c r="FY681">
        <v>3.5635864401118256E-3</v>
      </c>
      <c r="FZ681">
        <v>3.500746321677118E-3</v>
      </c>
      <c r="GA681">
        <v>3.4390650939813455E-3</v>
      </c>
      <c r="GB681">
        <v>3.3785223380060903E-3</v>
      </c>
      <c r="GC681">
        <v>3.3190980116138543E-3</v>
      </c>
      <c r="GD681">
        <v>3.2607724429132086E-3</v>
      </c>
      <c r="GE681">
        <v>3.2035263237466366E-3</v>
      </c>
      <c r="GF681">
        <v>3.1473407032987224E-3</v>
      </c>
      <c r="GG681">
        <v>3.0921969818226728E-3</v>
      </c>
      <c r="GH681">
        <v>3.0380769044830083E-3</v>
      </c>
      <c r="GI681">
        <v>2.984962555312499E-3</v>
      </c>
      <c r="GJ681">
        <v>2.932836351281201E-3</v>
      </c>
      <c r="GK681">
        <v>2.8816810364757951E-3</v>
      </c>
      <c r="GL681">
        <v>2.8314796763871416E-3</v>
      </c>
      <c r="GM681">
        <v>2.782215652304272E-3</v>
      </c>
      <c r="GN681">
        <v>2.7338726558129136E-3</v>
      </c>
      <c r="GO681">
        <v>2.6864346833967373E-3</v>
      </c>
      <c r="GP681">
        <v>2.6398860311395429E-3</v>
      </c>
      <c r="GQ681">
        <v>2.5942112895265819E-3</v>
      </c>
      <c r="GR681">
        <v>2.5493953383434421E-3</v>
      </c>
      <c r="GS681">
        <v>2.5054233416705622E-3</v>
      </c>
      <c r="GT681">
        <v>2.4622807429719863E-3</v>
      </c>
      <c r="GU681">
        <v>2.4199532602765311E-3</v>
      </c>
      <c r="GV681">
        <v>2.3784268814498774E-3</v>
      </c>
      <c r="GW681">
        <v>2.3376878595559557E-3</v>
      </c>
      <c r="GX681">
        <v>2.2977227083061818E-3</v>
      </c>
      <c r="GY681">
        <v>2.258518197594905E-3</v>
      </c>
      <c r="GZ681">
        <v>2.2200613491197363E-3</v>
      </c>
      <c r="HA681">
        <v>2.1823394320851569E-3</v>
      </c>
      <c r="HB681">
        <v>2.1638396955366537E-3</v>
      </c>
      <c r="HC681">
        <v>2.501995378311506E-2</v>
      </c>
      <c r="HD681">
        <v>2.50240950990036E-2</v>
      </c>
      <c r="HE681">
        <v>2.5036520417614897E-2</v>
      </c>
      <c r="HF681">
        <v>2.5057233852239364E-2</v>
      </c>
      <c r="HG681">
        <v>2.508624225987428E-2</v>
      </c>
      <c r="HH681">
        <v>2.5123555243493273E-2</v>
      </c>
      <c r="HI681">
        <v>2.5169185155225638E-2</v>
      </c>
      <c r="HJ681">
        <v>2.5223147100445313E-2</v>
      </c>
      <c r="HK681">
        <v>2.5285458942771288E-2</v>
      </c>
      <c r="HL681">
        <v>2.5356141309981314E-2</v>
      </c>
      <c r="HM681">
        <v>2.5435217600840464E-2</v>
      </c>
      <c r="HN681">
        <v>2.5522713992847033E-2</v>
      </c>
      <c r="HO681">
        <v>2.561865945089872E-2</v>
      </c>
      <c r="HP681">
        <v>2.5723085736880483E-2</v>
      </c>
      <c r="HQ681">
        <v>2.5836027420179864E-2</v>
      </c>
      <c r="HR681">
        <v>2.5957521889130274E-2</v>
      </c>
      <c r="HS681">
        <v>2.6087609363388241E-2</v>
      </c>
      <c r="HT681">
        <v>2.6226332907248028E-2</v>
      </c>
      <c r="HU681">
        <v>2.637373844389709E-2</v>
      </c>
      <c r="HV681">
        <v>2.6529874770619195E-2</v>
      </c>
      <c r="HW681">
        <v>2.6694793574948E-2</v>
      </c>
      <c r="HX681">
        <v>2.6868549451777558E-2</v>
      </c>
      <c r="HY681">
        <v>2.7051199921435884E-2</v>
      </c>
      <c r="HZ681">
        <v>2.7242805448726221E-2</v>
      </c>
      <c r="IA681">
        <v>2.7443429462943713E-2</v>
      </c>
      <c r="IB681">
        <v>2.765313837887249E-2</v>
      </c>
      <c r="IC681">
        <v>2.7872001618772495E-2</v>
      </c>
      <c r="ID681">
        <v>2.810009163536048E-2</v>
      </c>
      <c r="IE681">
        <v>2.8337483935795032E-2</v>
      </c>
      <c r="IF681">
        <v>2.8584257106672742E-2</v>
      </c>
      <c r="IG681">
        <v>2.8840492840043076E-2</v>
      </c>
      <c r="IH681">
        <v>2.9106275960452458E-2</v>
      </c>
      <c r="II681">
        <v>2.9381694453024115E-2</v>
      </c>
      <c r="IJ681">
        <v>2.9666839492585206E-2</v>
      </c>
      <c r="IK681">
        <v>2.9961805473848961E-2</v>
      </c>
      <c r="IL681">
        <v>3.0266690042663663E-2</v>
      </c>
      <c r="IM681">
        <v>3.0581594128337226E-2</v>
      </c>
      <c r="IN681">
        <v>3.0906621977048701E-2</v>
      </c>
      <c r="IO681">
        <v>3.1241881186358688E-2</v>
      </c>
      <c r="IP681">
        <v>3.1587482740827857E-2</v>
      </c>
      <c r="IQ681">
        <v>3.1943541048757768E-2</v>
      </c>
      <c r="IR681">
        <v>3.2310173980064603E-2</v>
      </c>
      <c r="IS681">
        <v>3.2687502905299079E-2</v>
      </c>
      <c r="IT681">
        <v>3.3075652735824794E-2</v>
      </c>
      <c r="IU681">
        <v>3.3474751965169282E-2</v>
      </c>
      <c r="IV681">
        <v>3.3884932711560581E-2</v>
      </c>
      <c r="IW681">
        <v>3.4306330761663846E-2</v>
      </c>
      <c r="IX681">
        <v>3.4739085615531982E-2</v>
      </c>
      <c r="IY681">
        <v>3.5183340532786517E-2</v>
      </c>
      <c r="IZ681">
        <v>3.5639242580041711E-2</v>
      </c>
      <c r="JA681">
        <v>3.6106942679590116E-2</v>
      </c>
      <c r="JB681">
        <v>3.6586595659363862E-2</v>
      </c>
      <c r="JC681">
        <v>3.7078360304189151E-2</v>
      </c>
      <c r="JD681">
        <v>3.7582399408350467E-2</v>
      </c>
      <c r="JE681">
        <v>3.809887982948218E-2</v>
      </c>
      <c r="JF681">
        <v>3.8627972543805345E-2</v>
      </c>
      <c r="JG681">
        <v>3.9169852702727798E-2</v>
      </c>
      <c r="JH681">
        <v>3.9724699690826329E-2</v>
      </c>
      <c r="JI681">
        <v>4.0292697185230889E-2</v>
      </c>
      <c r="JJ681">
        <v>4.0874033216428213E-2</v>
      </c>
      <c r="JK681">
        <v>4.1468900230508733E-2</v>
      </c>
      <c r="JL681">
        <v>4.2077495152873706E-2</v>
      </c>
      <c r="JM681">
        <v>4.2700019453425164E-2</v>
      </c>
      <c r="JN681">
        <v>-3.4104398227815948E-2</v>
      </c>
      <c r="JO681">
        <v>-3.3479028423786507E-2</v>
      </c>
      <c r="JP681">
        <v>-3.2864741552487302E-2</v>
      </c>
      <c r="JQ681">
        <v>-3.226133425974724E-2</v>
      </c>
      <c r="JR681">
        <v>-3.1668606792982446E-2</v>
      </c>
      <c r="JS681">
        <v>-3.1086362935069795E-2</v>
      </c>
      <c r="JT681">
        <v>-3.0514409939391127E-2</v>
      </c>
      <c r="JU681">
        <v>-2.9952558466026041E-2</v>
      </c>
      <c r="JV681">
        <v>-2.9400622519072665E-2</v>
      </c>
      <c r="JW681">
        <v>-2.8858419385075551E-2</v>
      </c>
      <c r="JX681">
        <v>-2.8325769572539732E-2</v>
      </c>
      <c r="JY681">
        <v>-2.7802496752511889E-2</v>
      </c>
      <c r="JZ681">
        <v>-2.7288427700207996E-2</v>
      </c>
      <c r="KA681">
        <v>-2.6783392237669269E-2</v>
      </c>
      <c r="KB681">
        <v>-2.6287223177425701E-2</v>
      </c>
      <c r="KC681">
        <v>-2.5799756267150455E-2</v>
      </c>
      <c r="KD681">
        <v>-2.5320830135285716E-2</v>
      </c>
      <c r="KE681">
        <v>-2.4850286237621644E-2</v>
      </c>
      <c r="KF681">
        <v>-2.4387968804812313E-2</v>
      </c>
      <c r="KG681">
        <v>-2.3933724790809172E-2</v>
      </c>
      <c r="KH681">
        <v>-2.3487403822196749E-2</v>
      </c>
      <c r="KI681">
        <v>-2.3048858148412874E-2</v>
      </c>
      <c r="KJ681">
        <v>-2.2617942592837125E-2</v>
      </c>
      <c r="KK681">
        <v>-2.2194514504731401E-2</v>
      </c>
      <c r="KL681">
        <v>-2.1778433712016772E-2</v>
      </c>
      <c r="KM681">
        <v>-2.1369562474870585E-2</v>
      </c>
      <c r="KN681">
        <v>-2.096776544012911E-2</v>
      </c>
      <c r="KO681">
        <v>-2.0572909596479942E-2</v>
      </c>
      <c r="KP681">
        <v>-2.0184864230429918E-2</v>
      </c>
      <c r="KQ681">
        <v>-1.9803500883033617E-2</v>
      </c>
      <c r="KR681">
        <v>-1.9428693307367888E-2</v>
      </c>
      <c r="KS681">
        <v>-1.9060317426739287E-2</v>
      </c>
      <c r="KT681">
        <v>-1.8698251293609389E-2</v>
      </c>
      <c r="KU681">
        <v>-1.8342375049225298E-2</v>
      </c>
      <c r="KV681">
        <v>-1.7992570883941225E-2</v>
      </c>
      <c r="KW681">
        <v>-1.7648722998218958E-2</v>
      </c>
      <c r="KX681">
        <v>-1.7310717564293331E-2</v>
      </c>
      <c r="KY681">
        <v>-4.1413158885713564E-6</v>
      </c>
      <c r="KZ681">
        <v>-1.2425318611275174E-5</v>
      </c>
      <c r="LA681">
        <v>-2.0713434624501529E-5</v>
      </c>
      <c r="LB681">
        <v>-2.900840763487998E-5</v>
      </c>
      <c r="LC681">
        <v>-3.7312983618987385E-5</v>
      </c>
      <c r="LD681">
        <v>-4.5629911732379372E-5</v>
      </c>
      <c r="LE681">
        <v>-5.3961945219673257E-5</v>
      </c>
      <c r="LF681">
        <v>-6.2311842325985431E-5</v>
      </c>
      <c r="LG681">
        <v>-7.0682367210023075E-5</v>
      </c>
      <c r="LH681">
        <v>-7.9076290859134805E-5</v>
      </c>
      <c r="LI681">
        <v>-8.7496392006621083E-5</v>
      </c>
      <c r="LJ681">
        <v>-9.5945458051608772E-5</v>
      </c>
      <c r="LK681">
        <v>-1.0442628598179504E-4</v>
      </c>
      <c r="LL681">
        <v>-1.1294168329936459E-4</v>
      </c>
      <c r="LM681">
        <v>-1.214944689503888E-4</v>
      </c>
      <c r="LN681">
        <v>-1.3008747425801174E-4</v>
      </c>
      <c r="LO681">
        <v>-1.3872354385973515E-4</v>
      </c>
      <c r="LP681">
        <v>-1.4740553664910984E-4</v>
      </c>
      <c r="LQ681">
        <v>-1.561363267221473E-4</v>
      </c>
      <c r="LR681">
        <v>-1.6491880432876208E-4</v>
      </c>
      <c r="LS681">
        <v>-1.7375587682956516E-4</v>
      </c>
      <c r="LT681">
        <v>-1.8265046965831825E-4</v>
      </c>
      <c r="LU681">
        <v>-1.9160552729037214E-4</v>
      </c>
      <c r="LV681">
        <v>-2.0062401421741102E-4</v>
      </c>
      <c r="LW681">
        <v>-2.0970891592881808E-4</v>
      </c>
      <c r="LX681">
        <v>-2.18863239899998E-4</v>
      </c>
      <c r="LY681">
        <v>-2.2809001658797125E-4</v>
      </c>
      <c r="LZ681">
        <v>-2.3739230043458368E-4</v>
      </c>
      <c r="MA681">
        <v>-2.467731708776491E-4</v>
      </c>
      <c r="MB681">
        <v>-2.5623573337037127E-4</v>
      </c>
      <c r="MC681">
        <v>-2.6578312040937557E-4</v>
      </c>
      <c r="MD681">
        <v>-2.7541849257169419E-4</v>
      </c>
      <c r="ME681">
        <v>-2.8514503956104741E-4</v>
      </c>
      <c r="MF681">
        <v>-2.9496598126376589E-4</v>
      </c>
      <c r="MG681">
        <v>-3.0488456881470487E-4</v>
      </c>
      <c r="MH681">
        <v>-3.1490408567350368E-4</v>
      </c>
      <c r="MI681">
        <v>-3.2502784871154693E-4</v>
      </c>
      <c r="MJ681">
        <v>-3.3525920930998267E-4</v>
      </c>
      <c r="MK681">
        <v>-3.4560155446916829E-4</v>
      </c>
      <c r="ML681">
        <v>-3.5605830792990773E-4</v>
      </c>
      <c r="MM681">
        <v>-3.6663293130684835E-4</v>
      </c>
      <c r="MN681">
        <v>-3.7732892523441899E-4</v>
      </c>
      <c r="MO681">
        <v>-3.8814983052568242E-4</v>
      </c>
      <c r="MP681">
        <v>-3.9909922934449081E-4</v>
      </c>
      <c r="MQ681">
        <v>-4.1018074639132814E-4</v>
      </c>
      <c r="MR681">
        <v>-4.2139805010323668E-4</v>
      </c>
      <c r="MS681">
        <v>-4.3275485386821776E-4</v>
      </c>
      <c r="MT681">
        <v>-4.4425491725451615E-4</v>
      </c>
      <c r="MU681">
        <v>-4.5590204725519346E-4</v>
      </c>
      <c r="MV681">
        <v>-4.6770009954839891E-4</v>
      </c>
      <c r="MW681">
        <v>-4.7965297977375167E-4</v>
      </c>
      <c r="MX681">
        <v>-4.9176464482527619E-4</v>
      </c>
      <c r="MY681">
        <v>-5.0403910416129229E-4</v>
      </c>
      <c r="MZ681">
        <v>-5.1648042113170702E-4</v>
      </c>
      <c r="NA681">
        <v>-5.2909271432315878E-4</v>
      </c>
      <c r="NB681">
        <v>-5.4188015892242991E-4</v>
      </c>
      <c r="NC681">
        <v>-5.5484698809861162E-4</v>
      </c>
      <c r="ND681">
        <v>-5.6799749440445172E-4</v>
      </c>
      <c r="NE681">
        <v>-5.8133603119736989E-4</v>
      </c>
      <c r="NF681">
        <v>-5.9486701408059358E-4</v>
      </c>
      <c r="NG681">
        <v>-6.0859492236490706E-4</v>
      </c>
      <c r="NH681">
        <v>-6.2252430055148729E-4</v>
      </c>
      <c r="NI681">
        <v>7.6804417681241133E-2</v>
      </c>
      <c r="NJ681">
        <v>-6.2536980402941756E-4</v>
      </c>
      <c r="NK681">
        <v>-6.142868712992281E-4</v>
      </c>
      <c r="NL681">
        <v>-6.0340729274005705E-4</v>
      </c>
      <c r="NM681">
        <v>-5.9272746676479362E-4</v>
      </c>
      <c r="NN681">
        <v>-5.8224385791262969E-4</v>
      </c>
      <c r="NO681">
        <v>-5.7195299567868103E-4</v>
      </c>
      <c r="NP681">
        <v>-5.6185147336510562E-4</v>
      </c>
      <c r="NQ681">
        <v>-5.5193594695334758E-4</v>
      </c>
      <c r="NR681">
        <v>-5.4220313399713132E-4</v>
      </c>
      <c r="NS681">
        <v>-5.3264981253583175E-4</v>
      </c>
      <c r="NT681">
        <v>-5.2327282002788205E-4</v>
      </c>
      <c r="NU681">
        <v>-5.1406905230383143E-4</v>
      </c>
      <c r="NV681">
        <v>-5.0503546253874811E-4</v>
      </c>
      <c r="NW681">
        <v>-4.9616906024358841E-4</v>
      </c>
      <c r="NX681">
        <v>-4.8746691027522497E-4</v>
      </c>
      <c r="NY681">
        <v>-4.789261318647927E-4</v>
      </c>
      <c r="NZ681">
        <v>-4.7054389766403737E-4</v>
      </c>
      <c r="OA681">
        <v>-4.6231743280934545E-4</v>
      </c>
      <c r="OB681">
        <v>-4.5424401400315147E-4</v>
      </c>
      <c r="OC681">
        <v>-4.4632096861241499E-4</v>
      </c>
      <c r="OD681">
        <v>-4.385456737838695E-4</v>
      </c>
      <c r="OE681">
        <v>-4.3091555557574766E-4</v>
      </c>
      <c r="OF681">
        <v>-4.2342808810570567E-4</v>
      </c>
      <c r="OG681">
        <v>-4.1608079271464928E-4</v>
      </c>
      <c r="OH681">
        <v>-4.0887123714619433E-4</v>
      </c>
      <c r="OI681">
        <v>-4.0179703474149436E-4</v>
      </c>
      <c r="OJ681">
        <v>-3.9485584364915509E-4</v>
      </c>
      <c r="OK681">
        <v>-3.8804536604998796E-4</v>
      </c>
      <c r="OL681">
        <v>-3.8136334739633719E-4</v>
      </c>
      <c r="OM681">
        <v>-3.7480757566572793E-4</v>
      </c>
      <c r="ON681">
        <v>-3.6837588062860248E-4</v>
      </c>
      <c r="OO681">
        <v>-3.6206613312988106E-4</v>
      </c>
      <c r="OP681">
        <v>-3.5587624438412457E-4</v>
      </c>
      <c r="OQ681">
        <v>-3.4980416528406177E-4</v>
      </c>
      <c r="OR681">
        <v>-3.4384788572225117E-4</v>
      </c>
      <c r="OS681">
        <v>-3.3800543392564992E-4</v>
      </c>
      <c r="OT681">
        <v>-1.7310717564293303E-2</v>
      </c>
      <c r="OU681">
        <v>2.5019953783114821E-2</v>
      </c>
      <c r="OV681">
        <v>2.5024095099003361E-2</v>
      </c>
      <c r="OW681">
        <v>2.5036520417614661E-2</v>
      </c>
      <c r="OX681">
        <v>2.5057233852239173E-2</v>
      </c>
      <c r="OY681">
        <v>2.5086242259874054E-2</v>
      </c>
      <c r="OZ681">
        <v>2.5123555243493068E-2</v>
      </c>
      <c r="PA681">
        <v>2.5169185155225468E-2</v>
      </c>
      <c r="PB681">
        <v>2.5223147100445188E-2</v>
      </c>
      <c r="PC681">
        <v>2.5285458942771052E-2</v>
      </c>
      <c r="PD681">
        <v>2.5356141309981095E-2</v>
      </c>
      <c r="PE681">
        <v>2.5435217600840266E-2</v>
      </c>
      <c r="PF681">
        <v>2.5522713992846873E-2</v>
      </c>
      <c r="PG681">
        <v>2.561865945089847E-2</v>
      </c>
      <c r="PH681">
        <v>2.5723085736880296E-2</v>
      </c>
      <c r="PI681">
        <v>2.5836027420179625E-2</v>
      </c>
      <c r="PJ681">
        <v>2.5957521889129975E-2</v>
      </c>
      <c r="PK681">
        <v>2.6087609363388026E-2</v>
      </c>
      <c r="PL681">
        <v>2.6226332907247796E-2</v>
      </c>
      <c r="PM681">
        <v>2.6373738443896889E-2</v>
      </c>
      <c r="PN681">
        <v>2.6529874770619015E-2</v>
      </c>
      <c r="PO681">
        <v>2.6694793574947778E-2</v>
      </c>
      <c r="PP681">
        <v>2.6868549451777395E-2</v>
      </c>
      <c r="PQ681">
        <v>2.7051199921435672E-2</v>
      </c>
      <c r="PR681">
        <v>2.7242805448726072E-2</v>
      </c>
      <c r="PS681">
        <v>2.7443429462943512E-2</v>
      </c>
      <c r="PT681">
        <v>2.7653138378872306E-2</v>
      </c>
      <c r="PU681">
        <v>2.787200161877236E-2</v>
      </c>
      <c r="PV681">
        <v>2.8100091635360331E-2</v>
      </c>
      <c r="PW681">
        <v>2.8337483935794838E-2</v>
      </c>
      <c r="PX681">
        <v>2.8584257106672482E-2</v>
      </c>
      <c r="PY681">
        <v>2.8840492840042829E-2</v>
      </c>
      <c r="PZ681">
        <v>2.9106275960452177E-2</v>
      </c>
      <c r="QA681">
        <v>2.9381694453023847E-2</v>
      </c>
      <c r="QB681">
        <v>2.9666839492584911E-2</v>
      </c>
      <c r="QC681">
        <v>2.9961805473848694E-2</v>
      </c>
      <c r="QD681">
        <v>3.0266690042663434E-2</v>
      </c>
      <c r="QE681">
        <v>3.0581594128336904E-2</v>
      </c>
      <c r="QF681">
        <v>3.0906621977048455E-2</v>
      </c>
      <c r="QG681">
        <v>3.1241881186358397E-2</v>
      </c>
      <c r="QH681">
        <v>3.1587482740827608E-2</v>
      </c>
      <c r="QI681">
        <v>3.1943541048757476E-2</v>
      </c>
      <c r="QJ681">
        <v>3.2310173980064277E-2</v>
      </c>
      <c r="QK681">
        <v>3.2687502905298767E-2</v>
      </c>
      <c r="QL681">
        <v>3.3075652735824426E-2</v>
      </c>
      <c r="QM681">
        <v>3.3474751965168872E-2</v>
      </c>
      <c r="QN681">
        <v>3.3884932711560248E-2</v>
      </c>
      <c r="QO681">
        <v>3.4306330761663527E-2</v>
      </c>
      <c r="QP681">
        <v>3.4739085615531677E-2</v>
      </c>
      <c r="QQ681">
        <v>3.5183340532786246E-2</v>
      </c>
      <c r="QR681">
        <v>3.5639242580041516E-2</v>
      </c>
      <c r="QS681">
        <v>3.6106942679589929E-2</v>
      </c>
      <c r="QT681">
        <v>3.6586595659363737E-2</v>
      </c>
      <c r="QU681">
        <v>3.707836030418904E-2</v>
      </c>
      <c r="QV681">
        <v>3.7582399408350307E-2</v>
      </c>
      <c r="QW681">
        <v>3.8098879829482048E-2</v>
      </c>
      <c r="QX681">
        <v>3.8627972543805227E-2</v>
      </c>
      <c r="QY681">
        <v>3.9169852702727624E-2</v>
      </c>
      <c r="QZ681">
        <v>3.9724699690826218E-2</v>
      </c>
      <c r="RA681">
        <v>4.0292697185230666E-2</v>
      </c>
      <c r="RB681">
        <v>4.0874033216428067E-2</v>
      </c>
      <c r="RC681">
        <v>4.1468900230508692E-2</v>
      </c>
      <c r="RD681">
        <v>4.207749515287363E-2</v>
      </c>
      <c r="RE681">
        <v>4.2700019453425123E-2</v>
      </c>
      <c r="RF681">
        <v>-3.4104398227816017E-2</v>
      </c>
      <c r="RG681">
        <v>-3.3479028423786583E-2</v>
      </c>
      <c r="RH681">
        <v>-3.2864741552487337E-2</v>
      </c>
      <c r="RI681">
        <v>-3.2261334259747296E-2</v>
      </c>
      <c r="RJ681">
        <v>-3.1668606792982577E-2</v>
      </c>
      <c r="RK681">
        <v>-3.1086362935069885E-2</v>
      </c>
      <c r="RL681">
        <v>-3.0514409939391196E-2</v>
      </c>
      <c r="RM681">
        <v>-2.9952558466026083E-2</v>
      </c>
      <c r="RN681">
        <v>-2.9400622519072751E-2</v>
      </c>
      <c r="RO681">
        <v>-2.8858419385075586E-2</v>
      </c>
      <c r="RP681">
        <v>-2.8325769572539791E-2</v>
      </c>
      <c r="RQ681">
        <v>-2.780249675251191E-2</v>
      </c>
      <c r="RR681">
        <v>-2.7288427700208097E-2</v>
      </c>
      <c r="RS681">
        <v>-2.6783392237669332E-2</v>
      </c>
      <c r="RT681">
        <v>-2.6287223177425718E-2</v>
      </c>
      <c r="RU681">
        <v>-2.5799756267150458E-2</v>
      </c>
      <c r="RV681">
        <v>-2.5320830135285698E-2</v>
      </c>
      <c r="RW681">
        <v>-2.4850286237621609E-2</v>
      </c>
      <c r="RX681">
        <v>-2.4387968804812272E-2</v>
      </c>
      <c r="RY681">
        <v>-2.3933724790809102E-2</v>
      </c>
      <c r="RZ681">
        <v>-2.3487403822196669E-2</v>
      </c>
      <c r="SA681">
        <v>-2.3048858148412836E-2</v>
      </c>
      <c r="SB681">
        <v>-2.2617942592837094E-2</v>
      </c>
      <c r="SC681">
        <v>-2.2194514504731387E-2</v>
      </c>
      <c r="SD681">
        <v>-2.1778433712016744E-2</v>
      </c>
      <c r="SE681">
        <v>-2.136956247487053E-2</v>
      </c>
      <c r="SF681">
        <v>-2.0967765440129033E-2</v>
      </c>
      <c r="SG681">
        <v>-2.057290959647989E-2</v>
      </c>
      <c r="SH681">
        <v>-2.0184864230429894E-2</v>
      </c>
      <c r="SI681">
        <v>-1.980350088303354E-2</v>
      </c>
      <c r="SJ681">
        <v>-1.9428693307367805E-2</v>
      </c>
      <c r="SK681">
        <v>-1.9060317426739214E-2</v>
      </c>
      <c r="SL681">
        <v>-1.8698251293609348E-2</v>
      </c>
      <c r="SM681">
        <v>-1.8342375049225246E-2</v>
      </c>
      <c r="SN681">
        <v>-1.7992570883941204E-2</v>
      </c>
      <c r="SO681">
        <v>-1.7648722998218968E-2</v>
      </c>
      <c r="SP681">
        <v>-1.7310717564293331E-2</v>
      </c>
      <c r="SS681" t="s">
        <v>486</v>
      </c>
      <c r="ST681" s="128">
        <v>4.1219853506589257E-2</v>
      </c>
      <c r="SU681" s="43"/>
      <c r="SV681" s="129">
        <f>'Ex 3 - Linear 1-100 AdjSteps'!F81</f>
        <v>4.1219853479127343E-2</v>
      </c>
    </row>
    <row r="682" spans="10:516" x14ac:dyDescent="0.2">
      <c r="J682" s="99">
        <v>164</v>
      </c>
      <c r="K682">
        <v>-2.6264339444609134E-5</v>
      </c>
      <c r="L682">
        <v>-7.8801712908340644E-5</v>
      </c>
      <c r="M682">
        <v>-1.313651729738739E-4</v>
      </c>
      <c r="N682">
        <v>-1.8397212030423177E-4</v>
      </c>
      <c r="O682">
        <v>-2.3663996995850961E-4</v>
      </c>
      <c r="P682">
        <v>-2.8938615715696879E-4</v>
      </c>
      <c r="Q682">
        <v>-3.4222814305281637E-4</v>
      </c>
      <c r="R682">
        <v>-3.9518342051255979E-4</v>
      </c>
      <c r="S682">
        <v>-4.4826951990686338E-4</v>
      </c>
      <c r="T682">
        <v>-5.01504014913825E-4</v>
      </c>
      <c r="U682">
        <v>-5.5490452833657973E-4</v>
      </c>
      <c r="V682">
        <v>-6.0848873793717395E-4</v>
      </c>
      <c r="W682">
        <v>-6.622743822886323E-4</v>
      </c>
      <c r="X682">
        <v>-7.1627926664714144E-4</v>
      </c>
      <c r="Y682">
        <v>-7.705212688463455E-4</v>
      </c>
      <c r="Z682">
        <v>-8.2501834521561072E-4</v>
      </c>
      <c r="AA682">
        <v>-8.7978853652433923E-4</v>
      </c>
      <c r="AB682">
        <v>-9.3484997395418452E-4</v>
      </c>
      <c r="AC682">
        <v>-9.9022088510121778E-4</v>
      </c>
      <c r="AD682">
        <v>-1.0459196000100152E-3</v>
      </c>
      <c r="AE682">
        <v>-1.1019645572416575E-3</v>
      </c>
      <c r="AF682">
        <v>-1.1583743099776533E-3</v>
      </c>
      <c r="AG682">
        <v>-1.2151675321617839E-3</v>
      </c>
      <c r="AH682">
        <v>-1.2723630246819714E-3</v>
      </c>
      <c r="AI682">
        <v>-1.329979721594128E-3</v>
      </c>
      <c r="AJ682">
        <v>-1.3880366963901071E-3</v>
      </c>
      <c r="AK682">
        <v>-1.4465531683118215E-3</v>
      </c>
      <c r="AL682">
        <v>-1.5055485087135908E-3</v>
      </c>
      <c r="AM682">
        <v>-1.5650422474748668E-3</v>
      </c>
      <c r="AN682">
        <v>-1.6250540794654051E-3</v>
      </c>
      <c r="AO682">
        <v>-1.6856038710650861E-3</v>
      </c>
      <c r="AP682">
        <v>-1.7467116667405308E-3</v>
      </c>
      <c r="AQ682">
        <v>-1.8083976956805852E-3</v>
      </c>
      <c r="AR682">
        <v>-1.8706823784930559E-3</v>
      </c>
      <c r="AS682">
        <v>-1.9335863339647529E-3</v>
      </c>
      <c r="AT682">
        <v>-1.9971303858871648E-3</v>
      </c>
      <c r="AU682">
        <v>-2.0613355699499718E-3</v>
      </c>
      <c r="AV682">
        <v>-2.1262231407047408E-3</v>
      </c>
      <c r="AW682">
        <v>-2.1918145786010345E-3</v>
      </c>
      <c r="AX682">
        <v>-2.2581315970973403E-3</v>
      </c>
      <c r="AY682">
        <v>-2.3251961498491208E-3</v>
      </c>
      <c r="AZ682">
        <v>-2.3930304379763388E-3</v>
      </c>
      <c r="BA682">
        <v>-2.4616569174129945E-3</v>
      </c>
      <c r="BB682">
        <v>-2.5310983063408952E-3</v>
      </c>
      <c r="BC682">
        <v>-2.6013775927103723E-3</v>
      </c>
      <c r="BD682">
        <v>-2.6725180418501913E-3</v>
      </c>
      <c r="BE682">
        <v>-2.7445432041693441E-3</v>
      </c>
      <c r="BF682">
        <v>-2.8174769229532266E-3</v>
      </c>
      <c r="BG682">
        <v>-2.8913433422566867E-3</v>
      </c>
      <c r="BH682">
        <v>-2.9661669148967579E-3</v>
      </c>
      <c r="BI682">
        <v>-3.0419724105474923E-3</v>
      </c>
      <c r="BJ682">
        <v>-3.1187849239397943E-3</v>
      </c>
      <c r="BK682">
        <v>-3.1966298831687711E-3</v>
      </c>
      <c r="BL682">
        <v>-3.2755330581114828E-3</v>
      </c>
      <c r="BM682">
        <v>-3.3555205689578178E-3</v>
      </c>
      <c r="BN682">
        <v>-3.4366188948573863E-3</v>
      </c>
      <c r="BO682">
        <v>-3.5188548826851559E-3</v>
      </c>
      <c r="BP682">
        <v>-3.6022557559289045E-3</v>
      </c>
      <c r="BQ682">
        <v>-3.6868491237013038E-3</v>
      </c>
      <c r="BR682">
        <v>-3.7726629898796617E-3</v>
      </c>
      <c r="BS682">
        <v>-3.8597257623763717E-3</v>
      </c>
      <c r="BT682">
        <v>-3.9480662625430603E-3</v>
      </c>
      <c r="BU682">
        <v>-4.0377137347116969E-3</v>
      </c>
      <c r="BV682">
        <v>-4.1286978558756132E-3</v>
      </c>
      <c r="BW682">
        <v>-4.0555282203973446E-3</v>
      </c>
      <c r="BX682">
        <v>-3.9837011312404049E-3</v>
      </c>
      <c r="BY682">
        <v>-3.9131928106897725E-3</v>
      </c>
      <c r="BZ682">
        <v>-3.8439799175969411E-3</v>
      </c>
      <c r="CA682">
        <v>-3.7760395396531214E-3</v>
      </c>
      <c r="CB682">
        <v>-3.7093491858042268E-3</v>
      </c>
      <c r="CC682">
        <v>-3.6438867788054713E-3</v>
      </c>
      <c r="CD682">
        <v>-3.5796306479129046E-3</v>
      </c>
      <c r="CE682">
        <v>-3.5165595217094806E-3</v>
      </c>
      <c r="CF682">
        <v>-3.4546525210633126E-3</v>
      </c>
      <c r="CG682">
        <v>-3.3938891522159184E-3</v>
      </c>
      <c r="CH682">
        <v>-3.3342492999978508E-3</v>
      </c>
      <c r="CI682">
        <v>-3.2757132211697899E-3</v>
      </c>
      <c r="CJ682">
        <v>-3.2182615378867248E-3</v>
      </c>
      <c r="CK682">
        <v>-3.1618752312830853E-3</v>
      </c>
      <c r="CL682">
        <v>-3.1065356351767134E-3</v>
      </c>
      <c r="CM682">
        <v>-3.052224429889611E-3</v>
      </c>
      <c r="CN682">
        <v>-2.9989236361833106E-3</v>
      </c>
      <c r="CO682">
        <v>-2.9466156093071096E-3</v>
      </c>
      <c r="CP682">
        <v>-2.8952830331568364E-3</v>
      </c>
      <c r="CQ682">
        <v>-2.8449089145425855E-3</v>
      </c>
      <c r="CR682">
        <v>-2.7954765775632185E-3</v>
      </c>
      <c r="CS682">
        <v>-2.7469696580859969E-3</v>
      </c>
      <c r="CT682">
        <v>-2.6993720983293453E-3</v>
      </c>
      <c r="CU682">
        <v>-2.6526681415470913E-3</v>
      </c>
      <c r="CV682">
        <v>-2.6068423268123414E-3</v>
      </c>
      <c r="CW682">
        <v>-2.5618794838992466E-3</v>
      </c>
      <c r="CX682">
        <v>-2.5177647282610678E-3</v>
      </c>
      <c r="CY682">
        <v>-2.4744834561027727E-3</v>
      </c>
      <c r="CZ682">
        <v>-2.4320213395465765E-3</v>
      </c>
      <c r="DA682">
        <v>-2.3903643218888097E-3</v>
      </c>
      <c r="DB682">
        <v>-2.3494986129465913E-3</v>
      </c>
      <c r="DC682">
        <v>-2.3094106844927347E-3</v>
      </c>
      <c r="DD682">
        <v>-2.2700872657772883E-3</v>
      </c>
      <c r="DE682">
        <v>-2.2315153391344279E-3</v>
      </c>
      <c r="DF682">
        <v>-2.2125987374037375E-3</v>
      </c>
      <c r="DG682">
        <v>2.6264339444608792E-5</v>
      </c>
      <c r="DH682">
        <v>7.8801712908339885E-5</v>
      </c>
      <c r="DI682">
        <v>1.3136517297387195E-4</v>
      </c>
      <c r="DJ682">
        <v>1.839721203042299E-4</v>
      </c>
      <c r="DK682">
        <v>2.3663996995850714E-4</v>
      </c>
      <c r="DL682">
        <v>2.8938615715696581E-4</v>
      </c>
      <c r="DM682">
        <v>3.4222814305281274E-4</v>
      </c>
      <c r="DN682">
        <v>3.9518342051255616E-4</v>
      </c>
      <c r="DO682">
        <v>4.4826951990685888E-4</v>
      </c>
      <c r="DP682">
        <v>5.0150401491382078E-4</v>
      </c>
      <c r="DQ682">
        <v>5.5490452833657528E-4</v>
      </c>
      <c r="DR682">
        <v>6.084887379371694E-4</v>
      </c>
      <c r="DS682">
        <v>6.6227438228862385E-4</v>
      </c>
      <c r="DT682">
        <v>7.1627926664713504E-4</v>
      </c>
      <c r="DU682">
        <v>7.7052126884633737E-4</v>
      </c>
      <c r="DV682">
        <v>8.2501834521560443E-4</v>
      </c>
      <c r="DW682">
        <v>8.79788536524335E-4</v>
      </c>
      <c r="DX682">
        <v>9.3484997395417574E-4</v>
      </c>
      <c r="DY682">
        <v>9.9022088510120998E-4</v>
      </c>
      <c r="DZ682">
        <v>1.0459196000100071E-3</v>
      </c>
      <c r="EA682">
        <v>1.1019645572416499E-3</v>
      </c>
      <c r="EB682">
        <v>1.1583743099776436E-3</v>
      </c>
      <c r="EC682">
        <v>1.2151675321617718E-3</v>
      </c>
      <c r="ED682">
        <v>1.272363024681959E-3</v>
      </c>
      <c r="EE682">
        <v>1.3299797215941159E-3</v>
      </c>
      <c r="EF682">
        <v>1.3880366963900952E-3</v>
      </c>
      <c r="EG682">
        <v>1.4465531683118093E-3</v>
      </c>
      <c r="EH682">
        <v>1.5055485087135802E-3</v>
      </c>
      <c r="EI682">
        <v>1.5650422474748557E-3</v>
      </c>
      <c r="EJ682">
        <v>1.6250540794653895E-3</v>
      </c>
      <c r="EK682">
        <v>1.6856038710650735E-3</v>
      </c>
      <c r="EL682">
        <v>1.7467116667405156E-3</v>
      </c>
      <c r="EM682">
        <v>1.8083976956805689E-3</v>
      </c>
      <c r="EN682">
        <v>1.870682378493039E-3</v>
      </c>
      <c r="EO682">
        <v>1.9335863339647343E-3</v>
      </c>
      <c r="EP682">
        <v>1.9971303858871445E-3</v>
      </c>
      <c r="EQ682">
        <v>2.0613355699499523E-3</v>
      </c>
      <c r="ER682">
        <v>2.1262231407047196E-3</v>
      </c>
      <c r="ES682">
        <v>2.1918145786010163E-3</v>
      </c>
      <c r="ET682">
        <v>2.2581315970973182E-3</v>
      </c>
      <c r="EU682">
        <v>2.3251961498491022E-3</v>
      </c>
      <c r="EV682">
        <v>2.3930304379763167E-3</v>
      </c>
      <c r="EW682">
        <v>2.4616569174129676E-3</v>
      </c>
      <c r="EX682">
        <v>2.5310983063408744E-3</v>
      </c>
      <c r="EY682">
        <v>2.6013775927103437E-3</v>
      </c>
      <c r="EZ682">
        <v>2.6725180418501631E-3</v>
      </c>
      <c r="FA682">
        <v>2.7445432041693237E-3</v>
      </c>
      <c r="FB682">
        <v>2.817476922953201E-3</v>
      </c>
      <c r="FC682">
        <v>2.8913433422566599E-3</v>
      </c>
      <c r="FD682">
        <v>2.9661669148967258E-3</v>
      </c>
      <c r="FE682">
        <v>3.0419724105474645E-3</v>
      </c>
      <c r="FF682">
        <v>3.1187849239397657E-3</v>
      </c>
      <c r="FG682">
        <v>3.1966298831687455E-3</v>
      </c>
      <c r="FH682">
        <v>3.275533058111449E-3</v>
      </c>
      <c r="FI682">
        <v>3.35552056895779E-3</v>
      </c>
      <c r="FJ682">
        <v>3.4366188948573521E-3</v>
      </c>
      <c r="FK682">
        <v>3.5188548826851208E-3</v>
      </c>
      <c r="FL682">
        <v>3.6022557559288707E-3</v>
      </c>
      <c r="FM682">
        <v>3.6868491237012678E-3</v>
      </c>
      <c r="FN682">
        <v>3.7726629898796296E-3</v>
      </c>
      <c r="FO682">
        <v>3.8597257623763336E-3</v>
      </c>
      <c r="FP682">
        <v>3.9480662625430239E-3</v>
      </c>
      <c r="FQ682">
        <v>4.0377137347116622E-3</v>
      </c>
      <c r="FR682">
        <v>4.1286978558755733E-3</v>
      </c>
      <c r="FS682">
        <v>4.0555282203973107E-3</v>
      </c>
      <c r="FT682">
        <v>3.983701131240372E-3</v>
      </c>
      <c r="FU682">
        <v>3.9131928106897326E-3</v>
      </c>
      <c r="FV682">
        <v>3.8439799175969164E-3</v>
      </c>
      <c r="FW682">
        <v>3.7760395396530836E-3</v>
      </c>
      <c r="FX682">
        <v>3.7093491858041839E-3</v>
      </c>
      <c r="FY682">
        <v>3.6438867788054379E-3</v>
      </c>
      <c r="FZ682">
        <v>3.5796306479128686E-3</v>
      </c>
      <c r="GA682">
        <v>3.5165595217094376E-3</v>
      </c>
      <c r="GB682">
        <v>3.4546525210632818E-3</v>
      </c>
      <c r="GC682">
        <v>3.3938891522158859E-3</v>
      </c>
      <c r="GD682">
        <v>3.3342492999978118E-3</v>
      </c>
      <c r="GE682">
        <v>3.2757132211697509E-3</v>
      </c>
      <c r="GF682">
        <v>3.2182615378866905E-3</v>
      </c>
      <c r="GG682">
        <v>3.1618752312830537E-3</v>
      </c>
      <c r="GH682">
        <v>3.1065356351766796E-3</v>
      </c>
      <c r="GI682">
        <v>3.052224429889565E-3</v>
      </c>
      <c r="GJ682">
        <v>2.9989236361832729E-3</v>
      </c>
      <c r="GK682">
        <v>2.9466156093070628E-3</v>
      </c>
      <c r="GL682">
        <v>2.8952830331567992E-3</v>
      </c>
      <c r="GM682">
        <v>2.8449089145425525E-3</v>
      </c>
      <c r="GN682">
        <v>2.7954765775631903E-3</v>
      </c>
      <c r="GO682">
        <v>2.7469696580859639E-3</v>
      </c>
      <c r="GP682">
        <v>2.6993720983293098E-3</v>
      </c>
      <c r="GQ682">
        <v>2.6526681415470609E-3</v>
      </c>
      <c r="GR682">
        <v>2.6068423268123058E-3</v>
      </c>
      <c r="GS682">
        <v>2.5618794838992045E-3</v>
      </c>
      <c r="GT682">
        <v>2.5177647282610318E-3</v>
      </c>
      <c r="GU682">
        <v>2.4744834561027415E-3</v>
      </c>
      <c r="GV682">
        <v>2.4320213395465397E-3</v>
      </c>
      <c r="GW682">
        <v>2.3903643218887746E-3</v>
      </c>
      <c r="GX682">
        <v>2.3494986129465618E-3</v>
      </c>
      <c r="GY682">
        <v>2.3094106844927056E-3</v>
      </c>
      <c r="GZ682">
        <v>2.2700872657772596E-3</v>
      </c>
      <c r="HA682">
        <v>2.2315153391343993E-3</v>
      </c>
      <c r="HB682">
        <v>2.2125987374037085E-3</v>
      </c>
      <c r="HC682">
        <v>2.4576272259133249E-2</v>
      </c>
      <c r="HD682">
        <v>2.4580340136622986E-2</v>
      </c>
      <c r="HE682">
        <v>2.4592545115726651E-2</v>
      </c>
      <c r="HF682">
        <v>2.4612891236793326E-2</v>
      </c>
      <c r="HG682">
        <v>2.4641385235224297E-2</v>
      </c>
      <c r="HH682">
        <v>2.4678036543702705E-2</v>
      </c>
      <c r="HI682">
        <v>2.4722857295316245E-2</v>
      </c>
      <c r="HJ682">
        <v>2.4775862327573561E-2</v>
      </c>
      <c r="HK682">
        <v>2.4837069187316253E-2</v>
      </c>
      <c r="HL682">
        <v>2.4906498136527445E-2</v>
      </c>
      <c r="HM682">
        <v>2.4984172159039312E-2</v>
      </c>
      <c r="HN682">
        <v>2.5070116968141983E-2</v>
      </c>
      <c r="HO682">
        <v>2.5164361015095196E-2</v>
      </c>
      <c r="HP682">
        <v>2.5266935498547322E-2</v>
      </c>
      <c r="HQ682">
        <v>2.5377874374863038E-2</v>
      </c>
      <c r="HR682">
        <v>2.5497214369364488E-2</v>
      </c>
      <c r="HS682">
        <v>2.562499498848881E-2</v>
      </c>
      <c r="HT682">
        <v>2.5761258532866326E-2</v>
      </c>
      <c r="HU682">
        <v>2.5906050111323853E-2</v>
      </c>
      <c r="HV682">
        <v>2.6059417655817606E-2</v>
      </c>
      <c r="HW682">
        <v>2.6221411937300682E-2</v>
      </c>
      <c r="HX682">
        <v>2.6392086582530012E-2</v>
      </c>
      <c r="HY682">
        <v>2.6571498091819478E-2</v>
      </c>
      <c r="HZ682">
        <v>2.6759705857743541E-2</v>
      </c>
      <c r="IA682">
        <v>2.6956772184798732E-2</v>
      </c>
      <c r="IB682">
        <v>2.7162762310028774E-2</v>
      </c>
      <c r="IC682">
        <v>2.7377744424621157E-2</v>
      </c>
      <c r="ID682">
        <v>2.7601789696480861E-2</v>
      </c>
      <c r="IE682">
        <v>2.7834972293790068E-2</v>
      </c>
      <c r="IF682">
        <v>2.8077369409560599E-2</v>
      </c>
      <c r="IG682">
        <v>2.8329061287188217E-2</v>
      </c>
      <c r="IH682">
        <v>2.8590131247016495E-2</v>
      </c>
      <c r="II682">
        <v>2.8860665713919043E-2</v>
      </c>
      <c r="IJ682">
        <v>2.9140754245910023E-2</v>
      </c>
      <c r="IK682">
        <v>2.943048956379108E-2</v>
      </c>
      <c r="IL682">
        <v>2.9729967581846272E-2</v>
      </c>
      <c r="IM682">
        <v>3.0039287439593037E-2</v>
      </c>
      <c r="IN682">
        <v>3.0358551534602096E-2</v>
      </c>
      <c r="IO682">
        <v>3.068786555639479E-2</v>
      </c>
      <c r="IP682">
        <v>3.1027338521430633E-2</v>
      </c>
      <c r="IQ682">
        <v>3.1377082809196544E-2</v>
      </c>
      <c r="IR682">
        <v>3.1737214199408871E-2</v>
      </c>
      <c r="IS682">
        <v>3.210785191034126E-2</v>
      </c>
      <c r="IT682">
        <v>3.2489118638290737E-2</v>
      </c>
      <c r="IU682">
        <v>3.2881140598195385E-2</v>
      </c>
      <c r="IV682">
        <v>3.328404756541653E-2</v>
      </c>
      <c r="IW682">
        <v>3.3697972918699734E-2</v>
      </c>
      <c r="IX682">
        <v>3.4123053684328629E-2</v>
      </c>
      <c r="IY682">
        <v>3.4559430581486333E-2</v>
      </c>
      <c r="IZ682">
        <v>3.5007248068839217E-2</v>
      </c>
      <c r="JA682">
        <v>3.5466654392358618E-2</v>
      </c>
      <c r="JB682">
        <v>3.5937801634396235E-2</v>
      </c>
      <c r="JC682">
        <v>3.6420845764030055E-2</v>
      </c>
      <c r="JD682">
        <v>3.6915946688695904E-2</v>
      </c>
      <c r="JE682">
        <v>3.742326830712394E-2</v>
      </c>
      <c r="JF682">
        <v>3.7942978563595547E-2</v>
      </c>
      <c r="JG682">
        <v>3.8475249503539748E-2</v>
      </c>
      <c r="JH682">
        <v>3.9020257330487626E-2</v>
      </c>
      <c r="JI682">
        <v>3.9578182464402617E-2</v>
      </c>
      <c r="JJ682">
        <v>4.0149209601406784E-2</v>
      </c>
      <c r="JK682">
        <v>4.0733527774923554E-2</v>
      </c>
      <c r="JL682">
        <v>4.1331330418254549E-2</v>
      </c>
      <c r="JM682">
        <v>4.1942815428614673E-2</v>
      </c>
      <c r="JN682">
        <v>4.2568185232644197E-2</v>
      </c>
      <c r="JO682">
        <v>-3.4233430587657959E-2</v>
      </c>
      <c r="JP682">
        <v>-3.3605301637697406E-2</v>
      </c>
      <c r="JQ682">
        <v>-3.2988297422084464E-2</v>
      </c>
      <c r="JR682">
        <v>-3.238221368709545E-2</v>
      </c>
      <c r="JS682">
        <v>-3.1786849794134278E-2</v>
      </c>
      <c r="JT682">
        <v>-3.1202008653312623E-2</v>
      </c>
      <c r="JU682">
        <v>-3.0627496658204915E-2</v>
      </c>
      <c r="JV682">
        <v>-3.0063123621756942E-2</v>
      </c>
      <c r="JW682">
        <v>-2.9508702713325986E-2</v>
      </c>
      <c r="JX682">
        <v>-2.8964050396832249E-2</v>
      </c>
      <c r="JY682">
        <v>-2.8428986370000908E-2</v>
      </c>
      <c r="JZ682">
        <v>-2.790333350467452E-2</v>
      </c>
      <c r="KA682">
        <v>-2.7386917788176573E-2</v>
      </c>
      <c r="KB682">
        <v>-2.6879568265705818E-2</v>
      </c>
      <c r="KC682">
        <v>-2.638111698374359E-2</v>
      </c>
      <c r="KD682">
        <v>-2.5891398934453982E-2</v>
      </c>
      <c r="KE682">
        <v>-2.5410252001059626E-2</v>
      </c>
      <c r="KF682">
        <v>-2.4937516904174336E-2</v>
      </c>
      <c r="KG682">
        <v>-2.4473037149075279E-2</v>
      </c>
      <c r="KH682">
        <v>-2.401665897389638E-2</v>
      </c>
      <c r="KI682">
        <v>-2.3568231298727305E-2</v>
      </c>
      <c r="KJ682">
        <v>-2.3127605675599489E-2</v>
      </c>
      <c r="KK682">
        <v>-2.2694636239343913E-2</v>
      </c>
      <c r="KL682">
        <v>-2.2269179659303664E-2</v>
      </c>
      <c r="KM682">
        <v>-2.1851095091885667E-2</v>
      </c>
      <c r="KN682">
        <v>-2.1440244133935631E-2</v>
      </c>
      <c r="KO682">
        <v>-2.1036490776920901E-2</v>
      </c>
      <c r="KP682">
        <v>-2.0639701361906196E-2</v>
      </c>
      <c r="KQ682">
        <v>-2.0249744535306875E-2</v>
      </c>
      <c r="KR682">
        <v>-1.9866491205405429E-2</v>
      </c>
      <c r="KS682">
        <v>-1.9489814499617088E-2</v>
      </c>
      <c r="KT682">
        <v>-1.9119589722489509E-2</v>
      </c>
      <c r="KU682">
        <v>-1.8755694314423723E-2</v>
      </c>
      <c r="KV682">
        <v>-1.83980078111016E-2</v>
      </c>
      <c r="KW682">
        <v>-1.8046411803607477E-2</v>
      </c>
      <c r="KX682">
        <v>-1.7700789899229765E-2</v>
      </c>
      <c r="KY682">
        <v>-4.0678774897374146E-6</v>
      </c>
      <c r="KZ682">
        <v>-1.2204979103648667E-5</v>
      </c>
      <c r="LA682">
        <v>-2.0346121066660452E-5</v>
      </c>
      <c r="LB682">
        <v>-2.8493998430958339E-5</v>
      </c>
      <c r="LC682">
        <v>-3.665130847842214E-5</v>
      </c>
      <c r="LD682">
        <v>-4.4820751613537049E-5</v>
      </c>
      <c r="LE682">
        <v>-5.3005032257338278E-5</v>
      </c>
      <c r="LF682">
        <v>-6.1206859742685772E-5</v>
      </c>
      <c r="LG682">
        <v>-6.9428949211163826E-5</v>
      </c>
      <c r="LH682">
        <v>-7.7674022511905211E-5</v>
      </c>
      <c r="LI682">
        <v>-8.5944809102634978E-5</v>
      </c>
      <c r="LJ682">
        <v>-9.4244046953232048E-5</v>
      </c>
      <c r="LK682">
        <v>-1.0257448345211069E-4</v>
      </c>
      <c r="LL682">
        <v>-1.1093887631571849E-4</v>
      </c>
      <c r="LM682">
        <v>-1.1933999450145341E-4</v>
      </c>
      <c r="LN682">
        <v>-1.277806191243029E-4</v>
      </c>
      <c r="LO682">
        <v>-1.362635443775068E-4</v>
      </c>
      <c r="LP682">
        <v>-1.4479157845754997E-4</v>
      </c>
      <c r="LQ682">
        <v>-1.5336754449379037E-4</v>
      </c>
      <c r="LR682">
        <v>-1.6199428148303181E-4</v>
      </c>
      <c r="LS682">
        <v>-1.7067464522934727E-4</v>
      </c>
      <c r="LT682">
        <v>-1.7941150928946749E-4</v>
      </c>
      <c r="LU682">
        <v>-1.8820776592404643E-4</v>
      </c>
      <c r="LV682">
        <v>-1.970663270551194E-4</v>
      </c>
      <c r="LW682">
        <v>-2.0599012523006595E-4</v>
      </c>
      <c r="LX682">
        <v>-2.1498211459240627E-4</v>
      </c>
      <c r="LY682">
        <v>-2.2404527185974256E-4</v>
      </c>
      <c r="LZ682">
        <v>-2.3318259730917539E-4</v>
      </c>
      <c r="MA682">
        <v>-2.4239711577051732E-4</v>
      </c>
      <c r="MB682">
        <v>-2.5169187762763714E-4</v>
      </c>
      <c r="MC682">
        <v>-2.6106995982826196E-4</v>
      </c>
      <c r="MD682">
        <v>-2.7053446690257249E-4</v>
      </c>
      <c r="ME682">
        <v>-2.8008853199093113E-4</v>
      </c>
      <c r="MF682">
        <v>-2.8973531788107813E-4</v>
      </c>
      <c r="MG682">
        <v>-2.9947801805514564E-4</v>
      </c>
      <c r="MH682">
        <v>-3.0931985774683196E-4</v>
      </c>
      <c r="MI682">
        <v>-3.1926409500908549E-4</v>
      </c>
      <c r="MJ682">
        <v>-3.2931402179265165E-4</v>
      </c>
      <c r="MK682">
        <v>-3.394729650358486E-4</v>
      </c>
      <c r="ML682">
        <v>-3.497442877659167E-4</v>
      </c>
      <c r="MM682">
        <v>-3.6013139021232043E-4</v>
      </c>
      <c r="MN682">
        <v>-3.7063771093236105E-4</v>
      </c>
      <c r="MO682">
        <v>-3.8126672794948477E-4</v>
      </c>
      <c r="MP682">
        <v>-3.9202195990464817E-4</v>
      </c>
      <c r="MQ682">
        <v>-4.0290696722113242E-4</v>
      </c>
      <c r="MR682">
        <v>-4.1392535328319138E-4</v>
      </c>
      <c r="MS682">
        <v>-4.2508076562892066E-4</v>
      </c>
      <c r="MT682">
        <v>-4.3637689715773621E-4</v>
      </c>
      <c r="MU682">
        <v>-4.4781748735288498E-4</v>
      </c>
      <c r="MV682">
        <v>-4.5940632351935962E-4</v>
      </c>
      <c r="MW682">
        <v>-4.7114724203765592E-4</v>
      </c>
      <c r="MX682">
        <v>-4.8304412963377108E-4</v>
      </c>
      <c r="MY682">
        <v>-4.9510092466586802E-4</v>
      </c>
      <c r="MZ682">
        <v>-5.0732161842803798E-4</v>
      </c>
      <c r="NA682">
        <v>-5.1971025647157851E-4</v>
      </c>
      <c r="NB682">
        <v>-5.3227093994423849E-4</v>
      </c>
      <c r="NC682">
        <v>-5.4500782694786524E-4</v>
      </c>
      <c r="ND682">
        <v>-5.5792513391491087E-4</v>
      </c>
      <c r="NE682">
        <v>-5.7102713700423824E-4</v>
      </c>
      <c r="NF682">
        <v>-5.8431817351671219E-4</v>
      </c>
      <c r="NG682">
        <v>-5.9780264333101664E-4</v>
      </c>
      <c r="NH682">
        <v>-6.1148501036020146E-4</v>
      </c>
      <c r="NI682">
        <v>-6.2536980402941723E-4</v>
      </c>
      <c r="NJ682">
        <v>7.6801615820302108E-2</v>
      </c>
      <c r="NK682">
        <v>-6.2812894996052803E-4</v>
      </c>
      <c r="NL682">
        <v>-6.170042156129885E-4</v>
      </c>
      <c r="NM682">
        <v>-6.0608373498898416E-4</v>
      </c>
      <c r="NN682">
        <v>-5.9536389296113961E-4</v>
      </c>
      <c r="NO682">
        <v>-5.8484114082169188E-4</v>
      </c>
      <c r="NP682">
        <v>-5.7451199510772147E-4</v>
      </c>
      <c r="NQ682">
        <v>-5.6437303644798185E-4</v>
      </c>
      <c r="NR682">
        <v>-5.5442090843095245E-4</v>
      </c>
      <c r="NS682">
        <v>-5.4465231649372008E-4</v>
      </c>
      <c r="NT682">
        <v>-5.3506402683135216E-4</v>
      </c>
      <c r="NU682">
        <v>-5.2565286532636865E-4</v>
      </c>
      <c r="NV682">
        <v>-5.1641571649798041E-4</v>
      </c>
      <c r="NW682">
        <v>-5.0734952247073804E-4</v>
      </c>
      <c r="NX682">
        <v>-4.9845128196225022E-4</v>
      </c>
      <c r="NY682">
        <v>-4.8971804928963259E-4</v>
      </c>
      <c r="NZ682">
        <v>-4.8114693339437064E-4</v>
      </c>
      <c r="OA682">
        <v>-4.727350968852553E-4</v>
      </c>
      <c r="OB682">
        <v>-4.6447975509909578E-4</v>
      </c>
      <c r="OC682">
        <v>-4.563781751788744E-4</v>
      </c>
      <c r="OD682">
        <v>-4.4842767516906936E-4</v>
      </c>
      <c r="OE682">
        <v>-4.4062562312780499E-4</v>
      </c>
      <c r="OF682">
        <v>-4.3296943625558028E-4</v>
      </c>
      <c r="OG682">
        <v>-4.2545658004025292E-4</v>
      </c>
      <c r="OH682">
        <v>-4.1808456741801019E-4</v>
      </c>
      <c r="OI682">
        <v>-4.10850957950052E-4</v>
      </c>
      <c r="OJ682">
        <v>-4.0375335701470287E-4</v>
      </c>
      <c r="OK682">
        <v>-3.9678941501469463E-4</v>
      </c>
      <c r="OL682">
        <v>-3.8995682659935456E-4</v>
      </c>
      <c r="OM682">
        <v>-3.832533299014368E-4</v>
      </c>
      <c r="ON682">
        <v>-3.7667670578835549E-4</v>
      </c>
      <c r="OO682">
        <v>-3.7022477712755653E-4</v>
      </c>
      <c r="OP682">
        <v>-3.6389540806580026E-4</v>
      </c>
      <c r="OQ682">
        <v>-3.5768650332210477E-4</v>
      </c>
      <c r="OR682">
        <v>-3.5159600749412384E-4</v>
      </c>
      <c r="OS682">
        <v>-3.4562190437772099E-4</v>
      </c>
      <c r="OT682">
        <v>-1.7700789899229758E-2</v>
      </c>
      <c r="OU682">
        <v>2.4576272259133048E-2</v>
      </c>
      <c r="OV682">
        <v>2.4580340136622785E-2</v>
      </c>
      <c r="OW682">
        <v>2.4592545115726418E-2</v>
      </c>
      <c r="OX682">
        <v>2.4612891236793128E-2</v>
      </c>
      <c r="OY682">
        <v>2.4641385235224088E-2</v>
      </c>
      <c r="OZ682">
        <v>2.467803654370249E-2</v>
      </c>
      <c r="PA682">
        <v>2.4722857295316057E-2</v>
      </c>
      <c r="PB682">
        <v>2.4775862327573388E-2</v>
      </c>
      <c r="PC682">
        <v>2.4837069187316058E-2</v>
      </c>
      <c r="PD682">
        <v>2.4906498136527167E-2</v>
      </c>
      <c r="PE682">
        <v>2.4984172159039111E-2</v>
      </c>
      <c r="PF682">
        <v>2.5070116968141761E-2</v>
      </c>
      <c r="PG682">
        <v>2.5164361015095015E-2</v>
      </c>
      <c r="PH682">
        <v>2.5266935498547104E-2</v>
      </c>
      <c r="PI682">
        <v>2.5377874374862809E-2</v>
      </c>
      <c r="PJ682">
        <v>2.5497214369364217E-2</v>
      </c>
      <c r="PK682">
        <v>2.5624994988488543E-2</v>
      </c>
      <c r="PL682">
        <v>2.5761258532866104E-2</v>
      </c>
      <c r="PM682">
        <v>2.5906050111323606E-2</v>
      </c>
      <c r="PN682">
        <v>2.6059417655817391E-2</v>
      </c>
      <c r="PO682">
        <v>2.6221411937300463E-2</v>
      </c>
      <c r="PP682">
        <v>2.6392086582529842E-2</v>
      </c>
      <c r="PQ682">
        <v>2.6571498091819246E-2</v>
      </c>
      <c r="PR682">
        <v>2.6759705857743361E-2</v>
      </c>
      <c r="PS682">
        <v>2.69567721847985E-2</v>
      </c>
      <c r="PT682">
        <v>2.7162762310028555E-2</v>
      </c>
      <c r="PU682">
        <v>2.7377744424620962E-2</v>
      </c>
      <c r="PV682">
        <v>2.7601789696480691E-2</v>
      </c>
      <c r="PW682">
        <v>2.7834972293789818E-2</v>
      </c>
      <c r="PX682">
        <v>2.8077369409560311E-2</v>
      </c>
      <c r="PY682">
        <v>2.8329061287187981E-2</v>
      </c>
      <c r="PZ682">
        <v>2.85901312470162E-2</v>
      </c>
      <c r="QA682">
        <v>2.8860665713918741E-2</v>
      </c>
      <c r="QB682">
        <v>2.9140754245909679E-2</v>
      </c>
      <c r="QC682">
        <v>2.9430489563790789E-2</v>
      </c>
      <c r="QD682">
        <v>2.9729967581845946E-2</v>
      </c>
      <c r="QE682">
        <v>3.0039287439592739E-2</v>
      </c>
      <c r="QF682">
        <v>3.0358551534601833E-2</v>
      </c>
      <c r="QG682">
        <v>3.0687865556394484E-2</v>
      </c>
      <c r="QH682">
        <v>3.1027338521430341E-2</v>
      </c>
      <c r="QI682">
        <v>3.1377082809196218E-2</v>
      </c>
      <c r="QJ682">
        <v>3.1737214199408489E-2</v>
      </c>
      <c r="QK682">
        <v>3.2107851910340872E-2</v>
      </c>
      <c r="QL682">
        <v>3.2489118638290376E-2</v>
      </c>
      <c r="QM682">
        <v>3.2881140598195004E-2</v>
      </c>
      <c r="QN682">
        <v>3.3284047565416169E-2</v>
      </c>
      <c r="QO682">
        <v>3.3697972918699422E-2</v>
      </c>
      <c r="QP682">
        <v>3.4123053684328261E-2</v>
      </c>
      <c r="QQ682">
        <v>3.4559430581486084E-2</v>
      </c>
      <c r="QR682">
        <v>3.5007248068839002E-2</v>
      </c>
      <c r="QS682">
        <v>3.5466654392358417E-2</v>
      </c>
      <c r="QT682">
        <v>3.5937801634396097E-2</v>
      </c>
      <c r="QU682">
        <v>3.6420845764029881E-2</v>
      </c>
      <c r="QV682">
        <v>3.6915946688695744E-2</v>
      </c>
      <c r="QW682">
        <v>3.7423268307123829E-2</v>
      </c>
      <c r="QX682">
        <v>3.7942978563595409E-2</v>
      </c>
      <c r="QY682">
        <v>3.8475249503539644E-2</v>
      </c>
      <c r="QZ682">
        <v>3.9020257330487466E-2</v>
      </c>
      <c r="RA682">
        <v>3.9578182464402367E-2</v>
      </c>
      <c r="RB682">
        <v>4.0149209601406652E-2</v>
      </c>
      <c r="RC682">
        <v>4.0733527774923402E-2</v>
      </c>
      <c r="RD682">
        <v>4.1331330418254437E-2</v>
      </c>
      <c r="RE682">
        <v>4.194281542861461E-2</v>
      </c>
      <c r="RF682">
        <v>4.2568185232644051E-2</v>
      </c>
      <c r="RG682">
        <v>-3.4233430587658015E-2</v>
      </c>
      <c r="RH682">
        <v>-3.3605301637697475E-2</v>
      </c>
      <c r="RI682">
        <v>-3.2988297422084506E-2</v>
      </c>
      <c r="RJ682">
        <v>-3.2382213687095582E-2</v>
      </c>
      <c r="RK682">
        <v>-3.1786849794134375E-2</v>
      </c>
      <c r="RL682">
        <v>-3.1202008653312671E-2</v>
      </c>
      <c r="RM682">
        <v>-3.062749665820496E-2</v>
      </c>
      <c r="RN682">
        <v>-3.0063123621757001E-2</v>
      </c>
      <c r="RO682">
        <v>-2.9508702713326004E-2</v>
      </c>
      <c r="RP682">
        <v>-2.8964050396832332E-2</v>
      </c>
      <c r="RQ682">
        <v>-2.8428986370000988E-2</v>
      </c>
      <c r="RR682">
        <v>-2.7903333504674603E-2</v>
      </c>
      <c r="RS682">
        <v>-2.7386917788176614E-2</v>
      </c>
      <c r="RT682">
        <v>-2.6879568265705877E-2</v>
      </c>
      <c r="RU682">
        <v>-2.6381116983743572E-2</v>
      </c>
      <c r="RV682">
        <v>-2.5891398934453958E-2</v>
      </c>
      <c r="RW682">
        <v>-2.5410252001059553E-2</v>
      </c>
      <c r="RX682">
        <v>-2.4937516904174284E-2</v>
      </c>
      <c r="RY682">
        <v>-2.4473037149075186E-2</v>
      </c>
      <c r="RZ682">
        <v>-2.4016658973896293E-2</v>
      </c>
      <c r="SA682">
        <v>-2.3568231298727264E-2</v>
      </c>
      <c r="SB682">
        <v>-2.3127605675599478E-2</v>
      </c>
      <c r="SC682">
        <v>-2.2694636239343896E-2</v>
      </c>
      <c r="SD682">
        <v>-2.2269179659303636E-2</v>
      </c>
      <c r="SE682">
        <v>-2.1851095091885601E-2</v>
      </c>
      <c r="SF682">
        <v>-2.1440244133935558E-2</v>
      </c>
      <c r="SG682">
        <v>-2.1036490776920866E-2</v>
      </c>
      <c r="SH682">
        <v>-2.0639701361906158E-2</v>
      </c>
      <c r="SI682">
        <v>-2.0249744535306778E-2</v>
      </c>
      <c r="SJ682">
        <v>-1.9866491205405335E-2</v>
      </c>
      <c r="SK682">
        <v>-1.9489814499616991E-2</v>
      </c>
      <c r="SL682">
        <v>-1.911958972248945E-2</v>
      </c>
      <c r="SM682">
        <v>-1.8755694314423681E-2</v>
      </c>
      <c r="SN682">
        <v>-1.8398007811101586E-2</v>
      </c>
      <c r="SO682">
        <v>-1.8046411803607474E-2</v>
      </c>
      <c r="SP682">
        <v>-1.7700789899229762E-2</v>
      </c>
      <c r="SS682" t="s">
        <v>488</v>
      </c>
      <c r="ST682" s="128">
        <v>4.0488897423270997E-2</v>
      </c>
      <c r="SU682" s="43"/>
      <c r="SV682" s="129">
        <f>'Ex 3 - Linear 1-100 AdjSteps'!F82</f>
        <v>4.048889739593934E-2</v>
      </c>
    </row>
    <row r="683" spans="10:516" x14ac:dyDescent="0.2">
      <c r="J683" s="99">
        <v>165</v>
      </c>
      <c r="K683">
        <v>-2.579887740056423E-5</v>
      </c>
      <c r="L683">
        <v>-7.7405172689162105E-5</v>
      </c>
      <c r="M683">
        <v>-1.2903709226742062E-4</v>
      </c>
      <c r="N683">
        <v>-1.8071172842022226E-4</v>
      </c>
      <c r="O683">
        <v>-2.3244618757338944E-4</v>
      </c>
      <c r="P683">
        <v>-2.8425759595661381E-4</v>
      </c>
      <c r="Q683">
        <v>-3.3616310527294059E-4</v>
      </c>
      <c r="R683">
        <v>-3.8817989837668532E-4</v>
      </c>
      <c r="S683">
        <v>-4.4032519496166897E-4</v>
      </c>
      <c r="T683">
        <v>-4.9261625726163634E-4</v>
      </c>
      <c r="U683">
        <v>-5.4507039576476919E-4</v>
      </c>
      <c r="V683">
        <v>-5.9770497494416751E-4</v>
      </c>
      <c r="W683">
        <v>-6.5053741900620134E-4</v>
      </c>
      <c r="X683">
        <v>-7.0358521765863781E-4</v>
      </c>
      <c r="Y683">
        <v>-7.5686593190045731E-4</v>
      </c>
      <c r="Z683">
        <v>-8.1039719983525709E-4</v>
      </c>
      <c r="AA683">
        <v>-8.6419674251019723E-4</v>
      </c>
      <c r="AB683">
        <v>-9.1828236978238654E-4</v>
      </c>
      <c r="AC683">
        <v>-9.726719862146793E-4</v>
      </c>
      <c r="AD683">
        <v>-1.0273835970028189E-3</v>
      </c>
      <c r="AE683">
        <v>-1.0824353139359001E-3</v>
      </c>
      <c r="AF683">
        <v>-1.1378453613921219E-3</v>
      </c>
      <c r="AG683">
        <v>-1.1936320823717815E-3</v>
      </c>
      <c r="AH683">
        <v>-1.2498139445695753E-3</v>
      </c>
      <c r="AI683">
        <v>-1.3064095464881793E-3</v>
      </c>
      <c r="AJ683">
        <v>-1.3634376235950871E-3</v>
      </c>
      <c r="AK683">
        <v>-1.4209170545248376E-3</v>
      </c>
      <c r="AL683">
        <v>-1.478866867328609E-3</v>
      </c>
      <c r="AM683">
        <v>-1.5373062457732971E-3</v>
      </c>
      <c r="AN683">
        <v>-1.5962545356921151E-3</v>
      </c>
      <c r="AO683">
        <v>-1.6557312513888736E-3</v>
      </c>
      <c r="AP683">
        <v>-1.715756082097987E-3</v>
      </c>
      <c r="AQ683">
        <v>-1.7763488985024659E-3</v>
      </c>
      <c r="AR683">
        <v>-1.8375297593118825E-3</v>
      </c>
      <c r="AS683">
        <v>-1.8993189179026598E-3</v>
      </c>
      <c r="AT683">
        <v>-1.9617368290227449E-3</v>
      </c>
      <c r="AU683">
        <v>-2.0248041555629911E-3</v>
      </c>
      <c r="AV683">
        <v>-2.0885417753974157E-3</v>
      </c>
      <c r="AW683">
        <v>-2.1529707882946142E-3</v>
      </c>
      <c r="AX683">
        <v>-2.2181125229026937E-3</v>
      </c>
      <c r="AY683">
        <v>-2.2839885438098936E-3</v>
      </c>
      <c r="AZ683">
        <v>-2.3506206586833508E-3</v>
      </c>
      <c r="BA683">
        <v>-2.4180309254883581E-3</v>
      </c>
      <c r="BB683">
        <v>-2.4862416597904403E-3</v>
      </c>
      <c r="BC683">
        <v>-2.5552754421427053E-3</v>
      </c>
      <c r="BD683">
        <v>-2.6251551255609797E-3</v>
      </c>
      <c r="BE683">
        <v>-2.6959038430890399E-3</v>
      </c>
      <c r="BF683">
        <v>-2.7675450154566426E-3</v>
      </c>
      <c r="BG683">
        <v>-2.8401023588327293E-3</v>
      </c>
      <c r="BH683">
        <v>-2.9135998926764625E-3</v>
      </c>
      <c r="BI683">
        <v>-2.9880619476886114E-3</v>
      </c>
      <c r="BJ683">
        <v>-3.0635131738660894E-3</v>
      </c>
      <c r="BK683">
        <v>-3.1399785486620523E-3</v>
      </c>
      <c r="BL683">
        <v>-3.2174833852544687E-3</v>
      </c>
      <c r="BM683">
        <v>-3.2960533409258459E-3</v>
      </c>
      <c r="BN683">
        <v>-3.3757144255568239E-3</v>
      </c>
      <c r="BO683">
        <v>-3.4564930102365353E-3</v>
      </c>
      <c r="BP683">
        <v>-3.5384158359924658E-3</v>
      </c>
      <c r="BQ683">
        <v>-3.621510022642918E-3</v>
      </c>
      <c r="BR683">
        <v>-3.7058030777746831E-3</v>
      </c>
      <c r="BS683">
        <v>-3.7913229058492821E-3</v>
      </c>
      <c r="BT683">
        <v>-3.8780978174403993E-3</v>
      </c>
      <c r="BU683">
        <v>-3.9661565386059066E-3</v>
      </c>
      <c r="BV683">
        <v>-4.0555282203973367E-3</v>
      </c>
      <c r="BW683">
        <v>-4.1462424485101115E-3</v>
      </c>
      <c r="BX683">
        <v>-4.0728087279610714E-3</v>
      </c>
      <c r="BY683">
        <v>-4.0007232742907328E-3</v>
      </c>
      <c r="BZ683">
        <v>-3.9299622242547983E-3</v>
      </c>
      <c r="CA683">
        <v>-3.8605021530409736E-3</v>
      </c>
      <c r="CB683">
        <v>-3.7923200665143045E-3</v>
      </c>
      <c r="CC683">
        <v>-3.7253933936052738E-3</v>
      </c>
      <c r="CD683">
        <v>-3.6596999788377931E-3</v>
      </c>
      <c r="CE683">
        <v>-3.5952180749948552E-3</v>
      </c>
      <c r="CF683">
        <v>-3.5319263359192723E-3</v>
      </c>
      <c r="CG683">
        <v>-3.4698038094472736E-3</v>
      </c>
      <c r="CH683">
        <v>-3.4088299304724737E-3</v>
      </c>
      <c r="CI683">
        <v>-3.3489845141379069E-3</v>
      </c>
      <c r="CJ683">
        <v>-3.2902477491541177E-3</v>
      </c>
      <c r="CK683">
        <v>-3.2326001912407329E-3</v>
      </c>
      <c r="CL683">
        <v>-3.1760227566896455E-3</v>
      </c>
      <c r="CM683">
        <v>-3.1204967160474947E-3</v>
      </c>
      <c r="CN683">
        <v>-3.0660036879154758E-3</v>
      </c>
      <c r="CO683">
        <v>-3.0125256328643168E-3</v>
      </c>
      <c r="CP683">
        <v>-2.9600448474625127E-3</v>
      </c>
      <c r="CQ683">
        <v>-2.90854395841575E-3</v>
      </c>
      <c r="CR683">
        <v>-2.8580059168156337E-3</v>
      </c>
      <c r="CS683">
        <v>-2.8084139924957931E-3</v>
      </c>
      <c r="CT683">
        <v>-2.7597517684935153E-3</v>
      </c>
      <c r="CU683">
        <v>-2.712003135615064E-3</v>
      </c>
      <c r="CV683">
        <v>-2.6651522871028645E-3</v>
      </c>
      <c r="CW683">
        <v>-2.6191837134028084E-3</v>
      </c>
      <c r="CX683">
        <v>-2.5740821970300005E-3</v>
      </c>
      <c r="CY683">
        <v>-2.5298328075310755E-3</v>
      </c>
      <c r="CZ683">
        <v>-2.4864208965416704E-3</v>
      </c>
      <c r="DA683">
        <v>-2.4438320929371809E-3</v>
      </c>
      <c r="DB683">
        <v>-2.4020522980753283E-3</v>
      </c>
      <c r="DC683">
        <v>-2.3610676811289476E-3</v>
      </c>
      <c r="DD683">
        <v>-2.3208646745073972E-3</v>
      </c>
      <c r="DE683">
        <v>-2.2814299693651383E-3</v>
      </c>
      <c r="DF683">
        <v>-2.2620902402805624E-3</v>
      </c>
      <c r="DG683">
        <v>2.5798877400563983E-5</v>
      </c>
      <c r="DH683">
        <v>7.740517268916155E-5</v>
      </c>
      <c r="DI683">
        <v>1.2903709226741965E-4</v>
      </c>
      <c r="DJ683">
        <v>1.8071172842022066E-4</v>
      </c>
      <c r="DK683">
        <v>2.324461875733876E-4</v>
      </c>
      <c r="DL683">
        <v>2.8425759595661137E-4</v>
      </c>
      <c r="DM683">
        <v>3.3616310527293718E-4</v>
      </c>
      <c r="DN683">
        <v>3.8817989837668251E-4</v>
      </c>
      <c r="DO683">
        <v>4.4032519496166556E-4</v>
      </c>
      <c r="DP683">
        <v>4.9261625726163384E-4</v>
      </c>
      <c r="DQ683">
        <v>5.4507039576476659E-4</v>
      </c>
      <c r="DR683">
        <v>5.9770497494416523E-4</v>
      </c>
      <c r="DS683">
        <v>6.5053741900619592E-4</v>
      </c>
      <c r="DT683">
        <v>7.0358521765863293E-4</v>
      </c>
      <c r="DU683">
        <v>7.5686593190045167E-4</v>
      </c>
      <c r="DV683">
        <v>8.1039719983525243E-4</v>
      </c>
      <c r="DW683">
        <v>8.6419674251019321E-4</v>
      </c>
      <c r="DX683">
        <v>9.1828236978237971E-4</v>
      </c>
      <c r="DY683">
        <v>9.7267198621467247E-4</v>
      </c>
      <c r="DZ683">
        <v>1.0273835970028124E-3</v>
      </c>
      <c r="EA683">
        <v>1.0824353139358956E-3</v>
      </c>
      <c r="EB683">
        <v>1.1378453613921152E-3</v>
      </c>
      <c r="EC683">
        <v>1.1936320823717718E-3</v>
      </c>
      <c r="ED683">
        <v>1.2498139445695673E-3</v>
      </c>
      <c r="EE683">
        <v>1.3064095464881721E-3</v>
      </c>
      <c r="EF683">
        <v>1.3634376235950804E-3</v>
      </c>
      <c r="EG683">
        <v>1.4209170545248285E-3</v>
      </c>
      <c r="EH683">
        <v>1.4788668673285995E-3</v>
      </c>
      <c r="EI683">
        <v>1.5373062457732904E-3</v>
      </c>
      <c r="EJ683">
        <v>1.5962545356921073E-3</v>
      </c>
      <c r="EK683">
        <v>1.6557312513888576E-3</v>
      </c>
      <c r="EL683">
        <v>1.7157560820979737E-3</v>
      </c>
      <c r="EM683">
        <v>1.7763488985024559E-3</v>
      </c>
      <c r="EN683">
        <v>1.8375297593118741E-3</v>
      </c>
      <c r="EO683">
        <v>1.8993189179026451E-3</v>
      </c>
      <c r="EP683">
        <v>1.9617368290227293E-3</v>
      </c>
      <c r="EQ683">
        <v>2.0248041555629807E-3</v>
      </c>
      <c r="ER683">
        <v>2.0885417753973945E-3</v>
      </c>
      <c r="ES683">
        <v>2.1529707882945977E-3</v>
      </c>
      <c r="ET683">
        <v>2.2181125229026755E-3</v>
      </c>
      <c r="EU683">
        <v>2.2839885438098754E-3</v>
      </c>
      <c r="EV683">
        <v>2.3506206586833321E-3</v>
      </c>
      <c r="EW683">
        <v>2.4180309254883455E-3</v>
      </c>
      <c r="EX683">
        <v>2.4862416597904217E-3</v>
      </c>
      <c r="EY683">
        <v>2.5552754421426876E-3</v>
      </c>
      <c r="EZ683">
        <v>2.6251551255609567E-3</v>
      </c>
      <c r="FA683">
        <v>2.6959038430890161E-3</v>
      </c>
      <c r="FB683">
        <v>2.7675450154566214E-3</v>
      </c>
      <c r="FC683">
        <v>2.8401023588327094E-3</v>
      </c>
      <c r="FD683">
        <v>2.9135998926764382E-3</v>
      </c>
      <c r="FE683">
        <v>2.9880619476885879E-3</v>
      </c>
      <c r="FF683">
        <v>3.0635131738660664E-3</v>
      </c>
      <c r="FG683">
        <v>3.1399785486620267E-3</v>
      </c>
      <c r="FH683">
        <v>3.2174833852544418E-3</v>
      </c>
      <c r="FI683">
        <v>3.2960533409258194E-3</v>
      </c>
      <c r="FJ683">
        <v>3.375714425556797E-3</v>
      </c>
      <c r="FK683">
        <v>3.4564930102365097E-3</v>
      </c>
      <c r="FL683">
        <v>3.5384158359924411E-3</v>
      </c>
      <c r="FM683">
        <v>3.6215100226428872E-3</v>
      </c>
      <c r="FN683">
        <v>3.7058030777746562E-3</v>
      </c>
      <c r="FO683">
        <v>3.7913229058492521E-3</v>
      </c>
      <c r="FP683">
        <v>3.8780978174403642E-3</v>
      </c>
      <c r="FQ683">
        <v>3.9661565386058736E-3</v>
      </c>
      <c r="FR683">
        <v>4.0555282203973107E-3</v>
      </c>
      <c r="FS683">
        <v>4.1462424485100794E-3</v>
      </c>
      <c r="FT683">
        <v>4.0728087279610367E-3</v>
      </c>
      <c r="FU683">
        <v>4.0007232742906955E-3</v>
      </c>
      <c r="FV683">
        <v>3.9299622242547697E-3</v>
      </c>
      <c r="FW683">
        <v>3.8605021530409333E-3</v>
      </c>
      <c r="FX683">
        <v>3.7923200665142642E-3</v>
      </c>
      <c r="FY683">
        <v>3.7253933936052443E-3</v>
      </c>
      <c r="FZ683">
        <v>3.659699978837768E-3</v>
      </c>
      <c r="GA683">
        <v>3.5952180749948236E-3</v>
      </c>
      <c r="GB683">
        <v>3.5319263359192415E-3</v>
      </c>
      <c r="GC683">
        <v>3.4698038094472497E-3</v>
      </c>
      <c r="GD683">
        <v>3.4088299304724352E-3</v>
      </c>
      <c r="GE683">
        <v>3.3489845141378718E-3</v>
      </c>
      <c r="GF683">
        <v>3.2902477491540843E-3</v>
      </c>
      <c r="GG683">
        <v>3.232600191240706E-3</v>
      </c>
      <c r="GH683">
        <v>3.1760227566896104E-3</v>
      </c>
      <c r="GI683">
        <v>3.1204967160474609E-3</v>
      </c>
      <c r="GJ683">
        <v>3.0660036879154398E-3</v>
      </c>
      <c r="GK683">
        <v>3.0125256328642804E-3</v>
      </c>
      <c r="GL683">
        <v>2.960044847462488E-3</v>
      </c>
      <c r="GM683">
        <v>2.908543958415727E-3</v>
      </c>
      <c r="GN683">
        <v>2.8580059168156133E-3</v>
      </c>
      <c r="GO683">
        <v>2.8084139924957666E-3</v>
      </c>
      <c r="GP683">
        <v>2.7597517684934863E-3</v>
      </c>
      <c r="GQ683">
        <v>2.712003135615035E-3</v>
      </c>
      <c r="GR683">
        <v>2.6651522871028307E-3</v>
      </c>
      <c r="GS683">
        <v>2.6191837134027789E-3</v>
      </c>
      <c r="GT683">
        <v>2.5740821970299688E-3</v>
      </c>
      <c r="GU683">
        <v>2.5298328075310417E-3</v>
      </c>
      <c r="GV683">
        <v>2.4864208965416478E-3</v>
      </c>
      <c r="GW683">
        <v>2.4438320929371549E-3</v>
      </c>
      <c r="GX683">
        <v>2.4020522980753066E-3</v>
      </c>
      <c r="GY683">
        <v>2.3610676811289229E-3</v>
      </c>
      <c r="GZ683">
        <v>2.3208646745073711E-3</v>
      </c>
      <c r="HA683">
        <v>2.2814299693651161E-3</v>
      </c>
      <c r="HB683">
        <v>2.2620902402805342E-3</v>
      </c>
      <c r="HC683">
        <v>2.4140726490130996E-2</v>
      </c>
      <c r="HD683">
        <v>2.4144722275856314E-2</v>
      </c>
      <c r="HE683">
        <v>2.415671095580146E-2</v>
      </c>
      <c r="HF683">
        <v>2.4176696498711504E-2</v>
      </c>
      <c r="HG683">
        <v>2.4204685520621771E-2</v>
      </c>
      <c r="HH683">
        <v>2.4240687287047327E-2</v>
      </c>
      <c r="HI683">
        <v>2.428471371605067E-2</v>
      </c>
      <c r="HJ683">
        <v>2.4336779382187233E-2</v>
      </c>
      <c r="HK683">
        <v>2.4396901521329652E-2</v>
      </c>
      <c r="HL683">
        <v>2.4465100036374272E-2</v>
      </c>
      <c r="HM683">
        <v>2.4541397503828943E-2</v>
      </c>
      <c r="HN683">
        <v>2.4625819181287451E-2</v>
      </c>
      <c r="HO683">
        <v>2.4718393015790603E-2</v>
      </c>
      <c r="HP683">
        <v>2.4819149653077733E-2</v>
      </c>
      <c r="HQ683">
        <v>2.4928122447731953E-2</v>
      </c>
      <c r="HR683">
        <v>2.5045347474221588E-2</v>
      </c>
      <c r="HS683">
        <v>2.5170863538842552E-2</v>
      </c>
      <c r="HT683">
        <v>2.5304712192564662E-2</v>
      </c>
      <c r="HU683">
        <v>2.5446937744786794E-2</v>
      </c>
      <c r="HV683">
        <v>2.5597587278005252E-2</v>
      </c>
      <c r="HW683">
        <v>2.5756710663399626E-2</v>
      </c>
      <c r="HX683">
        <v>2.5924360577342584E-2</v>
      </c>
      <c r="HY683">
        <v>2.6100592518837677E-2</v>
      </c>
      <c r="HZ683">
        <v>2.6285464827891854E-2</v>
      </c>
      <c r="IA683">
        <v>2.6479038704828588E-2</v>
      </c>
      <c r="IB683">
        <v>2.6681378230547281E-2</v>
      </c>
      <c r="IC683">
        <v>2.6892550387737062E-2</v>
      </c>
      <c r="ID683">
        <v>2.7112625083050707E-2</v>
      </c>
      <c r="IE683">
        <v>2.7341675170246386E-2</v>
      </c>
      <c r="IF683">
        <v>2.7579776474305574E-2</v>
      </c>
      <c r="IG683">
        <v>2.7827007816533994E-2</v>
      </c>
      <c r="IH683">
        <v>2.8083451040654798E-2</v>
      </c>
      <c r="II683">
        <v>2.8349191039902299E-2</v>
      </c>
      <c r="IJ683">
        <v>2.8624315785124942E-2</v>
      </c>
      <c r="IK683">
        <v>2.8908916353907209E-2</v>
      </c>
      <c r="IL683">
        <v>2.9203086960720433E-2</v>
      </c>
      <c r="IM683">
        <v>2.950692498811117E-2</v>
      </c>
      <c r="IN683">
        <v>2.9820531018939094E-2</v>
      </c>
      <c r="IO683">
        <v>3.0144008869674038E-2</v>
      </c>
      <c r="IP683">
        <v>3.0477465624763462E-2</v>
      </c>
      <c r="IQ683">
        <v>3.0821011672081705E-2</v>
      </c>
      <c r="IR683">
        <v>3.1174760739473107E-2</v>
      </c>
      <c r="IS683">
        <v>3.1538829932400529E-2</v>
      </c>
      <c r="IT683">
        <v>3.1913339772711838E-2</v>
      </c>
      <c r="IU683">
        <v>3.229841423853802E-2</v>
      </c>
      <c r="IV683">
        <v>3.2694180805334511E-2</v>
      </c>
      <c r="IW683">
        <v>3.3100770488081327E-2</v>
      </c>
      <c r="IX683">
        <v>3.3518317884654029E-2</v>
      </c>
      <c r="IY683">
        <v>3.3946961220381273E-2</v>
      </c>
      <c r="IZ683">
        <v>3.4386842393803227E-2</v>
      </c>
      <c r="JA683">
        <v>3.4838107023645391E-2</v>
      </c>
      <c r="JB683">
        <v>3.5300904497024756E-2</v>
      </c>
      <c r="JC683">
        <v>3.5775388018902975E-2</v>
      </c>
      <c r="JD683">
        <v>3.6261714662803458E-2</v>
      </c>
      <c r="JE683">
        <v>3.6760045422809286E-2</v>
      </c>
      <c r="JF683">
        <v>3.7270545266858357E-2</v>
      </c>
      <c r="JG683">
        <v>3.779338319135539E-2</v>
      </c>
      <c r="JH683">
        <v>3.8328732277115952E-2</v>
      </c>
      <c r="JI683">
        <v>3.8876769746663591E-2</v>
      </c>
      <c r="JJ683">
        <v>3.9437677022897848E-2</v>
      </c>
      <c r="JK683">
        <v>4.0011639789152509E-2</v>
      </c>
      <c r="JL683">
        <v>4.0598848050664521E-2</v>
      </c>
      <c r="JM683">
        <v>4.1199496197473491E-2</v>
      </c>
      <c r="JN683">
        <v>4.181378306877271E-2</v>
      </c>
      <c r="JO683">
        <v>4.2441912018733235E-2</v>
      </c>
      <c r="JP683">
        <v>-3.4356986457255108E-2</v>
      </c>
      <c r="JQ683">
        <v>-3.3726181065045643E-2</v>
      </c>
      <c r="JR683">
        <v>-3.3106540423236269E-2</v>
      </c>
      <c r="JS683">
        <v>-3.2497859405338267E-2</v>
      </c>
      <c r="JT683">
        <v>-3.1899936512948125E-2</v>
      </c>
      <c r="JU683">
        <v>-3.1312573809043565E-2</v>
      </c>
      <c r="JV683">
        <v>-3.0735576852458202E-2</v>
      </c>
      <c r="JW683">
        <v>-3.0168754633513643E-2</v>
      </c>
      <c r="JX683">
        <v>-2.9611919510787163E-2</v>
      </c>
      <c r="JY683">
        <v>-2.9064887148994977E-2</v>
      </c>
      <c r="JZ683">
        <v>-2.8527476457969457E-2</v>
      </c>
      <c r="KA683">
        <v>-2.7999509532711114E-2</v>
      </c>
      <c r="KB683">
        <v>-2.7480811594494493E-2</v>
      </c>
      <c r="KC683">
        <v>-2.6971210933009342E-2</v>
      </c>
      <c r="KD683">
        <v>-2.6470538849517566E-2</v>
      </c>
      <c r="KE683">
        <v>-2.5978629601006692E-2</v>
      </c>
      <c r="KF683">
        <v>-2.5495320345322547E-2</v>
      </c>
      <c r="KG683">
        <v>-2.5020451087261579E-2</v>
      </c>
      <c r="KH683">
        <v>-2.4553864625605829E-2</v>
      </c>
      <c r="KI683">
        <v>-2.4095406501083015E-2</v>
      </c>
      <c r="KJ683">
        <v>-2.3644924945234111E-2</v>
      </c>
      <c r="KK683">
        <v>-2.3202270830171744E-2</v>
      </c>
      <c r="KL683">
        <v>-2.2767297619212794E-2</v>
      </c>
      <c r="KM683">
        <v>-2.2339861318368699E-2</v>
      </c>
      <c r="KN683">
        <v>-2.1919820428677499E-2</v>
      </c>
      <c r="KO683">
        <v>-2.1507035899361912E-2</v>
      </c>
      <c r="KP683">
        <v>-2.1101371081797798E-2</v>
      </c>
      <c r="KQ683">
        <v>-2.0702691684278046E-2</v>
      </c>
      <c r="KR683">
        <v>-2.0310865727556065E-2</v>
      </c>
      <c r="KS683">
        <v>-1.9925763501155686E-2</v>
      </c>
      <c r="KT683">
        <v>-1.9547257520431384E-2</v>
      </c>
      <c r="KU683">
        <v>-1.9175222484365859E-2</v>
      </c>
      <c r="KV683">
        <v>-1.8809535234089993E-2</v>
      </c>
      <c r="KW683">
        <v>-1.8450074712112418E-2</v>
      </c>
      <c r="KX683">
        <v>-1.809672192224443E-2</v>
      </c>
      <c r="KY683">
        <v>-3.9957857253398937E-6</v>
      </c>
      <c r="KZ683">
        <v>-1.19886799451227E-5</v>
      </c>
      <c r="LA683">
        <v>-1.9985542910105435E-5</v>
      </c>
      <c r="LB683">
        <v>-2.7989021910202699E-5</v>
      </c>
      <c r="LC683">
        <v>-3.6001766425507989E-5</v>
      </c>
      <c r="LD683">
        <v>-4.4026429003381073E-5</v>
      </c>
      <c r="LE683">
        <v>-5.2065666136549428E-5</v>
      </c>
      <c r="LF683">
        <v>-6.0122139142516822E-5</v>
      </c>
      <c r="LG683">
        <v>-6.8198515044568084E-5</v>
      </c>
      <c r="LH683">
        <v>-7.6297467454663944E-5</v>
      </c>
      <c r="LI683">
        <v>-8.4421677458516243E-5</v>
      </c>
      <c r="LJ683">
        <v>-9.2573834503136877E-5</v>
      </c>
      <c r="LK683">
        <v>-1.0075663728715542E-4</v>
      </c>
      <c r="LL683">
        <v>-1.0897279465419951E-4</v>
      </c>
      <c r="LM683">
        <v>-1.1722502648963277E-4</v>
      </c>
      <c r="LN683">
        <v>-1.2551606462094864E-4</v>
      </c>
      <c r="LO683">
        <v>-1.338486537221178E-4</v>
      </c>
      <c r="LP683">
        <v>-1.4222555222218728E-4</v>
      </c>
      <c r="LQ683">
        <v>-1.5064953321843459E-4</v>
      </c>
      <c r="LR683">
        <v>-1.5912338539437567E-4</v>
      </c>
      <c r="LS683">
        <v>-1.6764991394293394E-4</v>
      </c>
      <c r="LT683">
        <v>-1.762319414950758E-4</v>
      </c>
      <c r="LU683">
        <v>-1.8487230905421439E-4</v>
      </c>
      <c r="LV683">
        <v>-1.9357387693670167E-4</v>
      </c>
      <c r="LW683">
        <v>-2.0233952571870734E-4</v>
      </c>
      <c r="LX683">
        <v>-2.1117215718981119E-4</v>
      </c>
      <c r="LY683">
        <v>-2.2007469531361008E-4</v>
      </c>
      <c r="LZ683">
        <v>-2.2905008719567644E-4</v>
      </c>
      <c r="MA683">
        <v>-2.3810130405916319E-4</v>
      </c>
      <c r="MB683">
        <v>-2.4723134222840798E-4</v>
      </c>
      <c r="MC683">
        <v>-2.5644322412083422E-4</v>
      </c>
      <c r="MD683">
        <v>-2.6573999924749874E-4</v>
      </c>
      <c r="ME683">
        <v>-2.7512474522260315E-4</v>
      </c>
      <c r="MF683">
        <v>-2.8460056878231083E-4</v>
      </c>
      <c r="MG683">
        <v>-2.9417060681320549E-4</v>
      </c>
      <c r="MH683">
        <v>-3.0383802739072696E-4</v>
      </c>
      <c r="MI683">
        <v>-3.1360603082793696E-4</v>
      </c>
      <c r="MJ683">
        <v>-3.2347785073495169E-4</v>
      </c>
      <c r="MK683">
        <v>-3.3345675508940017E-4</v>
      </c>
      <c r="ML683">
        <v>-3.4354604731826071E-4</v>
      </c>
      <c r="MM683">
        <v>-3.5374906739142918E-4</v>
      </c>
      <c r="MN683">
        <v>-3.6406919292738616E-4</v>
      </c>
      <c r="MO683">
        <v>-3.745098403113269E-4</v>
      </c>
      <c r="MP683">
        <v>-3.8507446582612697E-4</v>
      </c>
      <c r="MQ683">
        <v>-3.9576656679651216E-4</v>
      </c>
      <c r="MR683">
        <v>-4.0658968274681634E-4</v>
      </c>
      <c r="MS683">
        <v>-4.1754739657271156E-4</v>
      </c>
      <c r="MT683">
        <v>-4.2864333572728992E-4</v>
      </c>
      <c r="MU683">
        <v>-4.3988117342190253E-4</v>
      </c>
      <c r="MV683">
        <v>-4.5126462984214295E-4</v>
      </c>
      <c r="MW683">
        <v>-4.6279747337937843E-4</v>
      </c>
      <c r="MX683">
        <v>-4.7448352187824823E-4</v>
      </c>
      <c r="MY683">
        <v>-4.8632664390051703E-4</v>
      </c>
      <c r="MZ683">
        <v>-4.9833076000574015E-4</v>
      </c>
      <c r="NA683">
        <v>-5.1049984404911812E-4</v>
      </c>
      <c r="NB683">
        <v>-5.228379244970146E-4</v>
      </c>
      <c r="NC683">
        <v>-5.3534908576053763E-4</v>
      </c>
      <c r="ND683">
        <v>-5.4803746954765274E-4</v>
      </c>
      <c r="NE683">
        <v>-5.6090727623425284E-4</v>
      </c>
      <c r="NF683">
        <v>-5.7396276625466206E-4</v>
      </c>
      <c r="NG683">
        <v>-5.8720826151200669E-4</v>
      </c>
      <c r="NH683">
        <v>-6.0064814680894734E-4</v>
      </c>
      <c r="NI683">
        <v>-6.142868712992281E-4</v>
      </c>
      <c r="NJ683">
        <v>-6.2812894996052793E-4</v>
      </c>
      <c r="NK683">
        <v>7.6798898475988336E-2</v>
      </c>
      <c r="NL683">
        <v>-6.3080539220945503E-4</v>
      </c>
      <c r="NM683">
        <v>-6.1964064180933525E-4</v>
      </c>
      <c r="NN683">
        <v>-6.0868101789804624E-4</v>
      </c>
      <c r="NO683">
        <v>-5.9792289239018049E-4</v>
      </c>
      <c r="NP683">
        <v>-5.8736270390456877E-4</v>
      </c>
      <c r="NQ683">
        <v>-5.7699695658532536E-4</v>
      </c>
      <c r="NR683">
        <v>-5.6682221894457192E-4</v>
      </c>
      <c r="NS683">
        <v>-5.5683512272647264E-4</v>
      </c>
      <c r="NT683">
        <v>-5.4703236179220766E-4</v>
      </c>
      <c r="NU683">
        <v>-5.3741069102550124E-4</v>
      </c>
      <c r="NV683">
        <v>-5.2796692525835869E-4</v>
      </c>
      <c r="NW683">
        <v>-5.1869793821664168E-4</v>
      </c>
      <c r="NX683">
        <v>-5.0960066148514577E-4</v>
      </c>
      <c r="NY683">
        <v>-5.0067208349182746E-4</v>
      </c>
      <c r="NZ683">
        <v>-4.9190924851085177E-4</v>
      </c>
      <c r="OA683">
        <v>-4.8330925568412059E-4</v>
      </c>
      <c r="OB683">
        <v>-4.7486925806097889E-4</v>
      </c>
      <c r="OC683">
        <v>-4.6658646165574944E-4</v>
      </c>
      <c r="OD683">
        <v>-4.5845812452281076E-4</v>
      </c>
      <c r="OE683">
        <v>-4.5048155584890187E-4</v>
      </c>
      <c r="OF683">
        <v>-4.4265411506235158E-4</v>
      </c>
      <c r="OG683">
        <v>-4.3497321095894244E-4</v>
      </c>
      <c r="OH683">
        <v>-4.2743630084411156E-4</v>
      </c>
      <c r="OI683">
        <v>-4.2004088969122038E-4</v>
      </c>
      <c r="OJ683">
        <v>-4.1278452931559236E-4</v>
      </c>
      <c r="OK683">
        <v>-4.0566481756406931E-4</v>
      </c>
      <c r="OL683">
        <v>-3.9867939751979506E-4</v>
      </c>
      <c r="OM683">
        <v>-3.9182595672198229E-4</v>
      </c>
      <c r="ON683">
        <v>-3.8510222640039172E-4</v>
      </c>
      <c r="OO683">
        <v>-3.7850598072427513E-4</v>
      </c>
      <c r="OP683">
        <v>-3.7203503606553668E-4</v>
      </c>
      <c r="OQ683">
        <v>-3.6568725027586162E-4</v>
      </c>
      <c r="OR683">
        <v>-3.5946052197757421E-4</v>
      </c>
      <c r="OS683">
        <v>-3.533527898680003E-4</v>
      </c>
      <c r="OT683">
        <v>-1.809672192224443E-2</v>
      </c>
      <c r="OU683">
        <v>2.4140726490130798E-2</v>
      </c>
      <c r="OV683">
        <v>2.4144722275856102E-2</v>
      </c>
      <c r="OW683">
        <v>2.4156710955801242E-2</v>
      </c>
      <c r="OX683">
        <v>2.4176696498711344E-2</v>
      </c>
      <c r="OY683">
        <v>2.4204685520621577E-2</v>
      </c>
      <c r="OZ683">
        <v>2.4240687287047064E-2</v>
      </c>
      <c r="PA683">
        <v>2.4284713716050496E-2</v>
      </c>
      <c r="PB683">
        <v>2.4336779382187076E-2</v>
      </c>
      <c r="PC683">
        <v>2.4396901521329506E-2</v>
      </c>
      <c r="PD683">
        <v>2.4465100036374064E-2</v>
      </c>
      <c r="PE683">
        <v>2.454139750382878E-2</v>
      </c>
      <c r="PF683">
        <v>2.4625819181287284E-2</v>
      </c>
      <c r="PG683">
        <v>2.4718393015790402E-2</v>
      </c>
      <c r="PH683">
        <v>2.4819149653077591E-2</v>
      </c>
      <c r="PI683">
        <v>2.4928122447731772E-2</v>
      </c>
      <c r="PJ683">
        <v>2.504534747422138E-2</v>
      </c>
      <c r="PK683">
        <v>2.5170863538842351E-2</v>
      </c>
      <c r="PL683">
        <v>2.5304712192564492E-2</v>
      </c>
      <c r="PM683">
        <v>2.5446937744786621E-2</v>
      </c>
      <c r="PN683">
        <v>2.5597587278005089E-2</v>
      </c>
      <c r="PO683">
        <v>2.5756710663399487E-2</v>
      </c>
      <c r="PP683">
        <v>2.5924360577342438E-2</v>
      </c>
      <c r="PQ683">
        <v>2.6100592518837479E-2</v>
      </c>
      <c r="PR683">
        <v>2.6285464827891725E-2</v>
      </c>
      <c r="PS683">
        <v>2.6479038704828421E-2</v>
      </c>
      <c r="PT683">
        <v>2.6681378230547143E-2</v>
      </c>
      <c r="PU683">
        <v>2.6892550387736958E-2</v>
      </c>
      <c r="PV683">
        <v>2.7112625083050578E-2</v>
      </c>
      <c r="PW683">
        <v>2.7341675170246205E-2</v>
      </c>
      <c r="PX683">
        <v>2.7579776474305366E-2</v>
      </c>
      <c r="PY683">
        <v>2.7827007816533727E-2</v>
      </c>
      <c r="PZ683">
        <v>2.8083451040654576E-2</v>
      </c>
      <c r="QA683">
        <v>2.8349191039902036E-2</v>
      </c>
      <c r="QB683">
        <v>2.8624315785124647E-2</v>
      </c>
      <c r="QC683">
        <v>2.8908916353906994E-2</v>
      </c>
      <c r="QD683">
        <v>2.9203086960720173E-2</v>
      </c>
      <c r="QE683">
        <v>2.9506924988110889E-2</v>
      </c>
      <c r="QF683">
        <v>2.9820531018938855E-2</v>
      </c>
      <c r="QG683">
        <v>3.0144008869673795E-2</v>
      </c>
      <c r="QH683">
        <v>3.0477465624763195E-2</v>
      </c>
      <c r="QI683">
        <v>3.0821011672081452E-2</v>
      </c>
      <c r="QJ683">
        <v>3.1174760739472826E-2</v>
      </c>
      <c r="QK683">
        <v>3.1538829932400238E-2</v>
      </c>
      <c r="QL683">
        <v>3.1913339772711581E-2</v>
      </c>
      <c r="QM683">
        <v>3.2298414238537632E-2</v>
      </c>
      <c r="QN683">
        <v>3.2694180805334226E-2</v>
      </c>
      <c r="QO683">
        <v>3.3100770488081105E-2</v>
      </c>
      <c r="QP683">
        <v>3.3518317884653752E-2</v>
      </c>
      <c r="QQ683">
        <v>3.3946961220381058E-2</v>
      </c>
      <c r="QR683">
        <v>3.4386842393802998E-2</v>
      </c>
      <c r="QS683">
        <v>3.4838107023645204E-2</v>
      </c>
      <c r="QT683">
        <v>3.5300904497024624E-2</v>
      </c>
      <c r="QU683">
        <v>3.5775388018902829E-2</v>
      </c>
      <c r="QV683">
        <v>3.6261714662803382E-2</v>
      </c>
      <c r="QW683">
        <v>3.6760045422809154E-2</v>
      </c>
      <c r="QX683">
        <v>3.7270545266858281E-2</v>
      </c>
      <c r="QY683">
        <v>3.7793383191355279E-2</v>
      </c>
      <c r="QZ683">
        <v>3.8328732277115807E-2</v>
      </c>
      <c r="RA683">
        <v>3.8876769746663431E-2</v>
      </c>
      <c r="RB683">
        <v>3.9437677022897716E-2</v>
      </c>
      <c r="RC683">
        <v>4.001163978915246E-2</v>
      </c>
      <c r="RD683">
        <v>4.0598848050664452E-2</v>
      </c>
      <c r="RE683">
        <v>4.1199496197473408E-2</v>
      </c>
      <c r="RF683">
        <v>4.1813783068772647E-2</v>
      </c>
      <c r="RG683">
        <v>4.2441912018733166E-2</v>
      </c>
      <c r="RH683">
        <v>-3.4356986457255149E-2</v>
      </c>
      <c r="RI683">
        <v>-3.3726181065045734E-2</v>
      </c>
      <c r="RJ683">
        <v>-3.3106540423236436E-2</v>
      </c>
      <c r="RK683">
        <v>-3.2497859405338357E-2</v>
      </c>
      <c r="RL683">
        <v>-3.1899936512948167E-2</v>
      </c>
      <c r="RM683">
        <v>-3.1312573809043592E-2</v>
      </c>
      <c r="RN683">
        <v>-3.0735576852458278E-2</v>
      </c>
      <c r="RO683">
        <v>-3.0168754633513678E-2</v>
      </c>
      <c r="RP683">
        <v>-2.9611919510787219E-2</v>
      </c>
      <c r="RQ683">
        <v>-2.9064887148995022E-2</v>
      </c>
      <c r="RR683">
        <v>-2.8527476457969537E-2</v>
      </c>
      <c r="RS683">
        <v>-2.7999509532711155E-2</v>
      </c>
      <c r="RT683">
        <v>-2.7480811594494507E-2</v>
      </c>
      <c r="RU683">
        <v>-2.6971210933009304E-2</v>
      </c>
      <c r="RV683">
        <v>-2.6470538849517493E-2</v>
      </c>
      <c r="RW683">
        <v>-2.5978629601006619E-2</v>
      </c>
      <c r="RX683">
        <v>-2.5495320345322512E-2</v>
      </c>
      <c r="RY683">
        <v>-2.502045108726151E-2</v>
      </c>
      <c r="RZ683">
        <v>-2.4553864625605742E-2</v>
      </c>
      <c r="SA683">
        <v>-2.4095406501082977E-2</v>
      </c>
      <c r="SB683">
        <v>-2.3644924945234069E-2</v>
      </c>
      <c r="SC683">
        <v>-2.3202270830171717E-2</v>
      </c>
      <c r="SD683">
        <v>-2.2767297619212777E-2</v>
      </c>
      <c r="SE683">
        <v>-2.2339861318368664E-2</v>
      </c>
      <c r="SF683">
        <v>-2.1919820428677426E-2</v>
      </c>
      <c r="SG683">
        <v>-2.1507035899361853E-2</v>
      </c>
      <c r="SH683">
        <v>-2.1101371081797757E-2</v>
      </c>
      <c r="SI683">
        <v>-2.0702691684277959E-2</v>
      </c>
      <c r="SJ683">
        <v>-2.0310865727555961E-2</v>
      </c>
      <c r="SK683">
        <v>-1.9925763501155588E-2</v>
      </c>
      <c r="SL683">
        <v>-1.9547257520431325E-2</v>
      </c>
      <c r="SM683">
        <v>-1.9175222484365845E-2</v>
      </c>
      <c r="SN683">
        <v>-1.8809535234089955E-2</v>
      </c>
      <c r="SO683">
        <v>-1.8450074712112421E-2</v>
      </c>
      <c r="SP683">
        <v>-1.8096721922244409E-2</v>
      </c>
      <c r="SS683" t="s">
        <v>490</v>
      </c>
      <c r="ST683" s="128">
        <v>3.9771344827078614E-2</v>
      </c>
      <c r="SU683" s="43"/>
      <c r="SV683" s="129">
        <f>'Ex 3 - Linear 1-100 AdjSteps'!F83</f>
        <v>3.9771344799885373E-2</v>
      </c>
    </row>
    <row r="684" spans="10:516" x14ac:dyDescent="0.2">
      <c r="J684" s="99">
        <v>166</v>
      </c>
      <c r="K684">
        <v>-2.5341955843988866E-5</v>
      </c>
      <c r="L684">
        <v>-7.6034256759644115E-5</v>
      </c>
      <c r="M684">
        <v>-1.2675172813551088E-4</v>
      </c>
      <c r="N684">
        <v>-1.7751115953657784E-4</v>
      </c>
      <c r="O684">
        <v>-2.2832935441832682E-4</v>
      </c>
      <c r="P684">
        <v>-2.7922313568936019E-4</v>
      </c>
      <c r="Q684">
        <v>-3.3020935128048325E-4</v>
      </c>
      <c r="R684">
        <v>-3.8130487972205042E-4</v>
      </c>
      <c r="S684">
        <v>-4.3252663573145828E-4</v>
      </c>
      <c r="T684">
        <v>-4.838915758126137E-4</v>
      </c>
      <c r="U684">
        <v>-5.3541670386922445E-4</v>
      </c>
      <c r="V684">
        <v>-5.8711907683379702E-4</v>
      </c>
      <c r="W684">
        <v>-6.3901581031417529E-4</v>
      </c>
      <c r="X684">
        <v>-6.9112408425951765E-4</v>
      </c>
      <c r="Y684">
        <v>-7.4346114864755472E-4</v>
      </c>
      <c r="Z684">
        <v>-7.9604432919504339E-4</v>
      </c>
      <c r="AA684">
        <v>-8.4889103309330268E-4</v>
      </c>
      <c r="AB684">
        <v>-9.0201875477069113E-4</v>
      </c>
      <c r="AC684">
        <v>-9.5544508168399005E-4</v>
      </c>
      <c r="AD684">
        <v>-1.0091877001405672E-3</v>
      </c>
      <c r="AE684">
        <v>-1.0632644011532837E-3</v>
      </c>
      <c r="AF684">
        <v>-1.1176930863300311E-3</v>
      </c>
      <c r="AG684">
        <v>-1.172491773799916E-3</v>
      </c>
      <c r="AH684">
        <v>-1.2276786041779881E-3</v>
      </c>
      <c r="AI684">
        <v>-1.2832718465705364E-3</v>
      </c>
      <c r="AJ684">
        <v>-1.3392899046229115E-3</v>
      </c>
      <c r="AK684">
        <v>-1.3957513226118734E-3</v>
      </c>
      <c r="AL684">
        <v>-1.4526747915845435E-3</v>
      </c>
      <c r="AM684">
        <v>-1.5100791555458617E-3</v>
      </c>
      <c r="AN684">
        <v>-1.567983417696765E-3</v>
      </c>
      <c r="AO684">
        <v>-1.626406746725014E-3</v>
      </c>
      <c r="AP684">
        <v>-1.6853684831508052E-3</v>
      </c>
      <c r="AQ684">
        <v>-1.7448881457292919E-3</v>
      </c>
      <c r="AR684">
        <v>-1.804985437912071E-3</v>
      </c>
      <c r="AS684">
        <v>-1.865680254369878E-3</v>
      </c>
      <c r="AT684">
        <v>-1.9269926875784865E-3</v>
      </c>
      <c r="AU684">
        <v>-1.9889430344701858E-3</v>
      </c>
      <c r="AV684">
        <v>-2.0515518031528706E-3</v>
      </c>
      <c r="AW684">
        <v>-2.1148397196990697E-3</v>
      </c>
      <c r="AX684">
        <v>-2.1788277350071601E-3</v>
      </c>
      <c r="AY684">
        <v>-2.2435370317369276E-3</v>
      </c>
      <c r="AZ684">
        <v>-2.3089890313219103E-3</v>
      </c>
      <c r="BA684">
        <v>-2.3752054010607992E-3</v>
      </c>
      <c r="BB684">
        <v>-2.4422080612901799E-3</v>
      </c>
      <c r="BC684">
        <v>-2.5100191926410494E-3</v>
      </c>
      <c r="BD684">
        <v>-2.5786612433815605E-3</v>
      </c>
      <c r="BE684">
        <v>-2.6481569368482743E-3</v>
      </c>
      <c r="BF684">
        <v>-2.7185292789685474E-3</v>
      </c>
      <c r="BG684">
        <v>-2.7898015658764136E-3</v>
      </c>
      <c r="BH684">
        <v>-2.8619973916245967E-3</v>
      </c>
      <c r="BI684">
        <v>-2.9351406559950596E-3</v>
      </c>
      <c r="BJ684">
        <v>-3.009255572410865E-3</v>
      </c>
      <c r="BK684">
        <v>-3.0843666759517892E-3</v>
      </c>
      <c r="BL684">
        <v>-3.1604988314764136E-3</v>
      </c>
      <c r="BM684">
        <v>-3.2376772418534791E-3</v>
      </c>
      <c r="BN684">
        <v>-3.3159274563049949E-3</v>
      </c>
      <c r="BO684">
        <v>-3.3952753788641507E-3</v>
      </c>
      <c r="BP684">
        <v>-3.4757472769505475E-3</v>
      </c>
      <c r="BQ684">
        <v>-3.5573697900658577E-3</v>
      </c>
      <c r="BR684">
        <v>-3.6401699386125288E-3</v>
      </c>
      <c r="BS684">
        <v>-3.7241751328387193E-3</v>
      </c>
      <c r="BT684">
        <v>-3.8094131819121214E-3</v>
      </c>
      <c r="BU684">
        <v>-3.8959123031260426E-3</v>
      </c>
      <c r="BV684">
        <v>-3.9837011312404066E-3</v>
      </c>
      <c r="BW684">
        <v>-4.0728087279610662E-3</v>
      </c>
      <c r="BX684">
        <v>-4.163264591560442E-3</v>
      </c>
      <c r="BY684">
        <v>-4.0895781415261059E-3</v>
      </c>
      <c r="BZ684">
        <v>-4.0172455097347397E-3</v>
      </c>
      <c r="CA684">
        <v>-3.9462427511159828E-3</v>
      </c>
      <c r="CB684">
        <v>-3.8765463608420227E-3</v>
      </c>
      <c r="CC684">
        <v>-3.8081332665466216E-3</v>
      </c>
      <c r="CD684">
        <v>-3.7409808206872179E-3</v>
      </c>
      <c r="CE684">
        <v>-3.675066793047594E-3</v>
      </c>
      <c r="CF684">
        <v>-3.6103693633788092E-3</v>
      </c>
      <c r="CG684">
        <v>-3.5468671141758129E-3</v>
      </c>
      <c r="CH684">
        <v>-3.4845390235873387E-3</v>
      </c>
      <c r="CI684">
        <v>-3.423364458456792E-3</v>
      </c>
      <c r="CJ684">
        <v>-3.363323167491918E-3</v>
      </c>
      <c r="CK684">
        <v>-3.3043952745606688E-3</v>
      </c>
      <c r="CL684">
        <v>-3.2465612721115111E-3</v>
      </c>
      <c r="CM684">
        <v>-3.1898020147155077E-3</v>
      </c>
      <c r="CN684">
        <v>-3.1340987127285017E-3</v>
      </c>
      <c r="CO684">
        <v>-3.0794329260708784E-3</v>
      </c>
      <c r="CP684">
        <v>-3.0257865581232285E-3</v>
      </c>
      <c r="CQ684">
        <v>-2.9731418497355635E-3</v>
      </c>
      <c r="CR684">
        <v>-2.9214813733483246E-3</v>
      </c>
      <c r="CS684">
        <v>-2.8707880272231564E-3</v>
      </c>
      <c r="CT684">
        <v>-2.8210450297815139E-3</v>
      </c>
      <c r="CU684">
        <v>-2.7722359140492816E-3</v>
      </c>
      <c r="CV684">
        <v>-2.7243445222055363E-3</v>
      </c>
      <c r="CW684">
        <v>-2.6773550002336145E-3</v>
      </c>
      <c r="CX684">
        <v>-2.6312517926728235E-3</v>
      </c>
      <c r="CY684">
        <v>-2.5860196374688994E-3</v>
      </c>
      <c r="CZ684">
        <v>-2.5416435609216916E-3</v>
      </c>
      <c r="DA684">
        <v>-2.4981088727281989E-3</v>
      </c>
      <c r="DB684">
        <v>-2.4554011611195381E-3</v>
      </c>
      <c r="DC684">
        <v>-2.4135062880899947E-3</v>
      </c>
      <c r="DD684">
        <v>-2.3724103847168067E-3</v>
      </c>
      <c r="DE684">
        <v>-2.3320998465689545E-3</v>
      </c>
      <c r="DF684">
        <v>-2.3123305878862579E-3</v>
      </c>
      <c r="DG684">
        <v>2.5341955843988652E-5</v>
      </c>
      <c r="DH684">
        <v>7.6034256759643451E-5</v>
      </c>
      <c r="DI684">
        <v>1.2675172813550966E-4</v>
      </c>
      <c r="DJ684">
        <v>1.7751115953657684E-4</v>
      </c>
      <c r="DK684">
        <v>2.2832935441832524E-4</v>
      </c>
      <c r="DL684">
        <v>2.7922313568935856E-4</v>
      </c>
      <c r="DM684">
        <v>3.3020935128048098E-4</v>
      </c>
      <c r="DN684">
        <v>3.8130487972204722E-4</v>
      </c>
      <c r="DO684">
        <v>4.325266357314553E-4</v>
      </c>
      <c r="DP684">
        <v>4.8389157581261132E-4</v>
      </c>
      <c r="DQ684">
        <v>5.3541670386922217E-4</v>
      </c>
      <c r="DR684">
        <v>5.8711907683379376E-4</v>
      </c>
      <c r="DS684">
        <v>6.3901581031417204E-4</v>
      </c>
      <c r="DT684">
        <v>6.9112408425951429E-4</v>
      </c>
      <c r="DU684">
        <v>7.4346114864754799E-4</v>
      </c>
      <c r="DV684">
        <v>7.960443291950384E-4</v>
      </c>
      <c r="DW684">
        <v>8.4889103309329921E-4</v>
      </c>
      <c r="DX684">
        <v>9.0201875477068669E-4</v>
      </c>
      <c r="DY684">
        <v>9.5544508168398593E-4</v>
      </c>
      <c r="DZ684">
        <v>1.0091877001405618E-3</v>
      </c>
      <c r="EA684">
        <v>1.0632644011532764E-3</v>
      </c>
      <c r="EB684">
        <v>1.1176930863300244E-3</v>
      </c>
      <c r="EC684">
        <v>1.1724917737999082E-3</v>
      </c>
      <c r="ED684">
        <v>1.227678604177982E-3</v>
      </c>
      <c r="EE684">
        <v>1.2832718465705306E-3</v>
      </c>
      <c r="EF684">
        <v>1.3392899046229037E-3</v>
      </c>
      <c r="EG684">
        <v>1.3957513226118665E-3</v>
      </c>
      <c r="EH684">
        <v>1.4526747915845303E-3</v>
      </c>
      <c r="EI684">
        <v>1.5100791555458526E-3</v>
      </c>
      <c r="EJ684">
        <v>1.5679834176967576E-3</v>
      </c>
      <c r="EK684">
        <v>1.6264067467250034E-3</v>
      </c>
      <c r="EL684">
        <v>1.6853684831507935E-3</v>
      </c>
      <c r="EM684">
        <v>1.7448881457292763E-3</v>
      </c>
      <c r="EN684">
        <v>1.8049854379120597E-3</v>
      </c>
      <c r="EO684">
        <v>1.865680254369862E-3</v>
      </c>
      <c r="EP684">
        <v>1.9269926875784709E-3</v>
      </c>
      <c r="EQ684">
        <v>1.9889430344701719E-3</v>
      </c>
      <c r="ER684">
        <v>2.0515518031528545E-3</v>
      </c>
      <c r="ES684">
        <v>2.1148397196990615E-3</v>
      </c>
      <c r="ET684">
        <v>2.1788277350071471E-3</v>
      </c>
      <c r="EU684">
        <v>2.2435370317369072E-3</v>
      </c>
      <c r="EV684">
        <v>2.3089890313218921E-3</v>
      </c>
      <c r="EW684">
        <v>2.3752054010607836E-3</v>
      </c>
      <c r="EX684">
        <v>2.4422080612901621E-3</v>
      </c>
      <c r="EY684">
        <v>2.5100191926410308E-3</v>
      </c>
      <c r="EZ684">
        <v>2.5786612433815401E-3</v>
      </c>
      <c r="FA684">
        <v>2.6481569368482509E-3</v>
      </c>
      <c r="FB684">
        <v>2.7185292789685231E-3</v>
      </c>
      <c r="FC684">
        <v>2.7898015658763941E-3</v>
      </c>
      <c r="FD684">
        <v>2.8619973916245759E-3</v>
      </c>
      <c r="FE684">
        <v>2.9351406559950366E-3</v>
      </c>
      <c r="FF684">
        <v>3.0092555724108476E-3</v>
      </c>
      <c r="FG684">
        <v>3.0843666759517627E-3</v>
      </c>
      <c r="FH684">
        <v>3.1604988314763915E-3</v>
      </c>
      <c r="FI684">
        <v>3.2376772418534492E-3</v>
      </c>
      <c r="FJ684">
        <v>3.3159274563049714E-3</v>
      </c>
      <c r="FK684">
        <v>3.3952753788641251E-3</v>
      </c>
      <c r="FL684">
        <v>3.4757472769505215E-3</v>
      </c>
      <c r="FM684">
        <v>3.5573697900658269E-3</v>
      </c>
      <c r="FN684">
        <v>3.6401699386125054E-3</v>
      </c>
      <c r="FO684">
        <v>3.7241751328386846E-3</v>
      </c>
      <c r="FP684">
        <v>3.8094131819120945E-3</v>
      </c>
      <c r="FQ684">
        <v>3.8959123031260109E-3</v>
      </c>
      <c r="FR684">
        <v>3.9837011312403754E-3</v>
      </c>
      <c r="FS684">
        <v>4.0728087279610367E-3</v>
      </c>
      <c r="FT684">
        <v>4.1632645915604055E-3</v>
      </c>
      <c r="FU684">
        <v>4.0895781415260669E-3</v>
      </c>
      <c r="FV684">
        <v>4.0172455097347197E-3</v>
      </c>
      <c r="FW684">
        <v>3.9462427511159455E-3</v>
      </c>
      <c r="FX684">
        <v>3.8765463608419863E-3</v>
      </c>
      <c r="FY684">
        <v>3.8081332665466008E-3</v>
      </c>
      <c r="FZ684">
        <v>3.7409808206871858E-3</v>
      </c>
      <c r="GA684">
        <v>3.6750667930475628E-3</v>
      </c>
      <c r="GB684">
        <v>3.610369363378781E-3</v>
      </c>
      <c r="GC684">
        <v>3.5468671141757895E-3</v>
      </c>
      <c r="GD684">
        <v>3.4845390235873036E-3</v>
      </c>
      <c r="GE684">
        <v>3.4233644584567655E-3</v>
      </c>
      <c r="GF684">
        <v>3.3633231674918829E-3</v>
      </c>
      <c r="GG684">
        <v>3.3043952745606463E-3</v>
      </c>
      <c r="GH684">
        <v>3.2465612721114794E-3</v>
      </c>
      <c r="GI684">
        <v>3.1898020147154817E-3</v>
      </c>
      <c r="GJ684">
        <v>3.1340987127284701E-3</v>
      </c>
      <c r="GK684">
        <v>3.0794329260708515E-3</v>
      </c>
      <c r="GL684">
        <v>3.025786558123206E-3</v>
      </c>
      <c r="GM684">
        <v>2.9731418497355327E-3</v>
      </c>
      <c r="GN684">
        <v>2.9214813733482968E-3</v>
      </c>
      <c r="GO684">
        <v>2.870788027223127E-3</v>
      </c>
      <c r="GP684">
        <v>2.8210450297814871E-3</v>
      </c>
      <c r="GQ684">
        <v>2.7722359140492556E-3</v>
      </c>
      <c r="GR684">
        <v>2.7243445222055081E-3</v>
      </c>
      <c r="GS684">
        <v>2.6773550002335911E-3</v>
      </c>
      <c r="GT684">
        <v>2.6312517926727927E-3</v>
      </c>
      <c r="GU684">
        <v>2.5860196374688691E-3</v>
      </c>
      <c r="GV684">
        <v>2.5416435609216621E-3</v>
      </c>
      <c r="GW684">
        <v>2.4981088727281742E-3</v>
      </c>
      <c r="GX684">
        <v>2.4554011611195117E-3</v>
      </c>
      <c r="GY684">
        <v>2.4135062880899678E-3</v>
      </c>
      <c r="GZ684">
        <v>2.372410384716785E-3</v>
      </c>
      <c r="HA684">
        <v>2.3320998465689363E-3</v>
      </c>
      <c r="HB684">
        <v>2.3123305878862367E-3</v>
      </c>
      <c r="HC684">
        <v>2.3713172292579326E-2</v>
      </c>
      <c r="HD684">
        <v>2.3717097309309439E-2</v>
      </c>
      <c r="HE684">
        <v>2.372887365884124E-2</v>
      </c>
      <c r="HF684">
        <v>2.3748505239629868E-2</v>
      </c>
      <c r="HG684">
        <v>2.3775998550534548E-2</v>
      </c>
      <c r="HH684">
        <v>2.3811362692969715E-2</v>
      </c>
      <c r="HI684">
        <v>2.3854609373918208E-2</v>
      </c>
      <c r="HJ684">
        <v>2.390575290980677E-2</v>
      </c>
      <c r="HK684">
        <v>2.3964810231245175E-2</v>
      </c>
      <c r="HL684">
        <v>2.4031800888631178E-2</v>
      </c>
      <c r="HM684">
        <v>2.4106747058622396E-2</v>
      </c>
      <c r="HN684">
        <v>2.4189673551477556E-2</v>
      </c>
      <c r="HO684">
        <v>2.4280607819269977E-2</v>
      </c>
      <c r="HP684">
        <v>2.4379579964975241E-2</v>
      </c>
      <c r="HQ684">
        <v>2.4486622752436286E-2</v>
      </c>
      <c r="HR684">
        <v>2.4601771617209958E-2</v>
      </c>
      <c r="HS684">
        <v>2.4725064678297486E-2</v>
      </c>
      <c r="HT684">
        <v>2.4856542750763055E-2</v>
      </c>
      <c r="HU684">
        <v>2.4996249359246055E-2</v>
      </c>
      <c r="HV684">
        <v>2.5144230752368834E-2</v>
      </c>
      <c r="HW684">
        <v>2.530053591804721E-2</v>
      </c>
      <c r="HX684">
        <v>2.546521659970731E-2</v>
      </c>
      <c r="HY684">
        <v>2.5638327313414987E-2</v>
      </c>
      <c r="HZ684">
        <v>2.5819925365922727E-2</v>
      </c>
      <c r="IA684">
        <v>2.6010070873640538E-2</v>
      </c>
      <c r="IB684">
        <v>2.6208826782536963E-2</v>
      </c>
      <c r="IC684">
        <v>2.6416258888976873E-2</v>
      </c>
      <c r="ID684">
        <v>2.6632435861502633E-2</v>
      </c>
      <c r="IE684">
        <v>2.6857429263566265E-2</v>
      </c>
      <c r="IF684">
        <v>2.7091313577219792E-2</v>
      </c>
      <c r="IG684">
        <v>2.7334166227772166E-2</v>
      </c>
      <c r="IH684">
        <v>2.7586067609419798E-2</v>
      </c>
      <c r="II684">
        <v>2.7847101111860666E-2</v>
      </c>
      <c r="IJ684">
        <v>2.81173531478996E-2</v>
      </c>
      <c r="IK684">
        <v>2.8396913182054298E-2</v>
      </c>
      <c r="IL684">
        <v>2.8685873760172155E-2</v>
      </c>
      <c r="IM684">
        <v>2.8984330540066487E-2</v>
      </c>
      <c r="IN684">
        <v>2.9292382323183062E-2</v>
      </c>
      <c r="IO684">
        <v>2.9610131087307739E-2</v>
      </c>
      <c r="IP684">
        <v>2.9937682020325099E-2</v>
      </c>
      <c r="IQ684">
        <v>3.0275143555040074E-2</v>
      </c>
      <c r="IR684">
        <v>3.0622627405073367E-2</v>
      </c>
      <c r="IS684">
        <v>3.0980248601843806E-2</v>
      </c>
      <c r="IT684">
        <v>3.134812553264784E-2</v>
      </c>
      <c r="IU684">
        <v>3.1726379979850984E-2</v>
      </c>
      <c r="IV684">
        <v>3.211513716120281E-2</v>
      </c>
      <c r="IW684">
        <v>3.2514525771288855E-2</v>
      </c>
      <c r="IX684">
        <v>3.2924678024134055E-2</v>
      </c>
      <c r="IY684">
        <v>3.3345729696970881E-2</v>
      </c>
      <c r="IZ684">
        <v>3.3777820175187483E-2</v>
      </c>
      <c r="JA684">
        <v>3.4221092498469378E-2</v>
      </c>
      <c r="JB684">
        <v>3.4675693408152061E-2</v>
      </c>
      <c r="JC684">
        <v>3.5141773395798222E-2</v>
      </c>
      <c r="JD684">
        <v>3.5619486753016336E-2</v>
      </c>
      <c r="JE684">
        <v>3.6108991622537959E-2</v>
      </c>
      <c r="JF684">
        <v>3.66104500505691E-2</v>
      </c>
      <c r="JG684">
        <v>3.7124028040434548E-2</v>
      </c>
      <c r="JH684">
        <v>3.7649895607531361E-2</v>
      </c>
      <c r="JI684">
        <v>3.8188226835611239E-2</v>
      </c>
      <c r="JJ684">
        <v>3.8739199934409323E-2</v>
      </c>
      <c r="JK684">
        <v>3.9302997298638828E-2</v>
      </c>
      <c r="JL684">
        <v>3.9879805568371458E-2</v>
      </c>
      <c r="JM684">
        <v>4.0469815690822503E-2</v>
      </c>
      <c r="JN684">
        <v>4.107322298356255E-2</v>
      </c>
      <c r="JO684">
        <v>4.1690227199175485E-2</v>
      </c>
      <c r="JP684">
        <v>4.2321032591384991E-2</v>
      </c>
      <c r="JQ684">
        <v>-3.4475229458407003E-2</v>
      </c>
      <c r="JR684">
        <v>-3.384182678328844E-2</v>
      </c>
      <c r="JS684">
        <v>-3.3219627142050102E-2</v>
      </c>
      <c r="JT684">
        <v>-3.2608424561069153E-2</v>
      </c>
      <c r="JU684">
        <v>-3.2008016707201416E-2</v>
      </c>
      <c r="JV684">
        <v>-3.1418204820800225E-2</v>
      </c>
      <c r="JW684">
        <v>-3.0838793649919424E-2</v>
      </c>
      <c r="JX684">
        <v>-3.026959138567633E-2</v>
      </c>
      <c r="JY684">
        <v>-2.9710409598755729E-2</v>
      </c>
      <c r="JZ684">
        <v>-2.9161063177031498E-2</v>
      </c>
      <c r="KA684">
        <v>-2.8621370264287346E-2</v>
      </c>
      <c r="KB684">
        <v>-2.8091152200014617E-2</v>
      </c>
      <c r="KC684">
        <v>-2.7570233460268403E-2</v>
      </c>
      <c r="KD684">
        <v>-2.7058441599562038E-2</v>
      </c>
      <c r="KE684">
        <v>-2.6555607193780466E-2</v>
      </c>
      <c r="KF684">
        <v>-2.6061563784093862E-2</v>
      </c>
      <c r="KG684">
        <v>-2.5576147821853121E-2</v>
      </c>
      <c r="KH684">
        <v>-2.50991986144482E-2</v>
      </c>
      <c r="KI684">
        <v>-2.4630558272112621E-2</v>
      </c>
      <c r="KJ684">
        <v>-2.4170071655655264E-2</v>
      </c>
      <c r="KK684">
        <v>-2.3717586325102989E-2</v>
      </c>
      <c r="KL684">
        <v>-2.3272952489236803E-2</v>
      </c>
      <c r="KM684">
        <v>-2.283602295600462E-2</v>
      </c>
      <c r="KN684">
        <v>-2.2406653083794973E-2</v>
      </c>
      <c r="KO684">
        <v>-2.1984700733554418E-2</v>
      </c>
      <c r="KP684">
        <v>-2.1570026221733696E-2</v>
      </c>
      <c r="KQ684">
        <v>-2.1162492274047012E-2</v>
      </c>
      <c r="KR684">
        <v>-2.0761963980028272E-2</v>
      </c>
      <c r="KS684">
        <v>-2.0368308748370333E-2</v>
      </c>
      <c r="KT684">
        <v>-1.9981396263032004E-2</v>
      </c>
      <c r="KU684">
        <v>-1.9601098440097657E-2</v>
      </c>
      <c r="KV684">
        <v>-1.9227289385376652E-2</v>
      </c>
      <c r="KW684">
        <v>-1.8859845352726914E-2</v>
      </c>
      <c r="KX684">
        <v>-1.8498644703089977E-2</v>
      </c>
      <c r="KY684">
        <v>-3.9250167300453951E-6</v>
      </c>
      <c r="KZ684">
        <v>-1.177634953179668E-5</v>
      </c>
      <c r="LA684">
        <v>-1.9631580788664875E-5</v>
      </c>
      <c r="LB684">
        <v>-2.7493310904655156E-5</v>
      </c>
      <c r="LC684">
        <v>-3.5364142435161602E-5</v>
      </c>
      <c r="LD684">
        <v>-4.3246680948520423E-5</v>
      </c>
      <c r="LE684">
        <v>-5.1143535888559495E-5</v>
      </c>
      <c r="LF684">
        <v>-5.9057321438431828E-5</v>
      </c>
      <c r="LG684">
        <v>-6.6990657386017076E-5</v>
      </c>
      <c r="LH684">
        <v>-7.4946169991179048E-5</v>
      </c>
      <c r="LI684">
        <v>-8.2926492855165966E-5</v>
      </c>
      <c r="LJ684">
        <v>-9.0934267792439815E-5</v>
      </c>
      <c r="LK684">
        <v>-9.8972145705225622E-5</v>
      </c>
      <c r="LL684">
        <v>-1.070427874610697E-4</v>
      </c>
      <c r="LM684">
        <v>-1.1514886477369465E-4</v>
      </c>
      <c r="LN684">
        <v>-1.2329306108744759E-4</v>
      </c>
      <c r="LO684">
        <v>-1.3147807246562923E-4</v>
      </c>
      <c r="LP684">
        <v>-1.3970660848300245E-4</v>
      </c>
      <c r="LQ684">
        <v>-1.4798139312277242E-4</v>
      </c>
      <c r="LR684">
        <v>-1.5630516567833664E-4</v>
      </c>
      <c r="LS684">
        <v>-1.6468068166010391E-4</v>
      </c>
      <c r="LT684">
        <v>-1.7311071370768112E-4</v>
      </c>
      <c r="LU684">
        <v>-1.8159805250773063E-4</v>
      </c>
      <c r="LV684">
        <v>-1.901455077178026E-4</v>
      </c>
      <c r="LW684">
        <v>-1.9875590889644636E-4</v>
      </c>
      <c r="LX684">
        <v>-2.0743210643991148E-4</v>
      </c>
      <c r="LY684">
        <v>-2.1617697252574445E-4</v>
      </c>
      <c r="LZ684">
        <v>-2.2499340206359836E-4</v>
      </c>
      <c r="MA684">
        <v>-2.3388431365356716E-4</v>
      </c>
      <c r="MB684">
        <v>-2.4285265055236038E-4</v>
      </c>
      <c r="MC684">
        <v>-2.5190138164764476E-4</v>
      </c>
      <c r="MD684">
        <v>-2.6103350244086461E-4</v>
      </c>
      <c r="ME684">
        <v>-2.7025203603887887E-4</v>
      </c>
      <c r="MF684">
        <v>-2.7956003415473068E-4</v>
      </c>
      <c r="MG684">
        <v>-2.8896057811789226E-4</v>
      </c>
      <c r="MH684">
        <v>-2.9845677989431016E-4</v>
      </c>
      <c r="MI684">
        <v>-3.0805178311659332E-4</v>
      </c>
      <c r="MJ684">
        <v>-3.1774876412468548E-4</v>
      </c>
      <c r="MK684">
        <v>-3.2755093301736353E-4</v>
      </c>
      <c r="ML684">
        <v>-3.3746153471491248E-4</v>
      </c>
      <c r="MM684">
        <v>-3.4748385003332703E-4</v>
      </c>
      <c r="MN684">
        <v>-3.5762119677039487E-4</v>
      </c>
      <c r="MO684">
        <v>-3.6787693080402815E-4</v>
      </c>
      <c r="MP684">
        <v>-3.78254447203191E-4</v>
      </c>
      <c r="MQ684">
        <v>-3.8875718135181089E-4</v>
      </c>
      <c r="MR684">
        <v>-3.9938861008603045E-4</v>
      </c>
      <c r="MS684">
        <v>-4.1015225284518581E-4</v>
      </c>
      <c r="MT684">
        <v>-4.2105167283687707E-4</v>
      </c>
      <c r="MU684">
        <v>-4.3209047821654719E-4</v>
      </c>
      <c r="MV684">
        <v>-4.4327232328192188E-4</v>
      </c>
      <c r="MW684">
        <v>-4.5460090968273408E-4</v>
      </c>
      <c r="MX684">
        <v>-4.6607998764612558E-4</v>
      </c>
      <c r="MY684">
        <v>-4.7771335721811929E-4</v>
      </c>
      <c r="MZ684">
        <v>-4.895048695215975E-4</v>
      </c>
      <c r="NA684">
        <v>-5.0145842803117657E-4</v>
      </c>
      <c r="NB684">
        <v>-5.1357798986541802E-4</v>
      </c>
      <c r="NC684">
        <v>-5.2586756709680123E-4</v>
      </c>
      <c r="ND684">
        <v>-5.3833122807988036E-4</v>
      </c>
      <c r="NE684">
        <v>-5.5097309879807536E-4</v>
      </c>
      <c r="NF684">
        <v>-5.6379736422954734E-4</v>
      </c>
      <c r="NG684">
        <v>-5.7680826973259254E-4</v>
      </c>
      <c r="NH684">
        <v>-5.9001012245103247E-4</v>
      </c>
      <c r="NI684">
        <v>-6.0340729274005716E-4</v>
      </c>
      <c r="NJ684">
        <v>-6.1700421561298796E-4</v>
      </c>
      <c r="NK684">
        <v>-6.3080539220945525E-4</v>
      </c>
      <c r="NL684">
        <v>7.6796262049791994E-2</v>
      </c>
      <c r="NM684">
        <v>-6.3340267511851679E-4</v>
      </c>
      <c r="NN684">
        <v>-6.2219964123837504E-4</v>
      </c>
      <c r="NO684">
        <v>-6.1120258098092313E-4</v>
      </c>
      <c r="NP684">
        <v>-6.0040785386778416E-4</v>
      </c>
      <c r="NQ684">
        <v>-5.8981188640115764E-4</v>
      </c>
      <c r="NR684">
        <v>-5.7941117088084588E-4</v>
      </c>
      <c r="NS684">
        <v>-5.6920226424305852E-4</v>
      </c>
      <c r="NT684">
        <v>-5.5918178692062183E-4</v>
      </c>
      <c r="NU684">
        <v>-5.4934642172419813E-4</v>
      </c>
      <c r="NV684">
        <v>-5.3969291274416382E-4</v>
      </c>
      <c r="NW684">
        <v>-5.3021806427276674E-4</v>
      </c>
      <c r="NX684">
        <v>-5.2091873974621967E-4</v>
      </c>
      <c r="NY684">
        <v>-5.1179186070636398E-4</v>
      </c>
      <c r="NZ684">
        <v>-5.0283440578157768E-4</v>
      </c>
      <c r="OA684">
        <v>-4.9404340968657492E-4</v>
      </c>
      <c r="OB684">
        <v>-4.8541596224077464E-4</v>
      </c>
      <c r="OC684">
        <v>-4.769492074049141E-4</v>
      </c>
      <c r="OD684">
        <v>-4.6864034233558196E-4</v>
      </c>
      <c r="OE684">
        <v>-4.6048661645735719E-4</v>
      </c>
      <c r="OF684">
        <v>-4.5248533055226403E-4</v>
      </c>
      <c r="OG684">
        <v>-4.4463383586621017E-4</v>
      </c>
      <c r="OH684">
        <v>-4.3692953323215078E-4</v>
      </c>
      <c r="OI684">
        <v>-4.2936987220965132E-4</v>
      </c>
      <c r="OJ684">
        <v>-4.219523502405859E-4</v>
      </c>
      <c r="OK684">
        <v>-4.1467451182069284E-4</v>
      </c>
      <c r="OL684">
        <v>-4.0753394768669742E-4</v>
      </c>
      <c r="OM684">
        <v>-4.0052829401874944E-4</v>
      </c>
      <c r="ON684">
        <v>-3.9365523165790182E-4</v>
      </c>
      <c r="OO684">
        <v>-3.8691248533837203E-4</v>
      </c>
      <c r="OP684">
        <v>-3.802978229343367E-4</v>
      </c>
      <c r="OQ684">
        <v>-3.7380905472100693E-4</v>
      </c>
      <c r="OR684">
        <v>-3.6744403264973836E-4</v>
      </c>
      <c r="OS684">
        <v>-3.6120064963694076E-4</v>
      </c>
      <c r="OT684">
        <v>-1.8498644703089977E-2</v>
      </c>
      <c r="OU684">
        <v>2.3713172292579177E-2</v>
      </c>
      <c r="OV684">
        <v>2.371709730930921E-2</v>
      </c>
      <c r="OW684">
        <v>2.3728873658841021E-2</v>
      </c>
      <c r="OX684">
        <v>2.3748505239629725E-2</v>
      </c>
      <c r="OY684">
        <v>2.3775998550534361E-2</v>
      </c>
      <c r="OZ684">
        <v>2.3811362692969545E-2</v>
      </c>
      <c r="PA684">
        <v>2.3854609373918076E-2</v>
      </c>
      <c r="PB684">
        <v>2.3905752909806666E-2</v>
      </c>
      <c r="PC684">
        <v>2.3964810231245019E-2</v>
      </c>
      <c r="PD684">
        <v>2.4031800888631032E-2</v>
      </c>
      <c r="PE684">
        <v>2.4106747058622237E-2</v>
      </c>
      <c r="PF684">
        <v>2.4189673551477414E-2</v>
      </c>
      <c r="PG684">
        <v>2.4280607819269828E-2</v>
      </c>
      <c r="PH684">
        <v>2.4379579964975091E-2</v>
      </c>
      <c r="PI684">
        <v>2.4486622752436168E-2</v>
      </c>
      <c r="PJ684">
        <v>2.4601771617209778E-2</v>
      </c>
      <c r="PK684">
        <v>2.4725064678297232E-2</v>
      </c>
      <c r="PL684">
        <v>2.4856542750762899E-2</v>
      </c>
      <c r="PM684">
        <v>2.4996249359245902E-2</v>
      </c>
      <c r="PN684">
        <v>2.5144230752368678E-2</v>
      </c>
      <c r="PO684">
        <v>2.5300535918047012E-2</v>
      </c>
      <c r="PP684">
        <v>2.5465216599707133E-2</v>
      </c>
      <c r="PQ684">
        <v>2.563832731341479E-2</v>
      </c>
      <c r="PR684">
        <v>2.5819925365922591E-2</v>
      </c>
      <c r="PS684">
        <v>2.6010070873640382E-2</v>
      </c>
      <c r="PT684">
        <v>2.6208826782536814E-2</v>
      </c>
      <c r="PU684">
        <v>2.6416258888976779E-2</v>
      </c>
      <c r="PV684">
        <v>2.6632435861502501E-2</v>
      </c>
      <c r="PW684">
        <v>2.6857429263566091E-2</v>
      </c>
      <c r="PX684">
        <v>2.7091313577219587E-2</v>
      </c>
      <c r="PY684">
        <v>2.7334166227771975E-2</v>
      </c>
      <c r="PZ684">
        <v>2.7586067609419587E-2</v>
      </c>
      <c r="QA684">
        <v>2.7847101111860419E-2</v>
      </c>
      <c r="QB684">
        <v>2.8117353147899316E-2</v>
      </c>
      <c r="QC684">
        <v>2.8396913182054055E-2</v>
      </c>
      <c r="QD684">
        <v>2.8685873760171936E-2</v>
      </c>
      <c r="QE684">
        <v>2.8984330540066237E-2</v>
      </c>
      <c r="QF684">
        <v>2.9292382323182826E-2</v>
      </c>
      <c r="QG684">
        <v>2.9610131087307499E-2</v>
      </c>
      <c r="QH684">
        <v>2.993768202032485E-2</v>
      </c>
      <c r="QI684">
        <v>3.0275143555039751E-2</v>
      </c>
      <c r="QJ684">
        <v>3.0622627405073041E-2</v>
      </c>
      <c r="QK684">
        <v>3.0980248601843483E-2</v>
      </c>
      <c r="QL684">
        <v>3.1348125532647549E-2</v>
      </c>
      <c r="QM684">
        <v>3.1726379979850658E-2</v>
      </c>
      <c r="QN684">
        <v>3.2115137161202539E-2</v>
      </c>
      <c r="QO684">
        <v>3.2514525771288612E-2</v>
      </c>
      <c r="QP684">
        <v>3.2924678024133749E-2</v>
      </c>
      <c r="QQ684">
        <v>3.3345729696970652E-2</v>
      </c>
      <c r="QR684">
        <v>3.3777820175187247E-2</v>
      </c>
      <c r="QS684">
        <v>3.4221092498469177E-2</v>
      </c>
      <c r="QT684">
        <v>3.4675693408152027E-2</v>
      </c>
      <c r="QU684">
        <v>3.5141773395798104E-2</v>
      </c>
      <c r="QV684">
        <v>3.5619486753016204E-2</v>
      </c>
      <c r="QW684">
        <v>3.6108991622537875E-2</v>
      </c>
      <c r="QX684">
        <v>3.6610450050569086E-2</v>
      </c>
      <c r="QY684">
        <v>3.7124028040434437E-2</v>
      </c>
      <c r="QZ684">
        <v>3.7649895607531209E-2</v>
      </c>
      <c r="RA684">
        <v>3.8188226835611107E-2</v>
      </c>
      <c r="RB684">
        <v>3.8739199934409219E-2</v>
      </c>
      <c r="RC684">
        <v>3.93029972986388E-2</v>
      </c>
      <c r="RD684">
        <v>3.9879805568371396E-2</v>
      </c>
      <c r="RE684">
        <v>4.046981569082244E-2</v>
      </c>
      <c r="RF684">
        <v>4.107322298356255E-2</v>
      </c>
      <c r="RG684">
        <v>4.1690227199175554E-2</v>
      </c>
      <c r="RH684">
        <v>4.232103259138497E-2</v>
      </c>
      <c r="RI684">
        <v>-3.4475229458407079E-2</v>
      </c>
      <c r="RJ684">
        <v>-3.3841826783288599E-2</v>
      </c>
      <c r="RK684">
        <v>-3.3219627142050186E-2</v>
      </c>
      <c r="RL684">
        <v>-3.2608424561069251E-2</v>
      </c>
      <c r="RM684">
        <v>-3.2008016707201457E-2</v>
      </c>
      <c r="RN684">
        <v>-3.1418204820800308E-2</v>
      </c>
      <c r="RO684">
        <v>-3.0838793649919437E-2</v>
      </c>
      <c r="RP684">
        <v>-3.0269591385676392E-2</v>
      </c>
      <c r="RQ684">
        <v>-2.9710409598755781E-2</v>
      </c>
      <c r="RR684">
        <v>-2.9161063177031592E-2</v>
      </c>
      <c r="RS684">
        <v>-2.8621370264287422E-2</v>
      </c>
      <c r="RT684">
        <v>-2.8091152200014621E-2</v>
      </c>
      <c r="RU684">
        <v>-2.7570233460268372E-2</v>
      </c>
      <c r="RV684">
        <v>-2.7058441599562024E-2</v>
      </c>
      <c r="RW684">
        <v>-2.6555607193780403E-2</v>
      </c>
      <c r="RX684">
        <v>-2.6061563784093834E-2</v>
      </c>
      <c r="RY684">
        <v>-2.5576147821853051E-2</v>
      </c>
      <c r="RZ684">
        <v>-2.509919861444811E-2</v>
      </c>
      <c r="SA684">
        <v>-2.4630558272112576E-2</v>
      </c>
      <c r="SB684">
        <v>-2.4170071655655212E-2</v>
      </c>
      <c r="SC684">
        <v>-2.3717586325102961E-2</v>
      </c>
      <c r="SD684">
        <v>-2.3272952489236751E-2</v>
      </c>
      <c r="SE684">
        <v>-2.2836022956004603E-2</v>
      </c>
      <c r="SF684">
        <v>-2.2406653083794931E-2</v>
      </c>
      <c r="SG684">
        <v>-2.1984700733554359E-2</v>
      </c>
      <c r="SH684">
        <v>-2.1570026221733648E-2</v>
      </c>
      <c r="SI684">
        <v>-2.1162492274046939E-2</v>
      </c>
      <c r="SJ684">
        <v>-2.0761963980028181E-2</v>
      </c>
      <c r="SK684">
        <v>-2.0368308748370288E-2</v>
      </c>
      <c r="SL684">
        <v>-1.9981396263031932E-2</v>
      </c>
      <c r="SM684">
        <v>-1.9601098440097633E-2</v>
      </c>
      <c r="SN684">
        <v>-1.9227289385376618E-2</v>
      </c>
      <c r="SO684">
        <v>-1.8859845352726907E-2</v>
      </c>
      <c r="SP684">
        <v>-1.849864470308998E-2</v>
      </c>
      <c r="SS684" t="s">
        <v>492</v>
      </c>
      <c r="ST684" s="128">
        <v>3.9066958178646846E-2</v>
      </c>
      <c r="SU684" s="43"/>
      <c r="SV684" s="129">
        <f>'Ex 3 - Linear 1-100 AdjSteps'!F84</f>
        <v>3.9066958151600141E-2</v>
      </c>
    </row>
    <row r="685" spans="10:516" x14ac:dyDescent="0.2">
      <c r="J685" s="99">
        <v>167</v>
      </c>
      <c r="K685">
        <v>-2.4893423515091121E-5</v>
      </c>
      <c r="L685">
        <v>-7.4688511290337678E-5</v>
      </c>
      <c r="M685">
        <v>-1.245083240288022E-4</v>
      </c>
      <c r="N685">
        <v>-1.7436935413361567E-4</v>
      </c>
      <c r="O685">
        <v>-2.2428810765255045E-4</v>
      </c>
      <c r="P685">
        <v>-2.7428110974219669E-4</v>
      </c>
      <c r="Q685">
        <v>-3.2436491013847088E-4</v>
      </c>
      <c r="R685">
        <v>-3.7455608863525746E-4</v>
      </c>
      <c r="S685">
        <v>-4.2487126057299624E-4</v>
      </c>
      <c r="T685">
        <v>-4.753270823390478E-4</v>
      </c>
      <c r="U685">
        <v>-5.2594025688164131E-4</v>
      </c>
      <c r="V685">
        <v>-5.7672753923923396E-4</v>
      </c>
      <c r="W685">
        <v>-6.2770574208711419E-4</v>
      </c>
      <c r="X685">
        <v>-6.788917413030923E-4</v>
      </c>
      <c r="Y685">
        <v>-7.3030248155410719E-4</v>
      </c>
      <c r="Z685">
        <v>-7.8195498190559835E-4</v>
      </c>
      <c r="AA685">
        <v>-8.3386634145553925E-4</v>
      </c>
      <c r="AB685">
        <v>-8.8605374499491052E-4</v>
      </c>
      <c r="AC685">
        <v>-9.3853446869658391E-4</v>
      </c>
      <c r="AD685">
        <v>-9.9132588583445585E-4</v>
      </c>
      <c r="AE685">
        <v>-1.0444454725346958E-3</v>
      </c>
      <c r="AF685">
        <v>-1.0979108135610789E-3</v>
      </c>
      <c r="AG685">
        <v>-1.1517396081362436E-3</v>
      </c>
      <c r="AH685">
        <v>-1.2059496758008788E-3</v>
      </c>
      <c r="AI685">
        <v>-1.260558962312721E-3</v>
      </c>
      <c r="AJ685">
        <v>-1.3155855455873281E-3</v>
      </c>
      <c r="AK685">
        <v>-1.3710476416826148E-3</v>
      </c>
      <c r="AL685">
        <v>-1.4269636108291278E-3</v>
      </c>
      <c r="AM685">
        <v>-1.4833519635080105E-3</v>
      </c>
      <c r="AN685">
        <v>-1.5402313665787595E-3</v>
      </c>
      <c r="AO685">
        <v>-1.5976206494587042E-3</v>
      </c>
      <c r="AP685">
        <v>-1.6555388103563185E-3</v>
      </c>
      <c r="AQ685">
        <v>-1.7140050225604138E-3</v>
      </c>
      <c r="AR685">
        <v>-1.7730386407872815E-3</v>
      </c>
      <c r="AS685">
        <v>-1.8326592075878986E-3</v>
      </c>
      <c r="AT685">
        <v>-1.8928864598173163E-3</v>
      </c>
      <c r="AU685">
        <v>-1.9537403351683677E-3</v>
      </c>
      <c r="AV685">
        <v>-2.0152409787718528E-3</v>
      </c>
      <c r="AW685">
        <v>-2.0774087498654204E-3</v>
      </c>
      <c r="AX685">
        <v>-2.1402642285333067E-3</v>
      </c>
      <c r="AY685">
        <v>-2.2038282225191816E-3</v>
      </c>
      <c r="AZ685">
        <v>-2.2681217741143773E-3</v>
      </c>
      <c r="BA685">
        <v>-2.3331661671237305E-3</v>
      </c>
      <c r="BB685">
        <v>-2.3989829339114144E-3</v>
      </c>
      <c r="BC685">
        <v>-2.4655938625290307E-3</v>
      </c>
      <c r="BD685">
        <v>-2.5330210039283506E-3</v>
      </c>
      <c r="BE685">
        <v>-2.6012866792610714E-3</v>
      </c>
      <c r="BF685">
        <v>-2.6704134872680496E-3</v>
      </c>
      <c r="BG685">
        <v>-2.74042431176041E-3</v>
      </c>
      <c r="BH685">
        <v>-2.8113423291950207E-3</v>
      </c>
      <c r="BI685">
        <v>-2.8831910163468568E-3</v>
      </c>
      <c r="BJ685">
        <v>-2.9559941580807555E-3</v>
      </c>
      <c r="BK685">
        <v>-3.0297758552252337E-3</v>
      </c>
      <c r="BL685">
        <v>-3.1045605325507966E-3</v>
      </c>
      <c r="BM685">
        <v>-3.1803729468555669E-3</v>
      </c>
      <c r="BN685">
        <v>-3.2572381951608007E-3</v>
      </c>
      <c r="BO685">
        <v>-3.3351817230190123E-3</v>
      </c>
      <c r="BP685">
        <v>-3.414229332937539E-3</v>
      </c>
      <c r="BQ685">
        <v>-3.4944071929201717E-3</v>
      </c>
      <c r="BR685">
        <v>-3.5757418451298926E-3</v>
      </c>
      <c r="BS685">
        <v>-3.658260214675379E-3</v>
      </c>
      <c r="BT685">
        <v>-3.7419896185243626E-3</v>
      </c>
      <c r="BU685">
        <v>-3.8269577745466202E-3</v>
      </c>
      <c r="BV685">
        <v>-3.9131928106897699E-3</v>
      </c>
      <c r="BW685">
        <v>-4.0007232742907276E-3</v>
      </c>
      <c r="BX685">
        <v>-4.089578141526105E-3</v>
      </c>
      <c r="BY685">
        <v>-4.1797868270044601E-3</v>
      </c>
      <c r="BZ685">
        <v>-4.10585866838728E-3</v>
      </c>
      <c r="CA685">
        <v>-4.0332897175358066E-3</v>
      </c>
      <c r="CB685">
        <v>-3.9620559511483093E-3</v>
      </c>
      <c r="CC685">
        <v>-3.892133787923969E-3</v>
      </c>
      <c r="CD685">
        <v>-3.8235000807564264E-3</v>
      </c>
      <c r="CE685">
        <v>-3.7561321090711819E-3</v>
      </c>
      <c r="CF685">
        <v>-3.6900075713041411E-3</v>
      </c>
      <c r="CG685">
        <v>-3.6251045775188722E-3</v>
      </c>
      <c r="CH685">
        <v>-3.5614016421601532E-3</v>
      </c>
      <c r="CI685">
        <v>-3.4988776769413468E-3</v>
      </c>
      <c r="CJ685">
        <v>-3.4375119838633617E-3</v>
      </c>
      <c r="CK685">
        <v>-3.3772842483626932E-3</v>
      </c>
      <c r="CL685">
        <v>-3.3181745325865475E-3</v>
      </c>
      <c r="CM685">
        <v>-3.2601632687925272E-3</v>
      </c>
      <c r="CN685">
        <v>-3.203231252870926E-3</v>
      </c>
      <c r="CO685">
        <v>-3.1473596379874274E-3</v>
      </c>
      <c r="CP685">
        <v>-3.0925299283439309E-3</v>
      </c>
      <c r="CQ685">
        <v>-3.0387239730558058E-3</v>
      </c>
      <c r="CR685">
        <v>-2.9859239601430832E-3</v>
      </c>
      <c r="CS685">
        <v>-2.9341124106340528E-3</v>
      </c>
      <c r="CT685">
        <v>-2.8832721727789319E-3</v>
      </c>
      <c r="CU685">
        <v>-2.8333864163719883E-3</v>
      </c>
      <c r="CV685">
        <v>-2.7844386271800477E-3</v>
      </c>
      <c r="CW685">
        <v>-2.7364126014755566E-3</v>
      </c>
      <c r="CX685">
        <v>-2.6892924406725278E-3</v>
      </c>
      <c r="CY685">
        <v>-2.6430625460634322E-3</v>
      </c>
      <c r="CZ685">
        <v>-2.5977076136554271E-3</v>
      </c>
      <c r="DA685">
        <v>-2.5532126291040427E-3</v>
      </c>
      <c r="DB685">
        <v>-2.5095628627428606E-3</v>
      </c>
      <c r="DC685">
        <v>-2.4667438647073972E-3</v>
      </c>
      <c r="DD685">
        <v>-2.424741460151556E-3</v>
      </c>
      <c r="DE685">
        <v>-2.3835417445552238E-3</v>
      </c>
      <c r="DF685">
        <v>-2.3633364118382603E-3</v>
      </c>
      <c r="DG685">
        <v>2.4893423515090751E-5</v>
      </c>
      <c r="DH685">
        <v>7.4688511290336607E-5</v>
      </c>
      <c r="DI685">
        <v>1.2450832402880033E-4</v>
      </c>
      <c r="DJ685">
        <v>1.7436935413361315E-4</v>
      </c>
      <c r="DK685">
        <v>2.2428810765254758E-4</v>
      </c>
      <c r="DL685">
        <v>2.7428110974219306E-4</v>
      </c>
      <c r="DM685">
        <v>3.2436491013846741E-4</v>
      </c>
      <c r="DN685">
        <v>3.7455608863525306E-4</v>
      </c>
      <c r="DO685">
        <v>4.2487126057299022E-4</v>
      </c>
      <c r="DP685">
        <v>4.7532708233904221E-4</v>
      </c>
      <c r="DQ685">
        <v>5.2594025688163567E-4</v>
      </c>
      <c r="DR685">
        <v>5.7672753923922789E-4</v>
      </c>
      <c r="DS685">
        <v>6.2770574208710617E-4</v>
      </c>
      <c r="DT685">
        <v>6.7889174130308461E-4</v>
      </c>
      <c r="DU685">
        <v>7.3030248155409613E-4</v>
      </c>
      <c r="DV685">
        <v>7.8195498190559119E-4</v>
      </c>
      <c r="DW685">
        <v>8.3386634145553122E-4</v>
      </c>
      <c r="DX685">
        <v>8.8605374499489849E-4</v>
      </c>
      <c r="DY685">
        <v>9.3853446869657426E-4</v>
      </c>
      <c r="DZ685">
        <v>9.9132588583444457E-4</v>
      </c>
      <c r="EA685">
        <v>1.0444454725346867E-3</v>
      </c>
      <c r="EB685">
        <v>1.0979108135610687E-3</v>
      </c>
      <c r="EC685">
        <v>1.1517396081362308E-3</v>
      </c>
      <c r="ED685">
        <v>1.2059496758008662E-3</v>
      </c>
      <c r="EE685">
        <v>1.2605589623127078E-3</v>
      </c>
      <c r="EF685">
        <v>1.315585545587314E-3</v>
      </c>
      <c r="EG685">
        <v>1.3710476416826023E-3</v>
      </c>
      <c r="EH685">
        <v>1.4269636108291126E-3</v>
      </c>
      <c r="EI685">
        <v>1.4833519635079949E-3</v>
      </c>
      <c r="EJ685">
        <v>1.5402313665787454E-3</v>
      </c>
      <c r="EK685">
        <v>1.5976206494586859E-3</v>
      </c>
      <c r="EL685">
        <v>1.655538810356301E-3</v>
      </c>
      <c r="EM685">
        <v>1.7140050225603963E-3</v>
      </c>
      <c r="EN685">
        <v>1.7730386407872631E-3</v>
      </c>
      <c r="EO685">
        <v>1.8326592075878795E-3</v>
      </c>
      <c r="EP685">
        <v>1.892886459817295E-3</v>
      </c>
      <c r="EQ685">
        <v>1.953740335168343E-3</v>
      </c>
      <c r="ER685">
        <v>2.0152409787718272E-3</v>
      </c>
      <c r="ES685">
        <v>2.0774087498653935E-3</v>
      </c>
      <c r="ET685">
        <v>2.1402642285332806E-3</v>
      </c>
      <c r="EU685">
        <v>2.203828222519159E-3</v>
      </c>
      <c r="EV685">
        <v>2.2681217741143509E-3</v>
      </c>
      <c r="EW685">
        <v>2.3331661671237023E-3</v>
      </c>
      <c r="EX685">
        <v>2.3989829339113875E-3</v>
      </c>
      <c r="EY685">
        <v>2.4655938625290008E-3</v>
      </c>
      <c r="EZ685">
        <v>2.5330210039283181E-3</v>
      </c>
      <c r="FA685">
        <v>2.6012866792610354E-3</v>
      </c>
      <c r="FB685">
        <v>2.6704134872680176E-3</v>
      </c>
      <c r="FC685">
        <v>2.7404243117603792E-3</v>
      </c>
      <c r="FD685">
        <v>2.8113423291949921E-3</v>
      </c>
      <c r="FE685">
        <v>2.8831910163468152E-3</v>
      </c>
      <c r="FF685">
        <v>2.9559941580807221E-3</v>
      </c>
      <c r="FG685">
        <v>3.0297758552252007E-3</v>
      </c>
      <c r="FH685">
        <v>3.104560532550764E-3</v>
      </c>
      <c r="FI685">
        <v>3.180372946855534E-3</v>
      </c>
      <c r="FJ685">
        <v>3.2572381951607617E-3</v>
      </c>
      <c r="FK685">
        <v>3.3351817230189776E-3</v>
      </c>
      <c r="FL685">
        <v>3.414229332937497E-3</v>
      </c>
      <c r="FM685">
        <v>3.4944071929201275E-3</v>
      </c>
      <c r="FN685">
        <v>3.5757418451298501E-3</v>
      </c>
      <c r="FO685">
        <v>3.65826021467534E-3</v>
      </c>
      <c r="FP685">
        <v>3.7419896185243245E-3</v>
      </c>
      <c r="FQ685">
        <v>3.8269577745465811E-3</v>
      </c>
      <c r="FR685">
        <v>3.9131928106897283E-3</v>
      </c>
      <c r="FS685">
        <v>4.000723274290686E-3</v>
      </c>
      <c r="FT685">
        <v>4.0895781415260582E-3</v>
      </c>
      <c r="FU685">
        <v>4.1797868270044124E-3</v>
      </c>
      <c r="FV685">
        <v>4.1058586683872461E-3</v>
      </c>
      <c r="FW685">
        <v>4.0332897175357563E-3</v>
      </c>
      <c r="FX685">
        <v>3.9620559511482625E-3</v>
      </c>
      <c r="FY685">
        <v>3.8921337879239213E-3</v>
      </c>
      <c r="FZ685">
        <v>3.8235000807563808E-3</v>
      </c>
      <c r="GA685">
        <v>3.7561321090711416E-3</v>
      </c>
      <c r="GB685">
        <v>3.6900075713040964E-3</v>
      </c>
      <c r="GC685">
        <v>3.625104577518828E-3</v>
      </c>
      <c r="GD685">
        <v>3.5614016421601003E-3</v>
      </c>
      <c r="GE685">
        <v>3.4988776769413008E-3</v>
      </c>
      <c r="GF685">
        <v>3.4375119838633123E-3</v>
      </c>
      <c r="GG685">
        <v>3.3772842483626555E-3</v>
      </c>
      <c r="GH685">
        <v>3.3181745325865028E-3</v>
      </c>
      <c r="GI685">
        <v>3.26016326879248E-3</v>
      </c>
      <c r="GJ685">
        <v>3.2032312528708787E-3</v>
      </c>
      <c r="GK685">
        <v>3.1473596379873784E-3</v>
      </c>
      <c r="GL685">
        <v>3.0925299283438923E-3</v>
      </c>
      <c r="GM685">
        <v>3.038723973055765E-3</v>
      </c>
      <c r="GN685">
        <v>2.9859239601430438E-3</v>
      </c>
      <c r="GO685">
        <v>2.934112410634006E-3</v>
      </c>
      <c r="GP685">
        <v>2.8832721727788816E-3</v>
      </c>
      <c r="GQ685">
        <v>2.8333864163719471E-3</v>
      </c>
      <c r="GR685">
        <v>2.7844386271800008E-3</v>
      </c>
      <c r="GS685">
        <v>2.7364126014755136E-3</v>
      </c>
      <c r="GT685">
        <v>2.6892924406724784E-3</v>
      </c>
      <c r="GU685">
        <v>2.6430625460633927E-3</v>
      </c>
      <c r="GV685">
        <v>2.5977076136553864E-3</v>
      </c>
      <c r="GW685">
        <v>2.5532126291040076E-3</v>
      </c>
      <c r="GX685">
        <v>2.5095628627428246E-3</v>
      </c>
      <c r="GY685">
        <v>2.4667438647073586E-3</v>
      </c>
      <c r="GZ685">
        <v>2.4247414601515156E-3</v>
      </c>
      <c r="HA685">
        <v>2.3835417445551899E-3</v>
      </c>
      <c r="HB685">
        <v>2.3633364118382182E-3</v>
      </c>
      <c r="HC685">
        <v>2.3293468128487867E-2</v>
      </c>
      <c r="HD685">
        <v>2.3297323675564304E-2</v>
      </c>
      <c r="HE685">
        <v>2.3308891593137929E-2</v>
      </c>
      <c r="HF685">
        <v>2.3328175710664215E-2</v>
      </c>
      <c r="HG685">
        <v>2.3355182411977857E-2</v>
      </c>
      <c r="HH685">
        <v>2.338992063740556E-2</v>
      </c>
      <c r="HI685">
        <v>2.3432401886725834E-2</v>
      </c>
      <c r="HJ685">
        <v>2.3482640222976272E-2</v>
      </c>
      <c r="HK685">
        <v>2.3540652277108325E-2</v>
      </c>
      <c r="HL685">
        <v>2.3606457253493408E-2</v>
      </c>
      <c r="HM685">
        <v>2.3680076936279899E-2</v>
      </c>
      <c r="HN685">
        <v>2.3761535696604996E-2</v>
      </c>
      <c r="HO685">
        <v>2.3850860500662204E-2</v>
      </c>
      <c r="HP685">
        <v>2.3948080918628614E-2</v>
      </c>
      <c r="HQ685">
        <v>2.4053229134453322E-2</v>
      </c>
      <c r="HR685">
        <v>2.4166339956512229E-2</v>
      </c>
      <c r="HS685">
        <v>2.4287450829130586E-2</v>
      </c>
      <c r="HT685">
        <v>2.4416601844978941E-2</v>
      </c>
      <c r="HU685">
        <v>2.4553835758345098E-2</v>
      </c>
      <c r="HV685">
        <v>2.4699197999288047E-2</v>
      </c>
      <c r="HW685">
        <v>2.4852736688676529E-2</v>
      </c>
      <c r="HX685">
        <v>2.50145026541196E-2</v>
      </c>
      <c r="HY685">
        <v>2.5184549446792371E-2</v>
      </c>
      <c r="HZ685">
        <v>2.5362933359163679E-2</v>
      </c>
      <c r="IA685">
        <v>2.5549713443631161E-2</v>
      </c>
      <c r="IB685">
        <v>2.5744951532070185E-2</v>
      </c>
      <c r="IC685">
        <v>2.5948712256302502E-2</v>
      </c>
      <c r="ID685">
        <v>2.6161063069492424E-2</v>
      </c>
      <c r="IE685">
        <v>2.6382074268476073E-2</v>
      </c>
      <c r="IF685">
        <v>2.661181901703286E-2</v>
      </c>
      <c r="IG685">
        <v>2.6850373370105648E-2</v>
      </c>
      <c r="IH685">
        <v>2.7097816298978041E-2</v>
      </c>
      <c r="II685">
        <v>2.7354229717417067E-2</v>
      </c>
      <c r="IJ685">
        <v>2.7619698508790098E-2</v>
      </c>
      <c r="IK685">
        <v>2.7894310554164522E-2</v>
      </c>
      <c r="IL685">
        <v>2.8178156761400397E-2</v>
      </c>
      <c r="IM685">
        <v>2.8471331095244173E-2</v>
      </c>
      <c r="IN685">
        <v>2.8773930608435114E-2</v>
      </c>
      <c r="IO685">
        <v>2.9086055473834228E-2</v>
      </c>
      <c r="IP685">
        <v>2.9407809017584403E-2</v>
      </c>
      <c r="IQ685">
        <v>2.9739297753316817E-2</v>
      </c>
      <c r="IR685">
        <v>3.0080631417410655E-2</v>
      </c>
      <c r="IS685">
        <v>3.0431923005320691E-2</v>
      </c>
      <c r="IT685">
        <v>3.0793288808982942E-2</v>
      </c>
      <c r="IU685">
        <v>3.1164848455312668E-2</v>
      </c>
      <c r="IV685">
        <v>3.154672494580537E-2</v>
      </c>
      <c r="IW685">
        <v>3.1939044697255566E-2</v>
      </c>
      <c r="IX685">
        <v>3.2341937583605734E-2</v>
      </c>
      <c r="IY685">
        <v>3.2755536978940181E-2</v>
      </c>
      <c r="IZ685">
        <v>3.3179979801637061E-2</v>
      </c>
      <c r="JA685">
        <v>3.3615406559694229E-2</v>
      </c>
      <c r="JB685">
        <v>3.4061961397242865E-2</v>
      </c>
      <c r="JC685">
        <v>3.4519792142265499E-2</v>
      </c>
      <c r="JD685">
        <v>3.4989050355532667E-2</v>
      </c>
      <c r="JE685">
        <v>3.5469891380776254E-2</v>
      </c>
      <c r="JF685">
        <v>3.5962474396114136E-2</v>
      </c>
      <c r="JG685">
        <v>3.6466962466745155E-2</v>
      </c>
      <c r="JH685">
        <v>3.6983522598929862E-2</v>
      </c>
      <c r="JI685">
        <v>3.7512325795277073E-2</v>
      </c>
      <c r="JJ685">
        <v>3.805354711135233E-2</v>
      </c>
      <c r="JK685">
        <v>3.8607365713628265E-2</v>
      </c>
      <c r="JL685">
        <v>3.9173964938796831E-2</v>
      </c>
      <c r="JM685">
        <v>3.9753532354460566E-2</v>
      </c>
      <c r="JN685">
        <v>4.034625982122534E-2</v>
      </c>
      <c r="JO685">
        <v>4.0952343556214368E-2</v>
      </c>
      <c r="JP685">
        <v>4.1571984198023673E-2</v>
      </c>
      <c r="JQ685">
        <v>4.2205386873142153E-2</v>
      </c>
      <c r="JR685">
        <v>-3.4588316177220753E-2</v>
      </c>
      <c r="JS685">
        <v>-3.3952391939019326E-2</v>
      </c>
      <c r="JT685">
        <v>-3.3327707336303386E-2</v>
      </c>
      <c r="JU685">
        <v>-3.2714055572825869E-2</v>
      </c>
      <c r="JV685">
        <v>-3.2111233504662516E-2</v>
      </c>
      <c r="JW685">
        <v>-3.1519041572962904E-2</v>
      </c>
      <c r="JX685">
        <v>-3.09372837378879E-2</v>
      </c>
      <c r="JY685">
        <v>-3.0365767413712878E-2</v>
      </c>
      <c r="JZ685">
        <v>-2.9804303405073604E-2</v>
      </c>
      <c r="KA685">
        <v>-2.9252705844334998E-2</v>
      </c>
      <c r="KB685">
        <v>-2.8710792130061263E-2</v>
      </c>
      <c r="KC685">
        <v>-2.8178382866567278E-2</v>
      </c>
      <c r="KD685">
        <v>-2.7655301804531331E-2</v>
      </c>
      <c r="KE685">
        <v>-2.7141375782649257E-2</v>
      </c>
      <c r="KF685">
        <v>-2.6636434670310995E-2</v>
      </c>
      <c r="KG685">
        <v>-2.6140311311280501E-2</v>
      </c>
      <c r="KH685">
        <v>-2.5652841468359867E-2</v>
      </c>
      <c r="KI685">
        <v>-2.5173863769020415E-2</v>
      </c>
      <c r="KJ685">
        <v>-2.4703219651981492E-2</v>
      </c>
      <c r="KK685">
        <v>-2.4240753314720299E-2</v>
      </c>
      <c r="KL685">
        <v>-2.3786311661894793E-2</v>
      </c>
      <c r="KM685">
        <v>-2.333974425466305E-2</v>
      </c>
      <c r="KN685">
        <v>-2.2900903260881535E-2</v>
      </c>
      <c r="KO685">
        <v>-2.2469643406166775E-2</v>
      </c>
      <c r="KP685">
        <v>-2.2045821925803566E-2</v>
      </c>
      <c r="KQ685">
        <v>-2.1629298517483943E-2</v>
      </c>
      <c r="KR685">
        <v>-2.1219935294861336E-2</v>
      </c>
      <c r="KS685">
        <v>-2.0817596741904597E-2</v>
      </c>
      <c r="KT685">
        <v>-2.0422149668036613E-2</v>
      </c>
      <c r="KU685">
        <v>-2.003346316404277E-2</v>
      </c>
      <c r="KV685">
        <v>-1.9651408558734571E-2</v>
      </c>
      <c r="KW685">
        <v>-1.927585937635418E-2</v>
      </c>
      <c r="KX685">
        <v>-1.8906691294705933E-2</v>
      </c>
      <c r="KY685">
        <v>-3.8555470764113902E-6</v>
      </c>
      <c r="KZ685">
        <v>-1.1567917573587557E-5</v>
      </c>
      <c r="LA685">
        <v>-1.9284117526346308E-5</v>
      </c>
      <c r="LB685">
        <v>-2.7006701313623831E-5</v>
      </c>
      <c r="LC685">
        <v>-3.4738225427667485E-5</v>
      </c>
      <c r="LD685">
        <v>-4.2481249320339963E-5</v>
      </c>
      <c r="LE685">
        <v>-5.0238336250402639E-5</v>
      </c>
      <c r="LF685">
        <v>-5.8012054132059667E-5</v>
      </c>
      <c r="LG685">
        <v>-6.5804976385042799E-5</v>
      </c>
      <c r="LH685">
        <v>-7.3619682786518826E-5</v>
      </c>
      <c r="LI685">
        <v>-8.1458760325102308E-5</v>
      </c>
      <c r="LJ685">
        <v>-8.9324804057254697E-5</v>
      </c>
      <c r="LK685">
        <v>-9.7220417966353796E-5</v>
      </c>
      <c r="LL685">
        <v>-1.0514821582472088E-4</v>
      </c>
      <c r="LM685">
        <v>-1.1311082205888447E-4</v>
      </c>
      <c r="LN685">
        <v>-1.2111087261837514E-4</v>
      </c>
      <c r="LO685">
        <v>-1.2915101584833215E-4</v>
      </c>
      <c r="LP685">
        <v>-1.3723391336621407E-4</v>
      </c>
      <c r="LQ685">
        <v>-1.4536224094290425E-4</v>
      </c>
      <c r="LR685">
        <v>-1.5353868938850073E-4</v>
      </c>
      <c r="LS685">
        <v>-1.6176596544308376E-4</v>
      </c>
      <c r="LT685">
        <v>-1.7004679267275895E-4</v>
      </c>
      <c r="LU685">
        <v>-1.7838391237126914E-4</v>
      </c>
      <c r="LV685">
        <v>-1.867800844674753E-4</v>
      </c>
      <c r="LW685">
        <v>-1.9523808843900623E-4</v>
      </c>
      <c r="LX685">
        <v>-2.0376072423237992E-4</v>
      </c>
      <c r="LY685">
        <v>-2.1235081318989925E-4</v>
      </c>
      <c r="LZ685">
        <v>-2.2101119898363498E-4</v>
      </c>
      <c r="MA685">
        <v>-2.2974474855679564E-4</v>
      </c>
      <c r="MB685">
        <v>-2.385543530728035E-4</v>
      </c>
      <c r="MC685">
        <v>-2.4744292887239058E-4</v>
      </c>
      <c r="MD685">
        <v>-2.5641341843902441E-4</v>
      </c>
      <c r="ME685">
        <v>-2.6546879137299192E-4</v>
      </c>
      <c r="MF685">
        <v>-2.7461204537445992E-4</v>
      </c>
      <c r="MG685">
        <v>-2.8384620723583481E-4</v>
      </c>
      <c r="MH685">
        <v>-2.9317433384375803E-4</v>
      </c>
      <c r="MI685">
        <v>-3.0259951319105825E-4</v>
      </c>
      <c r="MJ685">
        <v>-3.1212486539900527E-4</v>
      </c>
      <c r="MK685">
        <v>-3.2175354375019784E-4</v>
      </c>
      <c r="ML685">
        <v>-3.314887357324292E-4</v>
      </c>
      <c r="MM685">
        <v>-3.4133366409387866E-4</v>
      </c>
      <c r="MN685">
        <v>-3.5129158790996875E-4</v>
      </c>
      <c r="MO685">
        <v>-3.6136580366225897E-4</v>
      </c>
      <c r="MP685">
        <v>-3.7155964632971158E-4</v>
      </c>
      <c r="MQ685">
        <v>-3.8187649049270929E-4</v>
      </c>
      <c r="MR685">
        <v>-3.9231975145017945E-4</v>
      </c>
      <c r="MS685">
        <v>-4.0289288635019638E-4</v>
      </c>
      <c r="MT685">
        <v>-4.1359939533444217E-4</v>
      </c>
      <c r="MU685">
        <v>-4.2444282269689544E-4</v>
      </c>
      <c r="MV685">
        <v>-4.3542675805713886E-4</v>
      </c>
      <c r="MW685">
        <v>-4.4655483754866827E-4</v>
      </c>
      <c r="MX685">
        <v>-4.5783074502260573E-4</v>
      </c>
      <c r="MY685">
        <v>-4.6925821326720512E-4</v>
      </c>
      <c r="MZ685">
        <v>-4.8084102524355461E-4</v>
      </c>
      <c r="NA685">
        <v>-4.9258301533789642E-4</v>
      </c>
      <c r="NB685">
        <v>-5.0448807063096178E-4</v>
      </c>
      <c r="NC685">
        <v>-5.1656013218475967E-4</v>
      </c>
      <c r="ND685">
        <v>-5.2880319634722407E-4</v>
      </c>
      <c r="NE685">
        <v>-5.4122131607517421E-4</v>
      </c>
      <c r="NF685">
        <v>-5.5381860227600584E-4</v>
      </c>
      <c r="NG685">
        <v>-5.6659922516857344E-4</v>
      </c>
      <c r="NH685">
        <v>-5.7956741566370248E-4</v>
      </c>
      <c r="NI685">
        <v>-5.9272746676479427E-4</v>
      </c>
      <c r="NJ685">
        <v>-6.0608373498898362E-4</v>
      </c>
      <c r="NK685">
        <v>-6.1964064180933416E-4</v>
      </c>
      <c r="NL685">
        <v>-6.3340267511851679E-4</v>
      </c>
      <c r="NM685">
        <v>7.6793703050362955E-2</v>
      </c>
      <c r="NN685">
        <v>-6.3592423820139281E-4</v>
      </c>
      <c r="NO685">
        <v>-6.2468460271597828E-4</v>
      </c>
      <c r="NP685">
        <v>-6.1365176347751179E-4</v>
      </c>
      <c r="NQ685">
        <v>-6.0282206816330327E-4</v>
      </c>
      <c r="NR685">
        <v>-5.9219193169964457E-4</v>
      </c>
      <c r="NS685">
        <v>-5.8175783507499431E-4</v>
      </c>
      <c r="NT685">
        <v>-5.7151632417504878E-4</v>
      </c>
      <c r="NU685">
        <v>-5.6146400863928277E-4</v>
      </c>
      <c r="NV685">
        <v>-5.5159756073860488E-4</v>
      </c>
      <c r="NW685">
        <v>-5.4191371427374029E-4</v>
      </c>
      <c r="NX685">
        <v>-5.3240926349398419E-4</v>
      </c>
      <c r="NY685">
        <v>-5.2308106203596925E-4</v>
      </c>
      <c r="NZ685">
        <v>-5.1392602188208756E-4</v>
      </c>
      <c r="OA685">
        <v>-5.0494111233823189E-4</v>
      </c>
      <c r="OB685">
        <v>-4.9612335903051019E-4</v>
      </c>
      <c r="OC685">
        <v>-4.8746984292060721E-4</v>
      </c>
      <c r="OD685">
        <v>-4.7897769933946183E-4</v>
      </c>
      <c r="OE685">
        <v>-4.7064411703894265E-4</v>
      </c>
      <c r="OF685">
        <v>-4.6246633726121513E-4</v>
      </c>
      <c r="OG685">
        <v>-4.5444165282547259E-4</v>
      </c>
      <c r="OH685">
        <v>-4.4656740723174923E-4</v>
      </c>
      <c r="OI685">
        <v>-4.3884099378151755E-4</v>
      </c>
      <c r="OJ685">
        <v>-4.3125985471475158E-4</v>
      </c>
      <c r="OK685">
        <v>-4.2382148036321389E-4</v>
      </c>
      <c r="OL685">
        <v>-4.1652340831964651E-4</v>
      </c>
      <c r="OM685">
        <v>-4.0936322262261592E-4</v>
      </c>
      <c r="ON685">
        <v>-4.0233855295672969E-4</v>
      </c>
      <c r="OO685">
        <v>-3.954470738679635E-4</v>
      </c>
      <c r="OP685">
        <v>-3.8868650399384141E-4</v>
      </c>
      <c r="OQ685">
        <v>-3.8205460530821354E-4</v>
      </c>
      <c r="OR685">
        <v>-3.7554918238037272E-4</v>
      </c>
      <c r="OS685">
        <v>-3.6916808164828092E-4</v>
      </c>
      <c r="OT685">
        <v>-1.8906691294705926E-2</v>
      </c>
      <c r="OU685">
        <v>2.3293468128487638E-2</v>
      </c>
      <c r="OV685">
        <v>2.3297323675564006E-2</v>
      </c>
      <c r="OW685">
        <v>2.3308891593137579E-2</v>
      </c>
      <c r="OX685">
        <v>2.3328175710663934E-2</v>
      </c>
      <c r="OY685">
        <v>2.3355182411977569E-2</v>
      </c>
      <c r="OZ685">
        <v>2.3389920637405252E-2</v>
      </c>
      <c r="PA685">
        <v>2.3432401886725615E-2</v>
      </c>
      <c r="PB685">
        <v>2.3482640222976046E-2</v>
      </c>
      <c r="PC685">
        <v>2.3540652277108047E-2</v>
      </c>
      <c r="PD685">
        <v>2.3606457253493075E-2</v>
      </c>
      <c r="PE685">
        <v>2.3680076936279611E-2</v>
      </c>
      <c r="PF685">
        <v>2.3761535696604757E-2</v>
      </c>
      <c r="PG685">
        <v>2.3850860500662006E-2</v>
      </c>
      <c r="PH685">
        <v>2.394808091862834E-2</v>
      </c>
      <c r="PI685">
        <v>2.4053229134453038E-2</v>
      </c>
      <c r="PJ685">
        <v>2.4166339956511903E-2</v>
      </c>
      <c r="PK685">
        <v>2.428745082913026E-2</v>
      </c>
      <c r="PL685">
        <v>2.4416601844978653E-2</v>
      </c>
      <c r="PM685">
        <v>2.4553835758344824E-2</v>
      </c>
      <c r="PN685">
        <v>2.4699197999287749E-2</v>
      </c>
      <c r="PO685">
        <v>2.4852736688676266E-2</v>
      </c>
      <c r="PP685">
        <v>2.5014502654119367E-2</v>
      </c>
      <c r="PQ685">
        <v>2.5184549446792073E-2</v>
      </c>
      <c r="PR685">
        <v>2.5362933359163401E-2</v>
      </c>
      <c r="PS685">
        <v>2.5549713443630877E-2</v>
      </c>
      <c r="PT685">
        <v>2.5744951532069887E-2</v>
      </c>
      <c r="PU685">
        <v>2.594871225630227E-2</v>
      </c>
      <c r="PV685">
        <v>2.6161063069492219E-2</v>
      </c>
      <c r="PW685">
        <v>2.6382074268475799E-2</v>
      </c>
      <c r="PX685">
        <v>2.6611819017032533E-2</v>
      </c>
      <c r="PY685">
        <v>2.6850373370105343E-2</v>
      </c>
      <c r="PZ685">
        <v>2.7097816298977714E-2</v>
      </c>
      <c r="QA685">
        <v>2.7354229717416745E-2</v>
      </c>
      <c r="QB685">
        <v>2.7619698508789724E-2</v>
      </c>
      <c r="QC685">
        <v>2.7894310554164185E-2</v>
      </c>
      <c r="QD685">
        <v>2.8178156761400026E-2</v>
      </c>
      <c r="QE685">
        <v>2.8471331095243805E-2</v>
      </c>
      <c r="QF685">
        <v>2.877393060843483E-2</v>
      </c>
      <c r="QG685">
        <v>2.9086055473833829E-2</v>
      </c>
      <c r="QH685">
        <v>2.9407809017583993E-2</v>
      </c>
      <c r="QI685">
        <v>2.9739297753316424E-2</v>
      </c>
      <c r="QJ685">
        <v>3.0080631417410304E-2</v>
      </c>
      <c r="QK685">
        <v>3.0431923005320279E-2</v>
      </c>
      <c r="QL685">
        <v>3.0793288808982563E-2</v>
      </c>
      <c r="QM685">
        <v>3.1164848455312213E-2</v>
      </c>
      <c r="QN685">
        <v>3.1546724945805016E-2</v>
      </c>
      <c r="QO685">
        <v>3.1939044697255184E-2</v>
      </c>
      <c r="QP685">
        <v>3.2341937583605374E-2</v>
      </c>
      <c r="QQ685">
        <v>3.2755536978939848E-2</v>
      </c>
      <c r="QR685">
        <v>3.317997980163679E-2</v>
      </c>
      <c r="QS685">
        <v>3.3615406559693965E-2</v>
      </c>
      <c r="QT685">
        <v>3.4061961397242657E-2</v>
      </c>
      <c r="QU685">
        <v>3.4519792142265256E-2</v>
      </c>
      <c r="QV685">
        <v>3.4989050355532458E-2</v>
      </c>
      <c r="QW685">
        <v>3.5469891380776046E-2</v>
      </c>
      <c r="QX685">
        <v>3.5962474396113983E-2</v>
      </c>
      <c r="QY685">
        <v>3.6466962466744926E-2</v>
      </c>
      <c r="QZ685">
        <v>3.6983522598929626E-2</v>
      </c>
      <c r="RA685">
        <v>3.7512325795276864E-2</v>
      </c>
      <c r="RB685">
        <v>3.8053547111352094E-2</v>
      </c>
      <c r="RC685">
        <v>3.8607365713628113E-2</v>
      </c>
      <c r="RD685">
        <v>3.9173964938796692E-2</v>
      </c>
      <c r="RE685">
        <v>3.9753532354460434E-2</v>
      </c>
      <c r="RF685">
        <v>4.0346259821225271E-2</v>
      </c>
      <c r="RG685">
        <v>4.095234355621423E-2</v>
      </c>
      <c r="RH685">
        <v>4.1571984198023548E-2</v>
      </c>
      <c r="RI685">
        <v>4.2205386873142063E-2</v>
      </c>
      <c r="RJ685">
        <v>-3.4588316177220857E-2</v>
      </c>
      <c r="RK685">
        <v>-3.395239193901943E-2</v>
      </c>
      <c r="RL685">
        <v>-3.3327707336303448E-2</v>
      </c>
      <c r="RM685">
        <v>-3.2714055572825911E-2</v>
      </c>
      <c r="RN685">
        <v>-3.211123350466262E-2</v>
      </c>
      <c r="RO685">
        <v>-3.1519041572962953E-2</v>
      </c>
      <c r="RP685">
        <v>-3.0937283737887986E-2</v>
      </c>
      <c r="RQ685">
        <v>-3.0365767413712955E-2</v>
      </c>
      <c r="RR685">
        <v>-2.9804303405073656E-2</v>
      </c>
      <c r="RS685">
        <v>-2.9252705844335064E-2</v>
      </c>
      <c r="RT685">
        <v>-2.8710792130061284E-2</v>
      </c>
      <c r="RU685">
        <v>-2.8178382866567268E-2</v>
      </c>
      <c r="RV685">
        <v>-2.7655301804531317E-2</v>
      </c>
      <c r="RW685">
        <v>-2.7141375782649184E-2</v>
      </c>
      <c r="RX685">
        <v>-2.6636434670310943E-2</v>
      </c>
      <c r="RY685">
        <v>-2.6140311311280424E-2</v>
      </c>
      <c r="RZ685">
        <v>-2.5652841468359791E-2</v>
      </c>
      <c r="SA685">
        <v>-2.517386376902038E-2</v>
      </c>
      <c r="SB685">
        <v>-2.4703219651981457E-2</v>
      </c>
      <c r="SC685">
        <v>-2.4240753314720243E-2</v>
      </c>
      <c r="SD685">
        <v>-2.3786311661894776E-2</v>
      </c>
      <c r="SE685">
        <v>-2.3339744254662995E-2</v>
      </c>
      <c r="SF685">
        <v>-2.2900903260881466E-2</v>
      </c>
      <c r="SG685">
        <v>-2.246964340616674E-2</v>
      </c>
      <c r="SH685">
        <v>-2.2045821925803497E-2</v>
      </c>
      <c r="SI685">
        <v>-2.1629298517483849E-2</v>
      </c>
      <c r="SJ685">
        <v>-2.1219935294861207E-2</v>
      </c>
      <c r="SK685">
        <v>-2.0817596741904497E-2</v>
      </c>
      <c r="SL685">
        <v>-2.0422149668036547E-2</v>
      </c>
      <c r="SM685">
        <v>-2.0033463164042746E-2</v>
      </c>
      <c r="SN685">
        <v>-1.9651408558734536E-2</v>
      </c>
      <c r="SO685">
        <v>-1.9275859376354194E-2</v>
      </c>
      <c r="SP685">
        <v>-1.8906691294705909E-2</v>
      </c>
      <c r="SS685" t="s">
        <v>494</v>
      </c>
      <c r="ST685" s="128">
        <v>3.8375504297080032E-2</v>
      </c>
      <c r="SU685" s="43"/>
      <c r="SV685" s="129">
        <f>'Ex 3 - Linear 1-100 AdjSteps'!F85</f>
        <v>3.8375504270187523E-2</v>
      </c>
    </row>
    <row r="686" spans="10:516" x14ac:dyDescent="0.2">
      <c r="J686" s="99">
        <v>168</v>
      </c>
      <c r="K686">
        <v>-2.4453131931257664E-5</v>
      </c>
      <c r="L686">
        <v>-7.3367490784248884E-5</v>
      </c>
      <c r="M686">
        <v>-1.2230613728844266E-4</v>
      </c>
      <c r="N686">
        <v>-1.7128527214477362E-4</v>
      </c>
      <c r="O686">
        <v>-2.2032110945748547E-4</v>
      </c>
      <c r="P686">
        <v>-2.6942988210166017E-4</v>
      </c>
      <c r="Q686">
        <v>-3.1862784709697041E-4</v>
      </c>
      <c r="R686">
        <v>-3.6793129098941718E-4</v>
      </c>
      <c r="S686">
        <v>-4.1735653524284556E-4</v>
      </c>
      <c r="T686">
        <v>-4.669199416420233E-4</v>
      </c>
      <c r="U686">
        <v>-5.166379177090559E-4</v>
      </c>
      <c r="V686">
        <v>-5.6652692213495816E-4</v>
      </c>
      <c r="W686">
        <v>-6.1660347022814957E-4</v>
      </c>
      <c r="X686">
        <v>-6.6688413938170157E-4</v>
      </c>
      <c r="Y686">
        <v>-7.1738557456113973E-4</v>
      </c>
      <c r="Z686">
        <v>-7.6812449381460013E-4</v>
      </c>
      <c r="AA686">
        <v>-8.1911769380720359E-4</v>
      </c>
      <c r="AB686">
        <v>-8.7038205538143127E-4</v>
      </c>
      <c r="AC686">
        <v>-9.2193454914537339E-4</v>
      </c>
      <c r="AD686">
        <v>-9.7379224109071111E-4</v>
      </c>
      <c r="AE686">
        <v>-1.0259722982422508E-3</v>
      </c>
      <c r="AF686">
        <v>-1.0784919943409097E-3</v>
      </c>
      <c r="AG686">
        <v>-1.131368715562041E-3</v>
      </c>
      <c r="AH686">
        <v>-1.1846199662709721E-3</v>
      </c>
      <c r="AI686">
        <v>-1.23826337481767E-3</v>
      </c>
      <c r="AJ686">
        <v>-1.2923166993724265E-3</v>
      </c>
      <c r="AK686">
        <v>-1.3467978338045795E-3</v>
      </c>
      <c r="AL686">
        <v>-1.4017248136060855E-3</v>
      </c>
      <c r="AM686">
        <v>-1.4571158218620293E-3</v>
      </c>
      <c r="AN686">
        <v>-1.5129891952699508E-3</v>
      </c>
      <c r="AO686">
        <v>-1.569363430210061E-3</v>
      </c>
      <c r="AP686">
        <v>-1.626257188868313E-3</v>
      </c>
      <c r="AQ686">
        <v>-1.6836893054143153E-3</v>
      </c>
      <c r="AR686">
        <v>-1.7416787922362434E-3</v>
      </c>
      <c r="AS686">
        <v>-1.8002448462347248E-3</v>
      </c>
      <c r="AT686">
        <v>-1.8594068551777783E-3</v>
      </c>
      <c r="AU686">
        <v>-1.9191844041189815E-3</v>
      </c>
      <c r="AV686">
        <v>-1.9795972818809206E-3</v>
      </c>
      <c r="AW686">
        <v>-2.0406654876060845E-3</v>
      </c>
      <c r="AX686">
        <v>-2.1024092373774428E-3</v>
      </c>
      <c r="AY686">
        <v>-2.164848970910762E-3</v>
      </c>
      <c r="AZ686">
        <v>-2.2280053583210008E-3</v>
      </c>
      <c r="BA686">
        <v>-2.2918993069649908E-3</v>
      </c>
      <c r="BB686">
        <v>-2.3565519683625825E-3</v>
      </c>
      <c r="BC686">
        <v>-2.4219847451987121E-3</v>
      </c>
      <c r="BD686">
        <v>-2.4882192984085399E-3</v>
      </c>
      <c r="BE686">
        <v>-2.5552775543481242E-3</v>
      </c>
      <c r="BF686">
        <v>-2.623181712052934E-3</v>
      </c>
      <c r="BG686">
        <v>-2.6919542505866533E-3</v>
      </c>
      <c r="BH686">
        <v>-2.7616179364826667E-3</v>
      </c>
      <c r="BI686">
        <v>-2.8321958312807196E-3</v>
      </c>
      <c r="BJ686">
        <v>-2.9037112991612203E-3</v>
      </c>
      <c r="BK686">
        <v>-2.9761880146797729E-3</v>
      </c>
      <c r="BL686">
        <v>-3.0496499706043905E-3</v>
      </c>
      <c r="BM686">
        <v>-3.1241214858581212E-3</v>
      </c>
      <c r="BN686">
        <v>-3.1996272135695878E-3</v>
      </c>
      <c r="BO686">
        <v>-3.2761921492341873E-3</v>
      </c>
      <c r="BP686">
        <v>-3.3538416389886317E-3</v>
      </c>
      <c r="BQ686">
        <v>-3.4326013880015657E-3</v>
      </c>
      <c r="BR686">
        <v>-3.5124974689830159E-3</v>
      </c>
      <c r="BS686">
        <v>-3.5935563308155376E-3</v>
      </c>
      <c r="BT686">
        <v>-3.6758048073098799E-3</v>
      </c>
      <c r="BU686">
        <v>-3.7592701260880917E-3</v>
      </c>
      <c r="BV686">
        <v>-3.8439799175969515E-3</v>
      </c>
      <c r="BW686">
        <v>-3.9299622242548043E-3</v>
      </c>
      <c r="BX686">
        <v>-4.0172455097347553E-3</v>
      </c>
      <c r="BY686">
        <v>-4.10585866838728E-3</v>
      </c>
      <c r="BZ686">
        <v>-4.1958310348055106E-3</v>
      </c>
      <c r="CA686">
        <v>-4.1216718684196144E-3</v>
      </c>
      <c r="CB686">
        <v>-4.048877144617752E-3</v>
      </c>
      <c r="CC686">
        <v>-3.9774227653581089E-3</v>
      </c>
      <c r="CD686">
        <v>-3.907285076307933E-3</v>
      </c>
      <c r="CE686">
        <v>-3.838440859012976E-3</v>
      </c>
      <c r="CF686">
        <v>-3.7708673232112449E-3</v>
      </c>
      <c r="CG686">
        <v>-3.7045420992884745E-3</v>
      </c>
      <c r="CH686">
        <v>-3.6394432308728924E-3</v>
      </c>
      <c r="CI686">
        <v>-3.5755491675667122E-3</v>
      </c>
      <c r="CJ686">
        <v>-3.5128387578121311E-3</v>
      </c>
      <c r="CK686">
        <v>-3.4512912418892343E-3</v>
      </c>
      <c r="CL686">
        <v>-3.3908862450437042E-3</v>
      </c>
      <c r="CM686">
        <v>-3.3316037707419701E-3</v>
      </c>
      <c r="CN686">
        <v>-3.273424194051446E-3</v>
      </c>
      <c r="CO686">
        <v>-3.2163282551439828E-3</v>
      </c>
      <c r="CP686">
        <v>-3.1602970529199946E-3</v>
      </c>
      <c r="CQ686">
        <v>-3.1053120387514593E-3</v>
      </c>
      <c r="CR686">
        <v>-3.0513550103415305E-3</v>
      </c>
      <c r="CS686">
        <v>-2.9984081056988604E-3</v>
      </c>
      <c r="CT686">
        <v>-2.9464537972245281E-3</v>
      </c>
      <c r="CU686">
        <v>-2.8954748859096871E-3</v>
      </c>
      <c r="CV686">
        <v>-2.8454544956420121E-3</v>
      </c>
      <c r="CW686">
        <v>-2.7963760676189501E-3</v>
      </c>
      <c r="CX686">
        <v>-2.7482233548661705E-3</v>
      </c>
      <c r="CY686">
        <v>-2.7009804168590533E-3</v>
      </c>
      <c r="CZ686">
        <v>-2.6546316142457933E-3</v>
      </c>
      <c r="DA686">
        <v>-2.6091616036700996E-3</v>
      </c>
      <c r="DB686">
        <v>-2.5645553326919049E-3</v>
      </c>
      <c r="DC686">
        <v>-2.5207980348044248E-3</v>
      </c>
      <c r="DD686">
        <v>-2.4778752245458177E-3</v>
      </c>
      <c r="DE686">
        <v>-2.4357726927038852E-3</v>
      </c>
      <c r="DF686">
        <v>-2.4151245971580867E-3</v>
      </c>
      <c r="DG686">
        <v>2.4453131931257231E-5</v>
      </c>
      <c r="DH686">
        <v>7.3367490784247787E-5</v>
      </c>
      <c r="DI686">
        <v>1.2230613728844063E-4</v>
      </c>
      <c r="DJ686">
        <v>1.7128527214477118E-4</v>
      </c>
      <c r="DK686">
        <v>2.2032110945748213E-4</v>
      </c>
      <c r="DL686">
        <v>2.6942988210165551E-4</v>
      </c>
      <c r="DM686">
        <v>3.186278470969652E-4</v>
      </c>
      <c r="DN686">
        <v>3.6793129098941133E-4</v>
      </c>
      <c r="DO686">
        <v>4.1735653524283938E-4</v>
      </c>
      <c r="DP686">
        <v>4.6691994164201647E-4</v>
      </c>
      <c r="DQ686">
        <v>5.1663791770904972E-4</v>
      </c>
      <c r="DR686">
        <v>5.6652692213495003E-4</v>
      </c>
      <c r="DS686">
        <v>6.1660347022814035E-4</v>
      </c>
      <c r="DT686">
        <v>6.6688413938169279E-4</v>
      </c>
      <c r="DU686">
        <v>7.1738557456112889E-4</v>
      </c>
      <c r="DV686">
        <v>7.6812449381458961E-4</v>
      </c>
      <c r="DW686">
        <v>8.1911769380719405E-4</v>
      </c>
      <c r="DX686">
        <v>8.7038205538141923E-4</v>
      </c>
      <c r="DY686">
        <v>9.2193454914536309E-4</v>
      </c>
      <c r="DZ686">
        <v>9.737922410906995E-4</v>
      </c>
      <c r="EA686">
        <v>1.0259722982422382E-3</v>
      </c>
      <c r="EB686">
        <v>1.078491994340895E-3</v>
      </c>
      <c r="EC686">
        <v>1.1313687155620246E-3</v>
      </c>
      <c r="ED686">
        <v>1.1846199662709578E-3</v>
      </c>
      <c r="EE686">
        <v>1.2382633748176518E-3</v>
      </c>
      <c r="EF686">
        <v>1.29231669937241E-3</v>
      </c>
      <c r="EG686">
        <v>1.3467978338045626E-3</v>
      </c>
      <c r="EH686">
        <v>1.4017248136060693E-3</v>
      </c>
      <c r="EI686">
        <v>1.4571158218620089E-3</v>
      </c>
      <c r="EJ686">
        <v>1.51298919526993E-3</v>
      </c>
      <c r="EK686">
        <v>1.5693634302100408E-3</v>
      </c>
      <c r="EL686">
        <v>1.6262571888682915E-3</v>
      </c>
      <c r="EM686">
        <v>1.683689305414291E-3</v>
      </c>
      <c r="EN686">
        <v>1.7416787922362195E-3</v>
      </c>
      <c r="EO686">
        <v>1.8002448462346977E-3</v>
      </c>
      <c r="EP686">
        <v>1.8594068551777536E-3</v>
      </c>
      <c r="EQ686">
        <v>1.9191844041189605E-3</v>
      </c>
      <c r="ER686">
        <v>1.9795972818808915E-3</v>
      </c>
      <c r="ES686">
        <v>2.0406654876060563E-3</v>
      </c>
      <c r="ET686">
        <v>2.1024092373774115E-3</v>
      </c>
      <c r="EU686">
        <v>2.1648489709107264E-3</v>
      </c>
      <c r="EV686">
        <v>2.2280053583209726E-3</v>
      </c>
      <c r="EW686">
        <v>2.2918993069649595E-3</v>
      </c>
      <c r="EX686">
        <v>2.3565519683625509E-3</v>
      </c>
      <c r="EY686">
        <v>2.42198474519868E-3</v>
      </c>
      <c r="EZ686">
        <v>2.4882192984085061E-3</v>
      </c>
      <c r="FA686">
        <v>2.5552775543480851E-3</v>
      </c>
      <c r="FB686">
        <v>2.623181712052895E-3</v>
      </c>
      <c r="FC686">
        <v>2.6919542505866164E-3</v>
      </c>
      <c r="FD686">
        <v>2.7616179364826307E-3</v>
      </c>
      <c r="FE686">
        <v>2.8321958312806802E-3</v>
      </c>
      <c r="FF686">
        <v>2.9037112991611783E-3</v>
      </c>
      <c r="FG686">
        <v>2.9761880146797299E-3</v>
      </c>
      <c r="FH686">
        <v>3.0496499706043462E-3</v>
      </c>
      <c r="FI686">
        <v>3.1241214858580774E-3</v>
      </c>
      <c r="FJ686">
        <v>3.1996272135695427E-3</v>
      </c>
      <c r="FK686">
        <v>3.2761921492341409E-3</v>
      </c>
      <c r="FL686">
        <v>3.3538416389885875E-3</v>
      </c>
      <c r="FM686">
        <v>3.4326013880015202E-3</v>
      </c>
      <c r="FN686">
        <v>3.5124974689829695E-3</v>
      </c>
      <c r="FO686">
        <v>3.5935563308154869E-3</v>
      </c>
      <c r="FP686">
        <v>3.6758048073098322E-3</v>
      </c>
      <c r="FQ686">
        <v>3.7592701260880405E-3</v>
      </c>
      <c r="FR686">
        <v>3.843979917596899E-3</v>
      </c>
      <c r="FS686">
        <v>3.9299622242547506E-3</v>
      </c>
      <c r="FT686">
        <v>4.017245509734698E-3</v>
      </c>
      <c r="FU686">
        <v>4.1058586683872349E-3</v>
      </c>
      <c r="FV686">
        <v>4.1958310348054638E-3</v>
      </c>
      <c r="FW686">
        <v>4.1216718684195588E-3</v>
      </c>
      <c r="FX686">
        <v>4.0488771446177026E-3</v>
      </c>
      <c r="FY686">
        <v>3.9774227653580577E-3</v>
      </c>
      <c r="FZ686">
        <v>3.9072850763078809E-3</v>
      </c>
      <c r="GA686">
        <v>3.8384408590129266E-3</v>
      </c>
      <c r="GB686">
        <v>3.7708673232111842E-3</v>
      </c>
      <c r="GC686">
        <v>3.7045420992884255E-3</v>
      </c>
      <c r="GD686">
        <v>3.6394432308728348E-3</v>
      </c>
      <c r="GE686">
        <v>3.5755491675666597E-3</v>
      </c>
      <c r="GF686">
        <v>3.5128387578120756E-3</v>
      </c>
      <c r="GG686">
        <v>3.4512912418891749E-3</v>
      </c>
      <c r="GH686">
        <v>3.3908862450436499E-3</v>
      </c>
      <c r="GI686">
        <v>3.3316037707419076E-3</v>
      </c>
      <c r="GJ686">
        <v>3.27342419405139E-3</v>
      </c>
      <c r="GK686">
        <v>3.2163282551439295E-3</v>
      </c>
      <c r="GL686">
        <v>3.1602970529199408E-3</v>
      </c>
      <c r="GM686">
        <v>3.1053120387514108E-3</v>
      </c>
      <c r="GN686">
        <v>3.0513550103414828E-3</v>
      </c>
      <c r="GO686">
        <v>2.9984081056988101E-3</v>
      </c>
      <c r="GP686">
        <v>2.9464537972244713E-3</v>
      </c>
      <c r="GQ686">
        <v>2.8954748859096415E-3</v>
      </c>
      <c r="GR686">
        <v>2.8454544956419605E-3</v>
      </c>
      <c r="GS686">
        <v>2.7963760676189007E-3</v>
      </c>
      <c r="GT686">
        <v>2.7482233548661202E-3</v>
      </c>
      <c r="GU686">
        <v>2.7009804168589987E-3</v>
      </c>
      <c r="GV686">
        <v>2.6546316142457447E-3</v>
      </c>
      <c r="GW686">
        <v>2.6091616036700445E-3</v>
      </c>
      <c r="GX686">
        <v>2.5645553326918541E-3</v>
      </c>
      <c r="GY686">
        <v>2.5207980348043784E-3</v>
      </c>
      <c r="GZ686">
        <v>2.4778752245457744E-3</v>
      </c>
      <c r="HA686">
        <v>2.4357726927038427E-3</v>
      </c>
      <c r="HB686">
        <v>2.4151245971580407E-3</v>
      </c>
      <c r="HC686">
        <v>2.2881475058549195E-2</v>
      </c>
      <c r="HD686">
        <v>2.2885262412316341E-2</v>
      </c>
      <c r="HE686">
        <v>2.2896625727387297E-2</v>
      </c>
      <c r="HF686">
        <v>2.2915568765485835E-2</v>
      </c>
      <c r="HG686">
        <v>2.2942097797535199E-2</v>
      </c>
      <c r="HH686">
        <v>2.2976221605734062E-2</v>
      </c>
      <c r="HI686">
        <v>2.3017951486463597E-2</v>
      </c>
      <c r="HJ686">
        <v>2.3067301254027405E-2</v>
      </c>
      <c r="HK686">
        <v>2.3124287245224431E-2</v>
      </c>
      <c r="HL686">
        <v>2.318892832475699E-2</v>
      </c>
      <c r="HM686">
        <v>2.3261245891475945E-2</v>
      </c>
      <c r="HN686">
        <v>2.3341263885464571E-2</v>
      </c>
      <c r="HO686">
        <v>2.3429008795963574E-2</v>
      </c>
      <c r="HP686">
        <v>2.3524509670140303E-2</v>
      </c>
      <c r="HQ686">
        <v>2.362779812270447E-2</v>
      </c>
      <c r="HR686">
        <v>2.3738908346373898E-2</v>
      </c>
      <c r="HS686">
        <v>2.3857877123193698E-2</v>
      </c>
      <c r="HT686">
        <v>2.3984743836712639E-2</v>
      </c>
      <c r="HU686">
        <v>2.4119550485020822E-2</v>
      </c>
      <c r="HV686">
        <v>2.4262341694652762E-2</v>
      </c>
      <c r="HW686">
        <v>2.4413164735360426E-2</v>
      </c>
      <c r="HX686">
        <v>2.4572069535761562E-2</v>
      </c>
      <c r="HY686">
        <v>2.4739108699868294E-2</v>
      </c>
      <c r="HZ686">
        <v>2.4914337524500802E-2</v>
      </c>
      <c r="IA686">
        <v>2.509781401759327E-2</v>
      </c>
      <c r="IB686">
        <v>2.5289598917396655E-2</v>
      </c>
      <c r="IC686">
        <v>2.5489755712585611E-2</v>
      </c>
      <c r="ID686">
        <v>2.5698350663275946E-2</v>
      </c>
      <c r="IE686">
        <v>2.5915452822959054E-2</v>
      </c>
      <c r="IF686">
        <v>2.6141134061361891E-2</v>
      </c>
      <c r="IG686">
        <v>2.6375469088238755E-2</v>
      </c>
      <c r="IH686">
        <v>2.6618535478102889E-2</v>
      </c>
      <c r="II686">
        <v>2.6870413695907435E-2</v>
      </c>
      <c r="IJ686">
        <v>2.7131187123682086E-2</v>
      </c>
      <c r="IK686">
        <v>2.7400942088136121E-2</v>
      </c>
      <c r="IL686">
        <v>2.7679767889236422E-2</v>
      </c>
      <c r="IM686">
        <v>2.7967756829769101E-2</v>
      </c>
      <c r="IN686">
        <v>2.8265004245895238E-2</v>
      </c>
      <c r="IO686">
        <v>2.8571608538711841E-2</v>
      </c>
      <c r="IP686">
        <v>2.8887671206825859E-2</v>
      </c>
      <c r="IQ686">
        <v>2.9213296879955074E-2</v>
      </c>
      <c r="IR686">
        <v>2.9548593353564145E-2</v>
      </c>
      <c r="IS686">
        <v>2.9893671624549843E-2</v>
      </c>
      <c r="IT686">
        <v>3.0248645927985499E-2</v>
      </c>
      <c r="IU686">
        <v>3.0613633774937341E-2</v>
      </c>
      <c r="IV686">
        <v>3.0988755991365351E-2</v>
      </c>
      <c r="IW686">
        <v>3.1374136758122229E-2</v>
      </c>
      <c r="IX686">
        <v>3.1769903652061678E-2</v>
      </c>
      <c r="IY686">
        <v>3.2176187688271886E-2</v>
      </c>
      <c r="IZ686">
        <v>3.2593123363446878E-2</v>
      </c>
      <c r="JA686">
        <v>3.3020848700410582E-2</v>
      </c>
      <c r="JB686">
        <v>3.3459505293807569E-2</v>
      </c>
      <c r="JC686">
        <v>3.3909238356977324E-2</v>
      </c>
      <c r="JD686">
        <v>3.4370196770025396E-2</v>
      </c>
      <c r="JE686">
        <v>3.4842533129108892E-2</v>
      </c>
      <c r="JF686">
        <v>3.5326403796952247E-2</v>
      </c>
      <c r="JG686">
        <v>3.582196895460945E-2</v>
      </c>
      <c r="JH686">
        <v>3.6329392654490866E-2</v>
      </c>
      <c r="JI686">
        <v>3.6848842874670933E-2</v>
      </c>
      <c r="JJ686">
        <v>3.7380491574496064E-2</v>
      </c>
      <c r="JK686">
        <v>3.7924514751510249E-2</v>
      </c>
      <c r="JL686">
        <v>3.8481092499717415E-2</v>
      </c>
      <c r="JM686">
        <v>3.9050409069199744E-2</v>
      </c>
      <c r="JN686">
        <v>3.9632652927112343E-2</v>
      </c>
      <c r="JO686">
        <v>4.0228016820073459E-2</v>
      </c>
      <c r="JP686">
        <v>4.0836697837971531E-2</v>
      </c>
      <c r="JQ686">
        <v>4.1458897479209868E-2</v>
      </c>
      <c r="JR686">
        <v>4.2094821717411343E-2</v>
      </c>
      <c r="JS686">
        <v>-3.4696396371473988E-2</v>
      </c>
      <c r="JT686">
        <v>-3.4058022950776035E-2</v>
      </c>
      <c r="JU686">
        <v>-3.343092413376457E-2</v>
      </c>
      <c r="JV686">
        <v>-3.2814892324988534E-2</v>
      </c>
      <c r="JW686">
        <v>-3.2209723592631107E-2</v>
      </c>
      <c r="JX686">
        <v>-3.1615217600999466E-2</v>
      </c>
      <c r="JY686">
        <v>-3.1031177544205816E-2</v>
      </c>
      <c r="JZ686">
        <v>-3.0457410081016333E-2</v>
      </c>
      <c r="KA686">
        <v>-2.9893725270847493E-2</v>
      </c>
      <c r="KB686">
        <v>-2.9339936510887687E-2</v>
      </c>
      <c r="KC686">
        <v>-2.8795860474324222E-2</v>
      </c>
      <c r="KD686">
        <v>-2.8261317049654518E-2</v>
      </c>
      <c r="KE686">
        <v>-2.7736129281061905E-2</v>
      </c>
      <c r="KF686">
        <v>-2.7220123309835892E-2</v>
      </c>
      <c r="KG686">
        <v>-2.6713128316817818E-2</v>
      </c>
      <c r="KH686">
        <v>-2.6214976465852746E-2</v>
      </c>
      <c r="KI686">
        <v>-2.5725502848228766E-2</v>
      </c>
      <c r="KJ686">
        <v>-2.5244545428085432E-2</v>
      </c>
      <c r="KK686">
        <v>-2.477194498877331E-2</v>
      </c>
      <c r="KL686">
        <v>-2.4307545080146552E-2</v>
      </c>
      <c r="KM686">
        <v>-2.3851191966771722E-2</v>
      </c>
      <c r="KN686">
        <v>-2.3402734577034862E-2</v>
      </c>
      <c r="KO686">
        <v>-2.2962024453130732E-2</v>
      </c>
      <c r="KP686">
        <v>-2.2528915701916973E-2</v>
      </c>
      <c r="KQ686">
        <v>-2.2103264946617896E-2</v>
      </c>
      <c r="KR686">
        <v>-2.1684931279360269E-2</v>
      </c>
      <c r="KS686">
        <v>-2.1273776214527595E-2</v>
      </c>
      <c r="KT686">
        <v>-2.0869663642915377E-2</v>
      </c>
      <c r="KU686">
        <v>-2.0472459786673558E-2</v>
      </c>
      <c r="KV686">
        <v>-2.0082033155020322E-2</v>
      </c>
      <c r="KW686">
        <v>-1.9698254500713559E-2</v>
      </c>
      <c r="KX686">
        <v>-1.9320996777264478E-2</v>
      </c>
      <c r="KY686">
        <v>-3.7873537671307866E-6</v>
      </c>
      <c r="KZ686">
        <v>-1.1363315070961027E-5</v>
      </c>
      <c r="LA686">
        <v>-1.8943038098546454E-5</v>
      </c>
      <c r="LB686">
        <v>-2.6529032049358721E-5</v>
      </c>
      <c r="LC686">
        <v>-3.4123808198802186E-5</v>
      </c>
      <c r="LD686">
        <v>-4.1729880729549749E-5</v>
      </c>
      <c r="LE686">
        <v>-4.9349767563840088E-5</v>
      </c>
      <c r="LF686">
        <v>-5.6985991197013624E-5</v>
      </c>
      <c r="LG686">
        <v>-6.4641079532561587E-5</v>
      </c>
      <c r="LH686">
        <v>-7.2317566718966072E-5</v>
      </c>
      <c r="LI686">
        <v>-8.0017993988607639E-5</v>
      </c>
      <c r="LJ686">
        <v>-8.774491049901652E-5</v>
      </c>
      <c r="LK686">
        <v>-9.5500874176749723E-5</v>
      </c>
      <c r="LL686">
        <v>-1.0328845256416865E-4</v>
      </c>
      <c r="LM686">
        <v>-1.111102236694012E-4</v>
      </c>
      <c r="LN686">
        <v>-1.1896877681976901E-4</v>
      </c>
      <c r="LO686">
        <v>-1.2686671351896023E-4</v>
      </c>
      <c r="LP686">
        <v>-1.3480664830823385E-4</v>
      </c>
      <c r="LQ686">
        <v>-1.4279120963194269E-4</v>
      </c>
      <c r="LR686">
        <v>-1.5082304070765138E-4</v>
      </c>
      <c r="LS686">
        <v>-1.5890480040115556E-4</v>
      </c>
      <c r="LT686">
        <v>-1.6703916410667173E-4</v>
      </c>
      <c r="LU686">
        <v>-1.7522882463250368E-4</v>
      </c>
      <c r="LV686">
        <v>-1.8347649309247296E-4</v>
      </c>
      <c r="LW686">
        <v>-1.9178489980340861E-4</v>
      </c>
      <c r="LX686">
        <v>-2.001567951889944E-4</v>
      </c>
      <c r="LY686">
        <v>-2.0859495069027037E-4</v>
      </c>
      <c r="LZ686">
        <v>-2.1710215968309636E-4</v>
      </c>
      <c r="MA686">
        <v>-2.2568123840287186E-4</v>
      </c>
      <c r="MB686">
        <v>-2.3433502687682567E-4</v>
      </c>
      <c r="MC686">
        <v>-2.4306638986418345E-4</v>
      </c>
      <c r="MD686">
        <v>-2.518782178045181E-4</v>
      </c>
      <c r="ME686">
        <v>-2.6077342777460567E-4</v>
      </c>
      <c r="MF686">
        <v>-2.6975496445409637E-4</v>
      </c>
      <c r="MG686">
        <v>-2.7882580110032585E-4</v>
      </c>
      <c r="MH686">
        <v>-2.8798894053258344E-4</v>
      </c>
      <c r="MI686">
        <v>-2.9724741612617057E-4</v>
      </c>
      <c r="MJ686">
        <v>-3.0660429281657094E-4</v>
      </c>
      <c r="MK686">
        <v>-3.1606266811407143E-4</v>
      </c>
      <c r="ML686">
        <v>-3.2562567312916299E-4</v>
      </c>
      <c r="MM686">
        <v>-3.3529647360907151E-4</v>
      </c>
      <c r="MN686">
        <v>-3.4507827098574217E-4</v>
      </c>
      <c r="MO686">
        <v>-3.5497430343565251E-4</v>
      </c>
      <c r="MP686">
        <v>-3.6498784695177786E-4</v>
      </c>
      <c r="MQ686">
        <v>-3.751222164280804E-4</v>
      </c>
      <c r="MR686">
        <v>-3.8538076675687555E-4</v>
      </c>
      <c r="MS686">
        <v>-3.9576689393943667E-4</v>
      </c>
      <c r="MT686">
        <v>-4.0628403621021519E-4</v>
      </c>
      <c r="MU686">
        <v>-4.169356751750334E-4</v>
      </c>
      <c r="MV686">
        <v>-4.2772533696364237E-4</v>
      </c>
      <c r="MW686">
        <v>-4.3865659339700975E-4</v>
      </c>
      <c r="MX686">
        <v>-4.4973306316974777E-4</v>
      </c>
      <c r="MY686">
        <v>-4.6095841304804154E-4</v>
      </c>
      <c r="MZ686">
        <v>-4.7233635908350448E-4</v>
      </c>
      <c r="NA686">
        <v>-4.838706678433413E-4</v>
      </c>
      <c r="NB686">
        <v>-4.9556515765723883E-4</v>
      </c>
      <c r="NC686">
        <v>-5.0742369988138528E-4</v>
      </c>
      <c r="ND686">
        <v>-5.1945022018005374E-4</v>
      </c>
      <c r="NE686">
        <v>-5.316486998251539E-4</v>
      </c>
      <c r="NF686">
        <v>-5.4402317701420053E-4</v>
      </c>
      <c r="NG686">
        <v>-5.5657774820711534E-4</v>
      </c>
      <c r="NH686">
        <v>-5.6931656948233417E-4</v>
      </c>
      <c r="NI686">
        <v>-5.8224385791262861E-4</v>
      </c>
      <c r="NJ686">
        <v>-5.9536389296113896E-4</v>
      </c>
      <c r="NK686">
        <v>-6.0868101789804624E-4</v>
      </c>
      <c r="NL686">
        <v>-6.2219964123837429E-4</v>
      </c>
      <c r="NM686">
        <v>-6.3592423820139259E-4</v>
      </c>
      <c r="NN686">
        <v>7.6791218088885352E-2</v>
      </c>
      <c r="NO686">
        <v>-6.383734206979819E-4</v>
      </c>
      <c r="NP686">
        <v>-6.2709881701149891E-4</v>
      </c>
      <c r="NQ686">
        <v>-6.160318087759985E-4</v>
      </c>
      <c r="NR686">
        <v>-6.051687323574529E-4</v>
      </c>
      <c r="NS686">
        <v>-5.9450599163163407E-4</v>
      </c>
      <c r="NT686">
        <v>-5.840400567936559E-4</v>
      </c>
      <c r="NU686">
        <v>-5.7376746318945639E-4</v>
      </c>
      <c r="NV686">
        <v>-5.6368481016886034E-4</v>
      </c>
      <c r="NW686">
        <v>-5.5378875995982309E-4</v>
      </c>
      <c r="NX686">
        <v>-5.440760365634903E-4</v>
      </c>
      <c r="NY686">
        <v>-5.3454342466970723E-4</v>
      </c>
      <c r="NZ686">
        <v>-5.2518776859262399E-4</v>
      </c>
      <c r="OA686">
        <v>-5.1600597122602283E-4</v>
      </c>
      <c r="OB686">
        <v>-5.0699499301806413E-4</v>
      </c>
      <c r="OC686">
        <v>-4.9815185096505619E-4</v>
      </c>
      <c r="OD686">
        <v>-4.8947361762396882E-4</v>
      </c>
      <c r="OE686">
        <v>-4.8095742014331923E-4</v>
      </c>
      <c r="OF686">
        <v>-4.7260043931215197E-4</v>
      </c>
      <c r="OG686">
        <v>-4.6439990862675532E-4</v>
      </c>
      <c r="OH686">
        <v>-4.5635311337483865E-4</v>
      </c>
      <c r="OI686">
        <v>-4.4845738973685052E-4</v>
      </c>
      <c r="OJ686">
        <v>-4.4071012390414511E-4</v>
      </c>
      <c r="OK686">
        <v>-4.3310875121370493E-4</v>
      </c>
      <c r="OL686">
        <v>-4.2565075529913321E-4</v>
      </c>
      <c r="OM686">
        <v>-4.1833366725762714E-4</v>
      </c>
      <c r="ON686">
        <v>-4.1115506483267803E-4</v>
      </c>
      <c r="OO686">
        <v>-4.0411257161219945E-4</v>
      </c>
      <c r="OP686">
        <v>-3.9720385624183937E-4</v>
      </c>
      <c r="OQ686">
        <v>-3.9042663165320758E-4</v>
      </c>
      <c r="OR686">
        <v>-3.8377865430675633E-4</v>
      </c>
      <c r="OS686">
        <v>-3.7725772344908328E-4</v>
      </c>
      <c r="OT686">
        <v>-1.9320996777264482E-2</v>
      </c>
      <c r="OU686">
        <v>2.2881475058548845E-2</v>
      </c>
      <c r="OV686">
        <v>2.288526241231598E-2</v>
      </c>
      <c r="OW686">
        <v>2.2896625727386953E-2</v>
      </c>
      <c r="OX686">
        <v>2.2915568765485516E-2</v>
      </c>
      <c r="OY686">
        <v>2.2942097797534859E-2</v>
      </c>
      <c r="OZ686">
        <v>2.2976221605733697E-2</v>
      </c>
      <c r="PA686">
        <v>2.3017951486463264E-2</v>
      </c>
      <c r="PB686">
        <v>2.3067301254027155E-2</v>
      </c>
      <c r="PC686">
        <v>2.3124287245224098E-2</v>
      </c>
      <c r="PD686">
        <v>2.318892832475666E-2</v>
      </c>
      <c r="PE686">
        <v>2.326124589147565E-2</v>
      </c>
      <c r="PF686">
        <v>2.334126388546421E-2</v>
      </c>
      <c r="PG686">
        <v>2.3429008795963269E-2</v>
      </c>
      <c r="PH686">
        <v>2.3524509670140029E-2</v>
      </c>
      <c r="PI686">
        <v>2.3627798122704127E-2</v>
      </c>
      <c r="PJ686">
        <v>2.3738908346373506E-2</v>
      </c>
      <c r="PK686">
        <v>2.3857877123193316E-2</v>
      </c>
      <c r="PL686">
        <v>2.3984743836712303E-2</v>
      </c>
      <c r="PM686">
        <v>2.4119550485020493E-2</v>
      </c>
      <c r="PN686">
        <v>2.426234169465246E-2</v>
      </c>
      <c r="PO686">
        <v>2.4413164735360132E-2</v>
      </c>
      <c r="PP686">
        <v>2.4572069535761316E-2</v>
      </c>
      <c r="PQ686">
        <v>2.4739108699867951E-2</v>
      </c>
      <c r="PR686">
        <v>2.491433752450049E-2</v>
      </c>
      <c r="PS686">
        <v>2.5097814017592944E-2</v>
      </c>
      <c r="PT686">
        <v>2.5289598917396409E-2</v>
      </c>
      <c r="PU686">
        <v>2.5489755712585389E-2</v>
      </c>
      <c r="PV686">
        <v>2.5698350663275658E-2</v>
      </c>
      <c r="PW686">
        <v>2.5915452822958679E-2</v>
      </c>
      <c r="PX686">
        <v>2.6141134061361582E-2</v>
      </c>
      <c r="PY686">
        <v>2.637546908823838E-2</v>
      </c>
      <c r="PZ686">
        <v>2.6618535478102508E-2</v>
      </c>
      <c r="QA686">
        <v>2.6870413695907053E-2</v>
      </c>
      <c r="QB686">
        <v>2.7131187123681639E-2</v>
      </c>
      <c r="QC686">
        <v>2.7400942088135784E-2</v>
      </c>
      <c r="QD686">
        <v>2.7679767889236075E-2</v>
      </c>
      <c r="QE686">
        <v>2.796775682976867E-2</v>
      </c>
      <c r="QF686">
        <v>2.8265004245894801E-2</v>
      </c>
      <c r="QG686">
        <v>2.8571608538711379E-2</v>
      </c>
      <c r="QH686">
        <v>2.8887671206825463E-2</v>
      </c>
      <c r="QI686">
        <v>2.9213296879954623E-2</v>
      </c>
      <c r="QJ686">
        <v>2.9548593353563621E-2</v>
      </c>
      <c r="QK686">
        <v>2.9893671624549409E-2</v>
      </c>
      <c r="QL686">
        <v>3.0248645927985061E-2</v>
      </c>
      <c r="QM686">
        <v>3.0613633774936821E-2</v>
      </c>
      <c r="QN686">
        <v>3.0988755991364979E-2</v>
      </c>
      <c r="QO686">
        <v>3.1374136758121861E-2</v>
      </c>
      <c r="QP686">
        <v>3.1769903652061261E-2</v>
      </c>
      <c r="QQ686">
        <v>3.2176187688271476E-2</v>
      </c>
      <c r="QR686">
        <v>3.259312336344658E-2</v>
      </c>
      <c r="QS686">
        <v>3.3020848700410263E-2</v>
      </c>
      <c r="QT686">
        <v>3.345950529380734E-2</v>
      </c>
      <c r="QU686">
        <v>3.390923835697706E-2</v>
      </c>
      <c r="QV686">
        <v>3.4370196770025056E-2</v>
      </c>
      <c r="QW686">
        <v>3.4842533129108608E-2</v>
      </c>
      <c r="QX686">
        <v>3.5326403796952018E-2</v>
      </c>
      <c r="QY686">
        <v>3.5821968954609214E-2</v>
      </c>
      <c r="QZ686">
        <v>3.6329392654490561E-2</v>
      </c>
      <c r="RA686">
        <v>3.6848842874670593E-2</v>
      </c>
      <c r="RB686">
        <v>3.7380491574495793E-2</v>
      </c>
      <c r="RC686">
        <v>3.7924514751510034E-2</v>
      </c>
      <c r="RD686">
        <v>3.8481092499717158E-2</v>
      </c>
      <c r="RE686">
        <v>3.9050409069199515E-2</v>
      </c>
      <c r="RF686">
        <v>3.9632652927112211E-2</v>
      </c>
      <c r="RG686">
        <v>4.0228016820073327E-2</v>
      </c>
      <c r="RH686">
        <v>4.0836697837971322E-2</v>
      </c>
      <c r="RI686">
        <v>4.145889747920975E-2</v>
      </c>
      <c r="RJ686">
        <v>4.2094821717411232E-2</v>
      </c>
      <c r="RK686">
        <v>-3.4696396371474092E-2</v>
      </c>
      <c r="RL686">
        <v>-3.4058022950776097E-2</v>
      </c>
      <c r="RM686">
        <v>-3.3430924133764604E-2</v>
      </c>
      <c r="RN686">
        <v>-3.2814892324988611E-2</v>
      </c>
      <c r="RO686">
        <v>-3.2209723592631127E-2</v>
      </c>
      <c r="RP686">
        <v>-3.1615217600999515E-2</v>
      </c>
      <c r="RQ686">
        <v>-3.1031177544205868E-2</v>
      </c>
      <c r="RR686">
        <v>-3.045741008101642E-2</v>
      </c>
      <c r="RS686">
        <v>-2.9893725270847563E-2</v>
      </c>
      <c r="RT686">
        <v>-2.9339936510887694E-2</v>
      </c>
      <c r="RU686">
        <v>-2.8795860474324194E-2</v>
      </c>
      <c r="RV686">
        <v>-2.8261317049654493E-2</v>
      </c>
      <c r="RW686">
        <v>-2.7736129281061832E-2</v>
      </c>
      <c r="RX686">
        <v>-2.7220123309835795E-2</v>
      </c>
      <c r="RY686">
        <v>-2.6713128316817721E-2</v>
      </c>
      <c r="RZ686">
        <v>-2.6214976465852649E-2</v>
      </c>
      <c r="SA686">
        <v>-2.5725502848228721E-2</v>
      </c>
      <c r="SB686">
        <v>-2.5244545428085425E-2</v>
      </c>
      <c r="SC686">
        <v>-2.4771944988773265E-2</v>
      </c>
      <c r="SD686">
        <v>-2.4307545080146518E-2</v>
      </c>
      <c r="SE686">
        <v>-2.385119196677165E-2</v>
      </c>
      <c r="SF686">
        <v>-2.34027345770348E-2</v>
      </c>
      <c r="SG686">
        <v>-2.2962024453130669E-2</v>
      </c>
      <c r="SH686">
        <v>-2.2528915701916945E-2</v>
      </c>
      <c r="SI686">
        <v>-2.2103264946617796E-2</v>
      </c>
      <c r="SJ686">
        <v>-2.1684931279360154E-2</v>
      </c>
      <c r="SK686">
        <v>-2.1273776214527498E-2</v>
      </c>
      <c r="SL686">
        <v>-2.0869663642915297E-2</v>
      </c>
      <c r="SM686">
        <v>-2.0472459786673516E-2</v>
      </c>
      <c r="SN686">
        <v>-2.0082033155020298E-2</v>
      </c>
      <c r="SO686">
        <v>-1.9698254500713566E-2</v>
      </c>
      <c r="SP686">
        <v>-1.9320996777264489E-2</v>
      </c>
      <c r="SS686" t="s">
        <v>496</v>
      </c>
      <c r="ST686" s="128">
        <v>3.7696754282758843E-2</v>
      </c>
      <c r="SU686" s="43"/>
      <c r="SV686" s="129">
        <f>'Ex 3 - Linear 1-100 AdjSteps'!F86</f>
        <v>3.7696754256028128E-2</v>
      </c>
    </row>
    <row r="687" spans="10:516" x14ac:dyDescent="0.2">
      <c r="J687" s="99">
        <v>169</v>
      </c>
      <c r="K687">
        <v>-2.4020935337900147E-5</v>
      </c>
      <c r="L687">
        <v>-7.2070757929362127E-5</v>
      </c>
      <c r="M687">
        <v>-1.2014443890022069E-4</v>
      </c>
      <c r="N687">
        <v>-1.6825789261231167E-4</v>
      </c>
      <c r="O687">
        <v>-2.1642704659388345E-4</v>
      </c>
      <c r="P687">
        <v>-2.6466784681225802E-4</v>
      </c>
      <c r="Q687">
        <v>-3.1299626295260458E-4</v>
      </c>
      <c r="R687">
        <v>-3.614282937045583E-4</v>
      </c>
      <c r="S687">
        <v>-4.0997997205844322E-4</v>
      </c>
      <c r="T687">
        <v>-4.5866737061285378E-4</v>
      </c>
      <c r="U687">
        <v>-5.0750660689533815E-4</v>
      </c>
      <c r="V687">
        <v>-5.5651384869796988E-4</v>
      </c>
      <c r="W687">
        <v>-6.0570531942954532E-4</v>
      </c>
      <c r="X687">
        <v>-6.5509730348619483E-4</v>
      </c>
      <c r="Y687">
        <v>-7.0470615164219613E-4</v>
      </c>
      <c r="Z687">
        <v>-7.5454828646274086E-4</v>
      </c>
      <c r="AA687">
        <v>-8.0464020774048705E-4</v>
      </c>
      <c r="AB687">
        <v>-8.5499849795766614E-4</v>
      </c>
      <c r="AC687">
        <v>-9.0563982777555575E-4</v>
      </c>
      <c r="AD687">
        <v>-9.5658096155316647E-4</v>
      </c>
      <c r="AE687">
        <v>-1.0078387628969197E-3</v>
      </c>
      <c r="AF687">
        <v>-1.0594302002432108E-3</v>
      </c>
      <c r="AG687">
        <v>-1.1113723524756377E-3</v>
      </c>
      <c r="AH687">
        <v>-1.1636824145788264E-3</v>
      </c>
      <c r="AI687">
        <v>-1.216377703330678E-3</v>
      </c>
      <c r="AJ687">
        <v>-1.2694756630349164E-3</v>
      </c>
      <c r="AK687">
        <v>-1.3229938712958943E-3</v>
      </c>
      <c r="AL687">
        <v>-1.3769500448374732E-3</v>
      </c>
      <c r="AM687">
        <v>-1.431362045368023E-3</v>
      </c>
      <c r="AN687">
        <v>-1.4862478854933262E-3</v>
      </c>
      <c r="AO687">
        <v>-1.5416257346795527E-3</v>
      </c>
      <c r="AP687">
        <v>-1.5975139252680547E-3</v>
      </c>
      <c r="AQ687">
        <v>-1.6539309585441389E-3</v>
      </c>
      <c r="AR687">
        <v>-1.7108955108617481E-3</v>
      </c>
      <c r="AS687">
        <v>-1.7684264398261148E-3</v>
      </c>
      <c r="AT687">
        <v>-1.8265427905363844E-3</v>
      </c>
      <c r="AU687">
        <v>-1.8852638018903285E-3</v>
      </c>
      <c r="AV687">
        <v>-1.9446089129532113E-3</v>
      </c>
      <c r="AW687">
        <v>-2.0045977693929321E-3</v>
      </c>
      <c r="AX687">
        <v>-2.0652502299835294E-3</v>
      </c>
      <c r="AY687">
        <v>-2.1265863731792555E-3</v>
      </c>
      <c r="AZ687">
        <v>-2.1886265037613655E-3</v>
      </c>
      <c r="BA687">
        <v>-2.2513911595598555E-3</v>
      </c>
      <c r="BB687">
        <v>-2.3149011182522815E-3</v>
      </c>
      <c r="BC687">
        <v>-2.3791774042420883E-3</v>
      </c>
      <c r="BD687">
        <v>-2.4442412956184804E-3</v>
      </c>
      <c r="BE687">
        <v>-2.5101143312003973E-3</v>
      </c>
      <c r="BF687">
        <v>-2.5768183176667178E-3</v>
      </c>
      <c r="BG687">
        <v>-2.6443753367751833E-3</v>
      </c>
      <c r="BH687">
        <v>-2.7128077526723487E-3</v>
      </c>
      <c r="BI687">
        <v>-2.7821382192970297E-3</v>
      </c>
      <c r="BJ687">
        <v>-2.8523896878797257E-3</v>
      </c>
      <c r="BK687">
        <v>-2.9235854145403706E-3</v>
      </c>
      <c r="BL687">
        <v>-2.9957489679870884E-3</v>
      </c>
      <c r="BM687">
        <v>-3.0689042373183979E-3</v>
      </c>
      <c r="BN687">
        <v>-3.1430754399315E-3</v>
      </c>
      <c r="BO687">
        <v>-3.2182871295392012E-3</v>
      </c>
      <c r="BP687">
        <v>-3.2945642042982088E-3</v>
      </c>
      <c r="BQ687">
        <v>-3.3719319150514711E-3</v>
      </c>
      <c r="BR687">
        <v>-3.4504158736872103E-3</v>
      </c>
      <c r="BS687">
        <v>-3.5300420616175164E-3</v>
      </c>
      <c r="BT687">
        <v>-3.6108368383792624E-3</v>
      </c>
      <c r="BU687">
        <v>-3.6928269503601996E-3</v>
      </c>
      <c r="BV687">
        <v>-3.7760395396531162E-3</v>
      </c>
      <c r="BW687">
        <v>-3.8605021530409627E-3</v>
      </c>
      <c r="BX687">
        <v>-3.9462427511159845E-3</v>
      </c>
      <c r="BY687">
        <v>-4.0332897175358014E-3</v>
      </c>
      <c r="BZ687">
        <v>-4.1216718684196083E-3</v>
      </c>
      <c r="CA687">
        <v>-4.2114184618874517E-3</v>
      </c>
      <c r="CB687">
        <v>-4.1370386826294053E-3</v>
      </c>
      <c r="CC687">
        <v>-4.0640284330017047E-3</v>
      </c>
      <c r="CD687">
        <v>-3.9923635436146495E-3</v>
      </c>
      <c r="CE687">
        <v>-3.9220202904479886E-3</v>
      </c>
      <c r="CF687">
        <v>-3.8529753869973025E-3</v>
      </c>
      <c r="CG687">
        <v>-3.7852059765652517E-3</v>
      </c>
      <c r="CH687">
        <v>-3.7186896246950273E-3</v>
      </c>
      <c r="CI687">
        <v>-3.6534043117436598E-3</v>
      </c>
      <c r="CJ687">
        <v>-3.5893284255925769E-3</v>
      </c>
      <c r="CK687">
        <v>-3.526440754493123E-3</v>
      </c>
      <c r="CL687">
        <v>-3.4647204800446331E-3</v>
      </c>
      <c r="CM687">
        <v>-3.4041471703026242E-3</v>
      </c>
      <c r="CN687">
        <v>-3.3447007730150113E-3</v>
      </c>
      <c r="CO687">
        <v>-3.2863616089840089E-3</v>
      </c>
      <c r="CP687">
        <v>-3.229110365551493E-3</v>
      </c>
      <c r="CQ687">
        <v>-3.1729280902057103E-3</v>
      </c>
      <c r="CR687">
        <v>-3.1177961843072205E-3</v>
      </c>
      <c r="CS687">
        <v>-3.0636963969319997E-3</v>
      </c>
      <c r="CT687">
        <v>-3.0106108188296104E-3</v>
      </c>
      <c r="CU687">
        <v>-2.9585218764945371E-3</v>
      </c>
      <c r="CV687">
        <v>-2.9074123263485856E-3</v>
      </c>
      <c r="CW687">
        <v>-2.8572652490326078E-3</v>
      </c>
      <c r="CX687">
        <v>-2.8080640438054734E-3</v>
      </c>
      <c r="CY687">
        <v>-2.7597924230485212E-3</v>
      </c>
      <c r="CZ687">
        <v>-2.7124344068737089E-3</v>
      </c>
      <c r="DA687">
        <v>-2.6659743178336455E-3</v>
      </c>
      <c r="DB687">
        <v>-2.6203967757316435E-3</v>
      </c>
      <c r="DC687">
        <v>-2.5756866925303115E-3</v>
      </c>
      <c r="DD687">
        <v>-2.5318292673567441E-3</v>
      </c>
      <c r="DE687">
        <v>-2.4888099816028591E-3</v>
      </c>
      <c r="DF687">
        <v>-2.4677122878609932E-3</v>
      </c>
      <c r="DG687">
        <v>2.4020935337899882E-5</v>
      </c>
      <c r="DH687">
        <v>7.2070757929361545E-5</v>
      </c>
      <c r="DI687">
        <v>1.2014443890021892E-4</v>
      </c>
      <c r="DJ687">
        <v>1.6825789261230969E-4</v>
      </c>
      <c r="DK687">
        <v>2.1642704659388112E-4</v>
      </c>
      <c r="DL687">
        <v>2.6466784681225558E-4</v>
      </c>
      <c r="DM687">
        <v>3.1299626295260127E-4</v>
      </c>
      <c r="DN687">
        <v>3.614282937045551E-4</v>
      </c>
      <c r="DO687">
        <v>4.0997997205843899E-4</v>
      </c>
      <c r="DP687">
        <v>4.5866737061284825E-4</v>
      </c>
      <c r="DQ687">
        <v>5.0750660689533424E-4</v>
      </c>
      <c r="DR687">
        <v>5.5651384869796598E-4</v>
      </c>
      <c r="DS687">
        <v>6.0570531942953838E-4</v>
      </c>
      <c r="DT687">
        <v>6.550973034861893E-4</v>
      </c>
      <c r="DU687">
        <v>7.0470615164218821E-4</v>
      </c>
      <c r="DV687">
        <v>7.545482864627337E-4</v>
      </c>
      <c r="DW687">
        <v>8.0464020774048337E-4</v>
      </c>
      <c r="DX687">
        <v>8.5499849795765985E-4</v>
      </c>
      <c r="DY687">
        <v>9.0563982777555087E-4</v>
      </c>
      <c r="DZ687">
        <v>9.5658096155315801E-4</v>
      </c>
      <c r="EA687">
        <v>1.007838762896913E-3</v>
      </c>
      <c r="EB687">
        <v>1.0594302002432032E-3</v>
      </c>
      <c r="EC687">
        <v>1.1113723524756268E-3</v>
      </c>
      <c r="ED687">
        <v>1.1636824145788162E-3</v>
      </c>
      <c r="EE687">
        <v>1.2163777033306657E-3</v>
      </c>
      <c r="EF687">
        <v>1.2694756630349071E-3</v>
      </c>
      <c r="EG687">
        <v>1.3229938712958844E-3</v>
      </c>
      <c r="EH687">
        <v>1.376950044837465E-3</v>
      </c>
      <c r="EI687">
        <v>1.4313620453680069E-3</v>
      </c>
      <c r="EJ687">
        <v>1.486247885493315E-3</v>
      </c>
      <c r="EK687">
        <v>1.5416257346795382E-3</v>
      </c>
      <c r="EL687">
        <v>1.5975139252680402E-3</v>
      </c>
      <c r="EM687">
        <v>1.6539309585441246E-3</v>
      </c>
      <c r="EN687">
        <v>1.7108955108617347E-3</v>
      </c>
      <c r="EO687">
        <v>1.7684264398261007E-3</v>
      </c>
      <c r="EP687">
        <v>1.8265427905363666E-3</v>
      </c>
      <c r="EQ687">
        <v>1.8852638018903103E-3</v>
      </c>
      <c r="ER687">
        <v>1.9446089129531953E-3</v>
      </c>
      <c r="ES687">
        <v>2.0045977693929147E-3</v>
      </c>
      <c r="ET687">
        <v>2.0652502299835121E-3</v>
      </c>
      <c r="EU687">
        <v>2.1265863731792295E-3</v>
      </c>
      <c r="EV687">
        <v>2.1886265037613459E-3</v>
      </c>
      <c r="EW687">
        <v>2.2513911595598316E-3</v>
      </c>
      <c r="EX687">
        <v>2.3149011182522598E-3</v>
      </c>
      <c r="EY687">
        <v>2.3791774042420588E-3</v>
      </c>
      <c r="EZ687">
        <v>2.4442412956184531E-3</v>
      </c>
      <c r="FA687">
        <v>2.510114331200367E-3</v>
      </c>
      <c r="FB687">
        <v>2.5768183176666905E-3</v>
      </c>
      <c r="FC687">
        <v>2.6443753367751603E-3</v>
      </c>
      <c r="FD687">
        <v>2.7128077526723192E-3</v>
      </c>
      <c r="FE687">
        <v>2.7821382192969998E-3</v>
      </c>
      <c r="FF687">
        <v>2.8523896878796941E-3</v>
      </c>
      <c r="FG687">
        <v>2.9235854145403394E-3</v>
      </c>
      <c r="FH687">
        <v>2.9957489679870572E-3</v>
      </c>
      <c r="FI687">
        <v>3.0689042373183706E-3</v>
      </c>
      <c r="FJ687">
        <v>3.1430754399314714E-3</v>
      </c>
      <c r="FK687">
        <v>3.21828712953917E-3</v>
      </c>
      <c r="FL687">
        <v>3.294564204298178E-3</v>
      </c>
      <c r="FM687">
        <v>3.3719319150514416E-3</v>
      </c>
      <c r="FN687">
        <v>3.4504158736871791E-3</v>
      </c>
      <c r="FO687">
        <v>3.5300420616174769E-3</v>
      </c>
      <c r="FP687">
        <v>3.6108368383792225E-3</v>
      </c>
      <c r="FQ687">
        <v>3.6928269503601662E-3</v>
      </c>
      <c r="FR687">
        <v>3.7760395396530841E-3</v>
      </c>
      <c r="FS687">
        <v>3.8605021530409281E-3</v>
      </c>
      <c r="FT687">
        <v>3.9462427511159429E-3</v>
      </c>
      <c r="FU687">
        <v>4.0332897175357641E-3</v>
      </c>
      <c r="FV687">
        <v>4.1216718684195675E-3</v>
      </c>
      <c r="FW687">
        <v>4.2114184618874118E-3</v>
      </c>
      <c r="FX687">
        <v>4.1370386826293645E-3</v>
      </c>
      <c r="FY687">
        <v>4.0640284330016796E-3</v>
      </c>
      <c r="FZ687">
        <v>3.9923635436146113E-3</v>
      </c>
      <c r="GA687">
        <v>3.9220202904479444E-3</v>
      </c>
      <c r="GB687">
        <v>3.8529753869972617E-3</v>
      </c>
      <c r="GC687">
        <v>3.7852059765652148E-3</v>
      </c>
      <c r="GD687">
        <v>3.7186896246949944E-3</v>
      </c>
      <c r="GE687">
        <v>3.6534043117436251E-3</v>
      </c>
      <c r="GF687">
        <v>3.5893284255925375E-3</v>
      </c>
      <c r="GG687">
        <v>3.5264407544930939E-3</v>
      </c>
      <c r="GH687">
        <v>3.4647204800445979E-3</v>
      </c>
      <c r="GI687">
        <v>3.4041471703025825E-3</v>
      </c>
      <c r="GJ687">
        <v>3.3447007730149701E-3</v>
      </c>
      <c r="GK687">
        <v>3.2863616089839729E-3</v>
      </c>
      <c r="GL687">
        <v>3.2291103655514592E-3</v>
      </c>
      <c r="GM687">
        <v>3.1729280902056747E-3</v>
      </c>
      <c r="GN687">
        <v>3.1177961843071845E-3</v>
      </c>
      <c r="GO687">
        <v>3.0636963969319633E-3</v>
      </c>
      <c r="GP687">
        <v>3.0106108188295809E-3</v>
      </c>
      <c r="GQ687">
        <v>2.9585218764944946E-3</v>
      </c>
      <c r="GR687">
        <v>2.9074123263485487E-3</v>
      </c>
      <c r="GS687">
        <v>2.8572652490325761E-3</v>
      </c>
      <c r="GT687">
        <v>2.8080640438054288E-3</v>
      </c>
      <c r="GU687">
        <v>2.7597924230484804E-3</v>
      </c>
      <c r="GV687">
        <v>2.7124344068736803E-3</v>
      </c>
      <c r="GW687">
        <v>2.6659743178336125E-3</v>
      </c>
      <c r="GX687">
        <v>2.6203967757316175E-3</v>
      </c>
      <c r="GY687">
        <v>2.5756866925302851E-3</v>
      </c>
      <c r="GZ687">
        <v>2.5318292673567181E-3</v>
      </c>
      <c r="HA687">
        <v>2.4888099816028362E-3</v>
      </c>
      <c r="HB687">
        <v>2.4677122878609564E-3</v>
      </c>
      <c r="HC687">
        <v>2.247705669614472E-2</v>
      </c>
      <c r="HD687">
        <v>2.2480777110372142E-2</v>
      </c>
      <c r="HE687">
        <v>2.2491939584664229E-2</v>
      </c>
      <c r="HF687">
        <v>2.2510547814258201E-2</v>
      </c>
      <c r="HG687">
        <v>2.2536607959241933E-2</v>
      </c>
      <c r="HH687">
        <v>2.2570128646593208E-2</v>
      </c>
      <c r="HI687">
        <v>2.2611120973035494E-2</v>
      </c>
      <c r="HJ687">
        <v>2.2659598508711635E-2</v>
      </c>
      <c r="HK687">
        <v>2.2715577301675952E-2</v>
      </c>
      <c r="HL687">
        <v>2.2779075883206948E-2</v>
      </c>
      <c r="HM687">
        <v>2.2850115273941544E-2</v>
      </c>
      <c r="HN687">
        <v>2.2928718990834478E-2</v>
      </c>
      <c r="HO687">
        <v>2.3014913054942555E-2</v>
      </c>
      <c r="HP687">
        <v>2.3108726000039374E-2</v>
      </c>
      <c r="HQ687">
        <v>2.3210188882060855E-2</v>
      </c>
      <c r="HR687">
        <v>2.3319335289385887E-2</v>
      </c>
      <c r="HS687">
        <v>2.3436201353955868E-2</v>
      </c>
      <c r="HT687">
        <v>2.356082576323552E-2</v>
      </c>
      <c r="HU687">
        <v>2.3693249773020199E-2</v>
      </c>
      <c r="HV687">
        <v>2.3833517221093194E-2</v>
      </c>
      <c r="HW687">
        <v>2.398167454173783E-2</v>
      </c>
      <c r="HX687">
        <v>2.4137770781109014E-2</v>
      </c>
      <c r="HY687">
        <v>2.4301857613469997E-2</v>
      </c>
      <c r="HZ687">
        <v>2.4473989358297837E-2</v>
      </c>
      <c r="IA687">
        <v>2.4654222998266296E-2</v>
      </c>
      <c r="IB687">
        <v>2.4842618198108755E-2</v>
      </c>
      <c r="IC687">
        <v>2.5039237324370033E-2</v>
      </c>
      <c r="ID687">
        <v>2.5244145466052258E-2</v>
      </c>
      <c r="IE687">
        <v>2.5457410456161785E-2</v>
      </c>
      <c r="IF687">
        <v>2.5679102894164901E-2</v>
      </c>
      <c r="IG687">
        <v>2.590929616935916E-2</v>
      </c>
      <c r="IH687">
        <v>2.6148066485168094E-2</v>
      </c>
      <c r="II687">
        <v>2.6395492884367846E-2</v>
      </c>
      <c r="IJ687">
        <v>2.6651657275253475E-2</v>
      </c>
      <c r="IK687">
        <v>2.6916644458753969E-2</v>
      </c>
      <c r="IL687">
        <v>2.7190542156504762E-2</v>
      </c>
      <c r="IM687">
        <v>2.7473441039887529E-2</v>
      </c>
      <c r="IN687">
        <v>2.7765434760045622E-2</v>
      </c>
      <c r="IO687">
        <v>2.8066619978886893E-2</v>
      </c>
      <c r="IP687">
        <v>2.8377096401082401E-2</v>
      </c>
      <c r="IQ687">
        <v>2.869696680707317E-2</v>
      </c>
      <c r="IR687">
        <v>2.902633708709413E-2</v>
      </c>
      <c r="IS687">
        <v>2.9365316276228938E-2</v>
      </c>
      <c r="IT687">
        <v>2.9714016590504169E-2</v>
      </c>
      <c r="IU687">
        <v>3.0072553464038171E-2</v>
      </c>
      <c r="IV687">
        <v>3.0441045587254148E-2</v>
      </c>
      <c r="IW687">
        <v>3.0819614946171466E-2</v>
      </c>
      <c r="IX687">
        <v>3.1208386862788373E-2</v>
      </c>
      <c r="IY687">
        <v>3.1607490036568382E-2</v>
      </c>
      <c r="IZ687">
        <v>3.2017056587045331E-2</v>
      </c>
      <c r="JA687">
        <v>3.2437222097560274E-2</v>
      </c>
      <c r="JB687">
        <v>3.2868125660144992E-2</v>
      </c>
      <c r="JC687">
        <v>3.3309909921567467E-2</v>
      </c>
      <c r="JD687">
        <v>3.3762721130553515E-2</v>
      </c>
      <c r="JE687">
        <v>3.4226709186201312E-2</v>
      </c>
      <c r="JF687">
        <v>3.4702027687604164E-2</v>
      </c>
      <c r="JG687">
        <v>3.5188833984697875E-2</v>
      </c>
      <c r="JH687">
        <v>3.5687289230350465E-2</v>
      </c>
      <c r="JI687">
        <v>3.6197558433709746E-2</v>
      </c>
      <c r="JJ687">
        <v>3.6719810514828859E-2</v>
      </c>
      <c r="JK687">
        <v>3.7254218360585116E-2</v>
      </c>
      <c r="JL687">
        <v>3.7800958881913121E-2</v>
      </c>
      <c r="JM687">
        <v>3.836021307236915E-2</v>
      </c>
      <c r="JN687">
        <v>3.893216606804787E-2</v>
      </c>
      <c r="JO687">
        <v>3.9517007208869477E-2</v>
      </c>
      <c r="JP687">
        <v>4.0114930101259653E-2</v>
      </c>
      <c r="JQ687">
        <v>4.0726132682240651E-2</v>
      </c>
      <c r="JR687">
        <v>4.1350817284956626E-2</v>
      </c>
      <c r="JS687">
        <v>4.1989190705654621E-2</v>
      </c>
      <c r="JT687">
        <v>-3.4799613168935213E-2</v>
      </c>
      <c r="JU687">
        <v>-3.4158859702938735E-2</v>
      </c>
      <c r="JV687">
        <v>-3.3529414221733132E-2</v>
      </c>
      <c r="JW687">
        <v>-3.2911068353025159E-2</v>
      </c>
      <c r="JX687">
        <v>-3.2303617398949006E-2</v>
      </c>
      <c r="JY687">
        <v>-3.1706860268302973E-2</v>
      </c>
      <c r="JZ687">
        <v>-3.1120599409979743E-2</v>
      </c>
      <c r="KA687">
        <v>-3.0544640747569057E-2</v>
      </c>
      <c r="KB687">
        <v>-2.9978793615110497E-2</v>
      </c>
      <c r="KC687">
        <v>-2.942287069397494E-2</v>
      </c>
      <c r="KD687">
        <v>-2.8876687950854803E-2</v>
      </c>
      <c r="KE687">
        <v>-2.8340064576841146E-2</v>
      </c>
      <c r="KF687">
        <v>-2.7812822927568676E-2</v>
      </c>
      <c r="KG687">
        <v>-2.7294788464408092E-2</v>
      </c>
      <c r="KH687">
        <v>-2.678578969668672E-2</v>
      </c>
      <c r="KI687">
        <v>-2.6285658124917788E-2</v>
      </c>
      <c r="KJ687">
        <v>-2.5794228185020609E-2</v>
      </c>
      <c r="KK687">
        <v>-2.5311337193511724E-2</v>
      </c>
      <c r="KL687">
        <v>-2.4836825293650229E-2</v>
      </c>
      <c r="KM687">
        <v>-2.4370535402518365E-2</v>
      </c>
      <c r="KN687">
        <v>-2.3912313159020898E-2</v>
      </c>
      <c r="KO687">
        <v>-2.3462006872785105E-2</v>
      </c>
      <c r="KP687">
        <v>-2.3019467473945024E-2</v>
      </c>
      <c r="KQ687">
        <v>-2.2584548463793364E-2</v>
      </c>
      <c r="KR687">
        <v>-2.2157105866284183E-2</v>
      </c>
      <c r="KS687">
        <v>-2.173699818037108E-2</v>
      </c>
      <c r="KT687">
        <v>-2.1324086333164509E-2</v>
      </c>
      <c r="KU687">
        <v>-2.0918233633892953E-2</v>
      </c>
      <c r="KV687">
        <v>-2.0519305728652543E-2</v>
      </c>
      <c r="KW687">
        <v>-2.0127170555930638E-2</v>
      </c>
      <c r="KX687">
        <v>-1.97416983028878E-2</v>
      </c>
      <c r="KY687">
        <v>-3.7204142274188561E-6</v>
      </c>
      <c r="KZ687">
        <v>-1.1162474292089716E-5</v>
      </c>
      <c r="LA687">
        <v>-1.8608229593973406E-5</v>
      </c>
      <c r="LB687">
        <v>-2.6060144983724927E-5</v>
      </c>
      <c r="LC687">
        <v>-3.3520687351241013E-5</v>
      </c>
      <c r="LD687">
        <v>-4.0992326442302406E-5</v>
      </c>
      <c r="LE687">
        <v>-4.847753567616072E-5</v>
      </c>
      <c r="LF687">
        <v>-5.5978792964342103E-5</v>
      </c>
      <c r="LG687">
        <v>-6.3498581530937128E-5</v>
      </c>
      <c r="LH687">
        <v>-7.1039390734650414E-5</v>
      </c>
      <c r="LI687">
        <v>-7.8603716892880311E-5</v>
      </c>
      <c r="LJ687">
        <v>-8.6194064108102814E-5</v>
      </c>
      <c r="LK687">
        <v>-9.3812945096831432E-5</v>
      </c>
      <c r="LL687">
        <v>-1.0146288202143037E-4</v>
      </c>
      <c r="LM687">
        <v>-1.0914640732505323E-4</v>
      </c>
      <c r="LN687">
        <v>-1.1686606456998647E-4</v>
      </c>
      <c r="LO687">
        <v>-1.2462440927967123E-4</v>
      </c>
      <c r="LP687">
        <v>-1.3242400978468859E-4</v>
      </c>
      <c r="LQ687">
        <v>-1.4026744807298138E-4</v>
      </c>
      <c r="LR687">
        <v>-1.4815732064459762E-4</v>
      </c>
      <c r="LS687">
        <v>-1.5609623937123975E-4</v>
      </c>
      <c r="LT687">
        <v>-1.6408683236090061E-4</v>
      </c>
      <c r="LU687">
        <v>-1.7213174482787584E-4</v>
      </c>
      <c r="LV687">
        <v>-1.8023363996843726E-4</v>
      </c>
      <c r="LW687">
        <v>-1.883951998424608E-4</v>
      </c>
      <c r="LX687">
        <v>-1.9661912626129968E-4</v>
      </c>
      <c r="LY687">
        <v>-2.0490814168219195E-4</v>
      </c>
      <c r="LZ687">
        <v>-2.1326499010950744E-4</v>
      </c>
      <c r="MA687">
        <v>-2.2169243800312669E-4</v>
      </c>
      <c r="MB687">
        <v>-2.3019327519425176E-4</v>
      </c>
      <c r="MC687">
        <v>-2.3877031580895317E-4</v>
      </c>
      <c r="MD687">
        <v>-2.4742639919976474E-4</v>
      </c>
      <c r="ME687">
        <v>-2.5616439088562288E-4</v>
      </c>
      <c r="MF687">
        <v>-2.6498718350047204E-4</v>
      </c>
      <c r="MG687">
        <v>-2.7389769775084511E-4</v>
      </c>
      <c r="MH687">
        <v>-2.8289888338273812E-4</v>
      </c>
      <c r="MI687">
        <v>-2.9199372015809629E-4</v>
      </c>
      <c r="MJ687">
        <v>-3.0118521884123673E-4</v>
      </c>
      <c r="MK687">
        <v>-3.1047642219553717E-4</v>
      </c>
      <c r="ML687">
        <v>-3.1987040599071326E-4</v>
      </c>
      <c r="MM687">
        <v>-3.2937028002102779E-4</v>
      </c>
      <c r="MN687">
        <v>-3.3897918913475532E-4</v>
      </c>
      <c r="MO687">
        <v>-3.48700314275261E-4</v>
      </c>
      <c r="MP687">
        <v>-3.5853687353402198E-4</v>
      </c>
      <c r="MQ687">
        <v>-3.684921232159439E-4</v>
      </c>
      <c r="MR687">
        <v>-3.7856935891733833E-4</v>
      </c>
      <c r="MS687">
        <v>-3.8877191661689436E-4</v>
      </c>
      <c r="MT687">
        <v>-3.9910317378002871E-4</v>
      </c>
      <c r="MU687">
        <v>-4.0956655047696229E-4</v>
      </c>
      <c r="MV687">
        <v>-4.2016551051490608E-4</v>
      </c>
      <c r="MW687">
        <v>-4.3090356258472241E-4</v>
      </c>
      <c r="MX687">
        <v>-4.41784261422446E-4</v>
      </c>
      <c r="MY687">
        <v>-4.5281120898604723E-4</v>
      </c>
      <c r="MZ687">
        <v>-4.6398805564782872E-4</v>
      </c>
      <c r="NA687">
        <v>-4.7531850140284786E-4</v>
      </c>
      <c r="NB687">
        <v>-4.8680629709376523E-4</v>
      </c>
      <c r="NC687">
        <v>-4.984552456525329E-4</v>
      </c>
      <c r="ND687">
        <v>-5.1026920335931576E-4</v>
      </c>
      <c r="NE687">
        <v>-5.2225208111908027E-4</v>
      </c>
      <c r="NF687">
        <v>-5.344078457562647E-4</v>
      </c>
      <c r="NG687">
        <v>-5.467405213279618E-4</v>
      </c>
      <c r="NH687">
        <v>-5.5925419045604245E-4</v>
      </c>
      <c r="NI687">
        <v>-5.7195299567868113E-4</v>
      </c>
      <c r="NJ687">
        <v>-5.8484114082169166E-4</v>
      </c>
      <c r="NK687">
        <v>-5.9792289239017952E-4</v>
      </c>
      <c r="NL687">
        <v>-6.1120258098092248E-4</v>
      </c>
      <c r="NM687">
        <v>-6.2468460271597915E-4</v>
      </c>
      <c r="NN687">
        <v>-6.3837342069798201E-4</v>
      </c>
      <c r="NO687">
        <v>7.678880387458982E-2</v>
      </c>
      <c r="NP687">
        <v>-6.4075346599646926E-4</v>
      </c>
      <c r="NQ687">
        <v>-6.2944548120564734E-4</v>
      </c>
      <c r="NR687">
        <v>-6.1834586870798897E-4</v>
      </c>
      <c r="NS687">
        <v>-6.074509540761146E-4</v>
      </c>
      <c r="NT687">
        <v>-5.9675713064604255E-4</v>
      </c>
      <c r="NU687">
        <v>-5.8626085832323357E-4</v>
      </c>
      <c r="NV687">
        <v>-5.7595866241067493E-4</v>
      </c>
      <c r="NW687">
        <v>-5.6584713245861023E-4</v>
      </c>
      <c r="NX687">
        <v>-5.5592292113554645E-4</v>
      </c>
      <c r="NY687">
        <v>-5.4618274312014461E-4</v>
      </c>
      <c r="NZ687">
        <v>-5.3662337401364413E-4</v>
      </c>
      <c r="OA687">
        <v>-5.2724164927245634E-4</v>
      </c>
      <c r="OB687">
        <v>-5.1803446316057023E-4</v>
      </c>
      <c r="OC687">
        <v>-5.089987677214258E-4</v>
      </c>
      <c r="OD687">
        <v>-5.0013157176891554E-4</v>
      </c>
      <c r="OE687">
        <v>-4.914299398971776E-4</v>
      </c>
      <c r="OF687">
        <v>-4.8289099150885991E-4</v>
      </c>
      <c r="OG687">
        <v>-4.7451189986151852E-4</v>
      </c>
      <c r="OH687">
        <v>-4.6628989113185629E-4</v>
      </c>
      <c r="OI687">
        <v>-4.5822224349746676E-4</v>
      </c>
      <c r="OJ687">
        <v>-4.5030628623580511E-4</v>
      </c>
      <c r="OK687">
        <v>-4.4253939884006453E-4</v>
      </c>
      <c r="OL687">
        <v>-4.3491901015168594E-4</v>
      </c>
      <c r="OM687">
        <v>-4.2744259750919473E-4</v>
      </c>
      <c r="ON687">
        <v>-4.2010768591309701E-4</v>
      </c>
      <c r="OO687">
        <v>-4.1291184720655493E-4</v>
      </c>
      <c r="OP687">
        <v>-4.0585269927156503E-4</v>
      </c>
      <c r="OQ687">
        <v>-3.989279052403835E-4</v>
      </c>
      <c r="OR687">
        <v>-3.9213517272191869E-4</v>
      </c>
      <c r="OS687">
        <v>-3.8547225304286518E-4</v>
      </c>
      <c r="OT687">
        <v>-1.97416983028878E-2</v>
      </c>
      <c r="OU687">
        <v>2.247705669614453E-2</v>
      </c>
      <c r="OV687">
        <v>2.2480777110371889E-2</v>
      </c>
      <c r="OW687">
        <v>2.2491939584664011E-2</v>
      </c>
      <c r="OX687">
        <v>2.251054781425799E-2</v>
      </c>
      <c r="OY687">
        <v>2.2536607959241738E-2</v>
      </c>
      <c r="OZ687">
        <v>2.2570128646592993E-2</v>
      </c>
      <c r="PA687">
        <v>2.2611120973035317E-2</v>
      </c>
      <c r="PB687">
        <v>2.2659598508711496E-2</v>
      </c>
      <c r="PC687">
        <v>2.2715577301675765E-2</v>
      </c>
      <c r="PD687">
        <v>2.2779075883206708E-2</v>
      </c>
      <c r="PE687">
        <v>2.2850115273941381E-2</v>
      </c>
      <c r="PF687">
        <v>2.2928718990834249E-2</v>
      </c>
      <c r="PG687">
        <v>2.3014913054942354E-2</v>
      </c>
      <c r="PH687">
        <v>2.3108726000039204E-2</v>
      </c>
      <c r="PI687">
        <v>2.3210188882060587E-2</v>
      </c>
      <c r="PJ687">
        <v>2.3319335289385609E-2</v>
      </c>
      <c r="PK687">
        <v>2.3436201353955643E-2</v>
      </c>
      <c r="PL687">
        <v>2.3560825763235309E-2</v>
      </c>
      <c r="PM687">
        <v>2.3693249773019995E-2</v>
      </c>
      <c r="PN687">
        <v>2.3833517221092955E-2</v>
      </c>
      <c r="PO687">
        <v>2.3981674541737594E-2</v>
      </c>
      <c r="PP687">
        <v>2.4137770781108854E-2</v>
      </c>
      <c r="PQ687">
        <v>2.4301857613469705E-2</v>
      </c>
      <c r="PR687">
        <v>2.4473989358297664E-2</v>
      </c>
      <c r="PS687">
        <v>2.4654222998266081E-2</v>
      </c>
      <c r="PT687">
        <v>2.4842618198108578E-2</v>
      </c>
      <c r="PU687">
        <v>2.5039237324369856E-2</v>
      </c>
      <c r="PV687">
        <v>2.5244145466052078E-2</v>
      </c>
      <c r="PW687">
        <v>2.5457410456161515E-2</v>
      </c>
      <c r="PX687">
        <v>2.5679102894164633E-2</v>
      </c>
      <c r="PY687">
        <v>2.5909296169358904E-2</v>
      </c>
      <c r="PZ687">
        <v>2.6148066485167789E-2</v>
      </c>
      <c r="QA687">
        <v>2.6395492884367558E-2</v>
      </c>
      <c r="QB687">
        <v>2.6651657275253173E-2</v>
      </c>
      <c r="QC687">
        <v>2.6916644458753677E-2</v>
      </c>
      <c r="QD687">
        <v>2.7190542156504457E-2</v>
      </c>
      <c r="QE687">
        <v>2.7473441039887265E-2</v>
      </c>
      <c r="QF687">
        <v>2.7765434760045327E-2</v>
      </c>
      <c r="QG687">
        <v>2.8066619978886587E-2</v>
      </c>
      <c r="QH687">
        <v>2.8377096401082075E-2</v>
      </c>
      <c r="QI687">
        <v>2.8696966807072791E-2</v>
      </c>
      <c r="QJ687">
        <v>2.9026337087093807E-2</v>
      </c>
      <c r="QK687">
        <v>2.9365316276228591E-2</v>
      </c>
      <c r="QL687">
        <v>2.9714016590503864E-2</v>
      </c>
      <c r="QM687">
        <v>3.0072553464037834E-2</v>
      </c>
      <c r="QN687">
        <v>3.0441045587253825E-2</v>
      </c>
      <c r="QO687">
        <v>3.0819614946171175E-2</v>
      </c>
      <c r="QP687">
        <v>3.1208386862788023E-2</v>
      </c>
      <c r="QQ687">
        <v>3.1607490036568091E-2</v>
      </c>
      <c r="QR687">
        <v>3.2017056587045158E-2</v>
      </c>
      <c r="QS687">
        <v>3.2437222097560052E-2</v>
      </c>
      <c r="QT687">
        <v>3.2868125660144826E-2</v>
      </c>
      <c r="QU687">
        <v>3.3309909921567266E-2</v>
      </c>
      <c r="QV687">
        <v>3.3762721130553335E-2</v>
      </c>
      <c r="QW687">
        <v>3.4226709186201187E-2</v>
      </c>
      <c r="QX687">
        <v>3.4702027687604019E-2</v>
      </c>
      <c r="QY687">
        <v>3.5188833984697777E-2</v>
      </c>
      <c r="QZ687">
        <v>3.5687289230350271E-2</v>
      </c>
      <c r="RA687">
        <v>3.6197558433709566E-2</v>
      </c>
      <c r="RB687">
        <v>3.6719810514828713E-2</v>
      </c>
      <c r="RC687">
        <v>3.7254218360585012E-2</v>
      </c>
      <c r="RD687">
        <v>3.7800958881912976E-2</v>
      </c>
      <c r="RE687">
        <v>3.8360213072369025E-2</v>
      </c>
      <c r="RF687">
        <v>3.8932166068047773E-2</v>
      </c>
      <c r="RG687">
        <v>3.9517007208869415E-2</v>
      </c>
      <c r="RH687">
        <v>4.0114930101259591E-2</v>
      </c>
      <c r="RI687">
        <v>4.0726132682240554E-2</v>
      </c>
      <c r="RJ687">
        <v>4.1350817284956612E-2</v>
      </c>
      <c r="RK687">
        <v>4.1989190705654517E-2</v>
      </c>
      <c r="RL687">
        <v>-3.4799613168935296E-2</v>
      </c>
      <c r="RM687">
        <v>-3.4158859702938811E-2</v>
      </c>
      <c r="RN687">
        <v>-3.3529414221733174E-2</v>
      </c>
      <c r="RO687">
        <v>-3.2911068353025159E-2</v>
      </c>
      <c r="RP687">
        <v>-3.2303617398949068E-2</v>
      </c>
      <c r="RQ687">
        <v>-3.1706860268303043E-2</v>
      </c>
      <c r="RR687">
        <v>-3.1120599409979813E-2</v>
      </c>
      <c r="RS687">
        <v>-3.0544640747569136E-2</v>
      </c>
      <c r="RT687">
        <v>-2.9978793615110497E-2</v>
      </c>
      <c r="RU687">
        <v>-2.9422870693974899E-2</v>
      </c>
      <c r="RV687">
        <v>-2.8876687950854785E-2</v>
      </c>
      <c r="RW687">
        <v>-2.8340064576841111E-2</v>
      </c>
      <c r="RX687">
        <v>-2.7812822927568641E-2</v>
      </c>
      <c r="RY687">
        <v>-2.7294788464408051E-2</v>
      </c>
      <c r="RZ687">
        <v>-2.6785789696686612E-2</v>
      </c>
      <c r="SA687">
        <v>-2.6285658124917739E-2</v>
      </c>
      <c r="SB687">
        <v>-2.5794228185020574E-2</v>
      </c>
      <c r="SC687">
        <v>-2.5311337193511724E-2</v>
      </c>
      <c r="SD687">
        <v>-2.4836825293650198E-2</v>
      </c>
      <c r="SE687">
        <v>-2.4370535402518309E-2</v>
      </c>
      <c r="SF687">
        <v>-2.3912313159020846E-2</v>
      </c>
      <c r="SG687">
        <v>-2.3462006872785063E-2</v>
      </c>
      <c r="SH687">
        <v>-2.3019467473944965E-2</v>
      </c>
      <c r="SI687">
        <v>-2.2584548463793271E-2</v>
      </c>
      <c r="SJ687">
        <v>-2.2157105866284069E-2</v>
      </c>
      <c r="SK687">
        <v>-2.1736998180370979E-2</v>
      </c>
      <c r="SL687">
        <v>-2.1324086333164436E-2</v>
      </c>
      <c r="SM687">
        <v>-2.0918233633892922E-2</v>
      </c>
      <c r="SN687">
        <v>-2.0519305728652543E-2</v>
      </c>
      <c r="SO687">
        <v>-2.0127170555930642E-2</v>
      </c>
      <c r="SP687">
        <v>-1.9741698302887783E-2</v>
      </c>
      <c r="SS687" t="s">
        <v>498</v>
      </c>
      <c r="ST687" s="128">
        <v>3.7030483441565933E-2</v>
      </c>
      <c r="SU687" s="43"/>
      <c r="SV687" s="129">
        <f>'Ex 3 - Linear 1-100 AdjSteps'!F87</f>
        <v>3.7030483415004138E-2</v>
      </c>
    </row>
    <row r="688" spans="10:516" x14ac:dyDescent="0.2">
      <c r="J688" s="99">
        <v>170</v>
      </c>
      <c r="K688">
        <v>-2.3596690660204554E-5</v>
      </c>
      <c r="L688">
        <v>-7.0797883453871697E-5</v>
      </c>
      <c r="M688">
        <v>-1.1802251325323184E-4</v>
      </c>
      <c r="N688">
        <v>-1.6528621334933028E-4</v>
      </c>
      <c r="O688">
        <v>-2.1260462996708474E-4</v>
      </c>
      <c r="P688">
        <v>-2.5999342744482864E-4</v>
      </c>
      <c r="Q688">
        <v>-3.0746829341984715E-4</v>
      </c>
      <c r="R688">
        <v>-3.5504494402163246E-4</v>
      </c>
      <c r="S688">
        <v>-4.0273912907456554E-4</v>
      </c>
      <c r="T688">
        <v>-4.5056663731175926E-4</v>
      </c>
      <c r="U688">
        <v>-4.9854330160176803E-4</v>
      </c>
      <c r="V688">
        <v>-5.4668500418992498E-4</v>
      </c>
      <c r="W688">
        <v>-5.9500768195601698E-4</v>
      </c>
      <c r="X688">
        <v>-6.4352733169003922E-4</v>
      </c>
      <c r="Y688">
        <v>-6.9226001538779812E-4</v>
      </c>
      <c r="Z688">
        <v>-7.4122186556808381E-4</v>
      </c>
      <c r="AA688">
        <v>-7.9042909061320448E-4</v>
      </c>
      <c r="AB688">
        <v>-8.3989798013461641E-4</v>
      </c>
      <c r="AC688">
        <v>-8.8964491036546247E-4</v>
      </c>
      <c r="AD688">
        <v>-9.3968634958176676E-4</v>
      </c>
      <c r="AE688">
        <v>-9.9003886355412789E-4</v>
      </c>
      <c r="AF688">
        <v>-1.0407191210316516E-3</v>
      </c>
      <c r="AG688">
        <v>-1.0917438992599988E-3</v>
      </c>
      <c r="AH688">
        <v>-1.1431300895353418E-3</v>
      </c>
      <c r="AI688">
        <v>-1.1948947027960793E-3</v>
      </c>
      <c r="AJ688">
        <v>-1.2470548752541472E-3</v>
      </c>
      <c r="AK688">
        <v>-1.2996278740678171E-3</v>
      </c>
      <c r="AL688">
        <v>-1.3526311030578281E-3</v>
      </c>
      <c r="AM688">
        <v>-1.4060821084687766E-3</v>
      </c>
      <c r="AN688">
        <v>-1.4599985847776247E-3</v>
      </c>
      <c r="AO688">
        <v>-1.5143983805513189E-3</v>
      </c>
      <c r="AP688">
        <v>-1.5692995043553822E-3</v>
      </c>
      <c r="AQ688">
        <v>-1.6247201307154934E-3</v>
      </c>
      <c r="AR688">
        <v>-1.6806786061340129E-3</v>
      </c>
      <c r="AS688">
        <v>-1.7371934551634099E-3</v>
      </c>
      <c r="AT688">
        <v>-1.7942833865386633E-3</v>
      </c>
      <c r="AU688">
        <v>-1.8519672993706133E-3</v>
      </c>
      <c r="AV688">
        <v>-1.910264289402342E-3</v>
      </c>
      <c r="AW688">
        <v>-1.9691936553306619E-3</v>
      </c>
      <c r="AX688">
        <v>-2.0287749051947483E-3</v>
      </c>
      <c r="AY688">
        <v>-2.0890277628341407E-3</v>
      </c>
      <c r="AZ688">
        <v>-2.1499721744181058E-3</v>
      </c>
      <c r="BA688">
        <v>-2.2116283150486636E-3</v>
      </c>
      <c r="BB688">
        <v>-2.2740165954393534E-3</v>
      </c>
      <c r="BC688">
        <v>-2.3371576686720508E-3</v>
      </c>
      <c r="BD688">
        <v>-2.4010724370339531E-3</v>
      </c>
      <c r="BE688">
        <v>-2.4657820589370836E-3</v>
      </c>
      <c r="BF688">
        <v>-2.5313079559226548E-3</v>
      </c>
      <c r="BG688">
        <v>-2.5976718197524193E-3</v>
      </c>
      <c r="BH688">
        <v>-2.6648956195895507E-3</v>
      </c>
      <c r="BI688">
        <v>-2.7330016092713574E-3</v>
      </c>
      <c r="BJ688">
        <v>-2.802012334676177E-3</v>
      </c>
      <c r="BK688">
        <v>-2.8719506411870417E-3</v>
      </c>
      <c r="BL688">
        <v>-2.9428396812543806E-3</v>
      </c>
      <c r="BM688">
        <v>-3.0147029220604681E-3</v>
      </c>
      <c r="BN688">
        <v>-3.0875641532880187E-3</v>
      </c>
      <c r="BO688">
        <v>-3.1614474949955263E-3</v>
      </c>
      <c r="BP688">
        <v>-3.2363774056020454E-3</v>
      </c>
      <c r="BQ688">
        <v>-3.3123786899838551E-3</v>
      </c>
      <c r="BR688">
        <v>-3.3894765076859772E-3</v>
      </c>
      <c r="BS688">
        <v>-3.4676963812509437E-3</v>
      </c>
      <c r="BT688">
        <v>-3.5470642046678308E-3</v>
      </c>
      <c r="BU688">
        <v>-3.627606251944286E-3</v>
      </c>
      <c r="BV688">
        <v>-3.7093491858042199E-3</v>
      </c>
      <c r="BW688">
        <v>-3.7923200665143037E-3</v>
      </c>
      <c r="BX688">
        <v>-3.8765463608420219E-3</v>
      </c>
      <c r="BY688">
        <v>-3.9620559511483119E-3</v>
      </c>
      <c r="BZ688">
        <v>-4.0488771446177416E-3</v>
      </c>
      <c r="CA688">
        <v>-4.1370386826294035E-3</v>
      </c>
      <c r="CB688">
        <v>-4.2265697502714113E-3</v>
      </c>
      <c r="CC688">
        <v>-4.1519794608859467E-3</v>
      </c>
      <c r="CD688">
        <v>-4.0787636471417603E-3</v>
      </c>
      <c r="CE688">
        <v>-4.0068980715989829E-3</v>
      </c>
      <c r="CF688">
        <v>-3.9363589438019932E-3</v>
      </c>
      <c r="CG688">
        <v>-3.8671229124038597E-3</v>
      </c>
      <c r="CH688">
        <v>-3.7991670574360325E-3</v>
      </c>
      <c r="CI688">
        <v>-3.7324688827208986E-3</v>
      </c>
      <c r="CJ688">
        <v>-3.6670063084246677E-3</v>
      </c>
      <c r="CK688">
        <v>-3.6027576637479818E-3</v>
      </c>
      <c r="CL688">
        <v>-3.5397016797520473E-3</v>
      </c>
      <c r="CM688">
        <v>-3.4778174823176843E-3</v>
      </c>
      <c r="CN688">
        <v>-3.4170845852351949E-3</v>
      </c>
      <c r="CO688">
        <v>-3.3574828834225276E-3</v>
      </c>
      <c r="CP688">
        <v>-3.2989926462697293E-3</v>
      </c>
      <c r="CQ688">
        <v>-3.2415945111072637E-3</v>
      </c>
      <c r="CR688">
        <v>-3.1852694767961808E-3</v>
      </c>
      <c r="CS688">
        <v>-3.1299988974379804E-3</v>
      </c>
      <c r="CT688">
        <v>-3.0757644762020061E-3</v>
      </c>
      <c r="CU688">
        <v>-3.022548259268508E-3</v>
      </c>
      <c r="CV688">
        <v>-2.9703326298851458E-3</v>
      </c>
      <c r="CW688">
        <v>-2.9191003025351068E-3</v>
      </c>
      <c r="CX688">
        <v>-2.8688343172149681E-3</v>
      </c>
      <c r="CY688">
        <v>-2.8195180338201351E-3</v>
      </c>
      <c r="CZ688">
        <v>-2.7711351266363807E-3</v>
      </c>
      <c r="DA688">
        <v>-2.7236695789352667E-3</v>
      </c>
      <c r="DB688">
        <v>-2.677105677672059E-3</v>
      </c>
      <c r="DC688">
        <v>-2.6314280082839745E-3</v>
      </c>
      <c r="DD688">
        <v>-2.5866214495873585E-3</v>
      </c>
      <c r="DE688">
        <v>-2.5426711687719767E-3</v>
      </c>
      <c r="DF688">
        <v>-2.5211168926313416E-3</v>
      </c>
      <c r="DG688">
        <v>2.3596690660204245E-5</v>
      </c>
      <c r="DH688">
        <v>7.0797883453870992E-5</v>
      </c>
      <c r="DI688">
        <v>1.1802251325323064E-4</v>
      </c>
      <c r="DJ688">
        <v>1.6528621334932847E-4</v>
      </c>
      <c r="DK688">
        <v>2.1260462996708265E-4</v>
      </c>
      <c r="DL688">
        <v>2.599934274448256E-4</v>
      </c>
      <c r="DM688">
        <v>3.0746829341984352E-4</v>
      </c>
      <c r="DN688">
        <v>3.5504494402162926E-4</v>
      </c>
      <c r="DO688">
        <v>4.0273912907456196E-4</v>
      </c>
      <c r="DP688">
        <v>4.5056663731175508E-4</v>
      </c>
      <c r="DQ688">
        <v>4.9854330160176391E-4</v>
      </c>
      <c r="DR688">
        <v>5.4668500418992097E-4</v>
      </c>
      <c r="DS688">
        <v>5.9500768195601189E-4</v>
      </c>
      <c r="DT688">
        <v>6.4352733169003456E-4</v>
      </c>
      <c r="DU688">
        <v>6.922600153877914E-4</v>
      </c>
      <c r="DV688">
        <v>7.4122186556807817E-4</v>
      </c>
      <c r="DW688">
        <v>7.9042909061320004E-4</v>
      </c>
      <c r="DX688">
        <v>8.3989798013461034E-4</v>
      </c>
      <c r="DY688">
        <v>8.8964491036545401E-4</v>
      </c>
      <c r="DZ688">
        <v>9.3968634958175971E-4</v>
      </c>
      <c r="EA688">
        <v>9.9003886355411986E-4</v>
      </c>
      <c r="EB688">
        <v>1.0407191210316433E-3</v>
      </c>
      <c r="EC688">
        <v>1.0917438992599879E-3</v>
      </c>
      <c r="ED688">
        <v>1.1431300895353314E-3</v>
      </c>
      <c r="EE688">
        <v>1.1948947027960669E-3</v>
      </c>
      <c r="EF688">
        <v>1.2470548752541346E-3</v>
      </c>
      <c r="EG688">
        <v>1.2996278740678049E-3</v>
      </c>
      <c r="EH688">
        <v>1.3526311030578188E-3</v>
      </c>
      <c r="EI688">
        <v>1.4060821084687658E-3</v>
      </c>
      <c r="EJ688">
        <v>1.459998584777616E-3</v>
      </c>
      <c r="EK688">
        <v>1.5143983805513026E-3</v>
      </c>
      <c r="EL688">
        <v>1.5692995043553664E-3</v>
      </c>
      <c r="EM688">
        <v>1.6247201307154791E-3</v>
      </c>
      <c r="EN688">
        <v>1.6806786061339988E-3</v>
      </c>
      <c r="EO688">
        <v>1.7371934551633963E-3</v>
      </c>
      <c r="EP688">
        <v>1.794283386538649E-3</v>
      </c>
      <c r="EQ688">
        <v>1.8519672993705977E-3</v>
      </c>
      <c r="ER688">
        <v>1.9102642894023277E-3</v>
      </c>
      <c r="ES688">
        <v>1.9691936553306419E-3</v>
      </c>
      <c r="ET688">
        <v>2.0287749051947314E-3</v>
      </c>
      <c r="EU688">
        <v>2.0890277628341173E-3</v>
      </c>
      <c r="EV688">
        <v>2.1499721744180854E-3</v>
      </c>
      <c r="EW688">
        <v>2.2116283150486406E-3</v>
      </c>
      <c r="EX688">
        <v>2.2740165954393365E-3</v>
      </c>
      <c r="EY688">
        <v>2.3371576686720295E-3</v>
      </c>
      <c r="EZ688">
        <v>2.4010724370339249E-3</v>
      </c>
      <c r="FA688">
        <v>2.4657820589370511E-3</v>
      </c>
      <c r="FB688">
        <v>2.5313079559226249E-3</v>
      </c>
      <c r="FC688">
        <v>2.5976718197523872E-3</v>
      </c>
      <c r="FD688">
        <v>2.6648956195895229E-3</v>
      </c>
      <c r="FE688">
        <v>2.7330016092713288E-3</v>
      </c>
      <c r="FF688">
        <v>2.8020123346761522E-3</v>
      </c>
      <c r="FG688">
        <v>2.8719506411870157E-3</v>
      </c>
      <c r="FH688">
        <v>2.9428396812543533E-3</v>
      </c>
      <c r="FI688">
        <v>3.014702922060439E-3</v>
      </c>
      <c r="FJ688">
        <v>3.0875641532879892E-3</v>
      </c>
      <c r="FK688">
        <v>3.1614474949955033E-3</v>
      </c>
      <c r="FL688">
        <v>3.2363774056020141E-3</v>
      </c>
      <c r="FM688">
        <v>3.3123786899838244E-3</v>
      </c>
      <c r="FN688">
        <v>3.3894765076859412E-3</v>
      </c>
      <c r="FO688">
        <v>3.4676963812509025E-3</v>
      </c>
      <c r="FP688">
        <v>3.5470642046678E-3</v>
      </c>
      <c r="FQ688">
        <v>3.6276062519442556E-3</v>
      </c>
      <c r="FR688">
        <v>3.7093491858041817E-3</v>
      </c>
      <c r="FS688">
        <v>3.7923200665142659E-3</v>
      </c>
      <c r="FT688">
        <v>3.8765463608419807E-3</v>
      </c>
      <c r="FU688">
        <v>3.9620559511482712E-3</v>
      </c>
      <c r="FV688">
        <v>4.0488771446177086E-3</v>
      </c>
      <c r="FW688">
        <v>4.1370386826293662E-3</v>
      </c>
      <c r="FX688">
        <v>4.2265697502713766E-3</v>
      </c>
      <c r="FY688">
        <v>4.1519794608859207E-3</v>
      </c>
      <c r="FZ688">
        <v>4.0787636471417274E-3</v>
      </c>
      <c r="GA688">
        <v>4.0068980715989447E-3</v>
      </c>
      <c r="GB688">
        <v>3.9363589438019533E-3</v>
      </c>
      <c r="GC688">
        <v>3.8671229124038237E-3</v>
      </c>
      <c r="GD688">
        <v>3.7991670574359956E-3</v>
      </c>
      <c r="GE688">
        <v>3.7324688827208605E-3</v>
      </c>
      <c r="GF688">
        <v>3.6670063084246309E-3</v>
      </c>
      <c r="GG688">
        <v>3.6027576637479514E-3</v>
      </c>
      <c r="GH688">
        <v>3.5397016797520126E-3</v>
      </c>
      <c r="GI688">
        <v>3.4778174823176474E-3</v>
      </c>
      <c r="GJ688">
        <v>3.4170845852351563E-3</v>
      </c>
      <c r="GK688">
        <v>3.3574828834224868E-3</v>
      </c>
      <c r="GL688">
        <v>3.2989926462697011E-3</v>
      </c>
      <c r="GM688">
        <v>3.2415945111072281E-3</v>
      </c>
      <c r="GN688">
        <v>3.1852694767961517E-3</v>
      </c>
      <c r="GO688">
        <v>3.1299988974379453E-3</v>
      </c>
      <c r="GP688">
        <v>3.0757644762019806E-3</v>
      </c>
      <c r="GQ688">
        <v>3.0225482592684777E-3</v>
      </c>
      <c r="GR688">
        <v>2.9703326298851094E-3</v>
      </c>
      <c r="GS688">
        <v>2.9191003025350747E-3</v>
      </c>
      <c r="GT688">
        <v>2.8688343172149321E-3</v>
      </c>
      <c r="GU688">
        <v>2.8195180338200982E-3</v>
      </c>
      <c r="GV688">
        <v>2.7711351266363343E-3</v>
      </c>
      <c r="GW688">
        <v>2.7236695789352398E-3</v>
      </c>
      <c r="GX688">
        <v>2.6771056776720274E-3</v>
      </c>
      <c r="GY688">
        <v>2.6314280082839437E-3</v>
      </c>
      <c r="GZ688">
        <v>2.5866214495873369E-3</v>
      </c>
      <c r="HA688">
        <v>2.5426711687719528E-3</v>
      </c>
      <c r="HB688">
        <v>2.521116892631316E-3</v>
      </c>
      <c r="HC688">
        <v>2.2080079162195131E-2</v>
      </c>
      <c r="HD688">
        <v>2.2083733868492668E-2</v>
      </c>
      <c r="HE688">
        <v>2.209469919724313E-2</v>
      </c>
      <c r="HF688">
        <v>2.2112978778420358E-2</v>
      </c>
      <c r="HG688">
        <v>2.2138578663316234E-2</v>
      </c>
      <c r="HH688">
        <v>2.2171507326543504E-2</v>
      </c>
      <c r="HI688">
        <v>2.2211775668841305E-2</v>
      </c>
      <c r="HJ688">
        <v>2.2259397020684114E-2</v>
      </c>
      <c r="HK688">
        <v>2.2314387146694169E-2</v>
      </c>
      <c r="HL688">
        <v>2.2376764250860649E-2</v>
      </c>
      <c r="HM688">
        <v>2.2446548982565491E-2</v>
      </c>
      <c r="HN688">
        <v>2.2523764443419629E-2</v>
      </c>
      <c r="HO688">
        <v>2.2608436194910351E-2</v>
      </c>
      <c r="HP688">
        <v>2.2700592266863079E-2</v>
      </c>
      <c r="HQ688">
        <v>2.2800263166720871E-2</v>
      </c>
      <c r="HR688">
        <v>2.290748188964287E-2</v>
      </c>
      <c r="HS688">
        <v>2.3022283929427772E-2</v>
      </c>
      <c r="HT688">
        <v>2.3144707290263546E-2</v>
      </c>
      <c r="HU688">
        <v>2.327479249930792E-2</v>
      </c>
      <c r="HV688">
        <v>2.341258262010527E-2</v>
      </c>
      <c r="HW688">
        <v>2.3558123266841879E-2</v>
      </c>
      <c r="HX688">
        <v>2.3711462619446157E-2</v>
      </c>
      <c r="HY688">
        <v>2.3872651439538688E-2</v>
      </c>
      <c r="HZ688">
        <v>2.4041743087235473E-2</v>
      </c>
      <c r="IA688">
        <v>2.4218793538813333E-2</v>
      </c>
      <c r="IB688">
        <v>2.4403861405239667E-2</v>
      </c>
      <c r="IC688">
        <v>2.4597007951575347E-2</v>
      </c>
      <c r="ID688">
        <v>2.4798297117255879E-2</v>
      </c>
      <c r="IE688">
        <v>2.5007795537258081E-2</v>
      </c>
      <c r="IF688">
        <v>2.5225572564158992E-2</v>
      </c>
      <c r="IG688">
        <v>2.5451700291094233E-2</v>
      </c>
      <c r="IH688">
        <v>2.5686253575624082E-2</v>
      </c>
      <c r="II688">
        <v>2.5929310064514086E-2</v>
      </c>
      <c r="IJ688">
        <v>2.6180950219439794E-2</v>
      </c>
      <c r="IK688">
        <v>2.6441257343622161E-2</v>
      </c>
      <c r="IL688">
        <v>2.6710317609405027E-2</v>
      </c>
      <c r="IM688">
        <v>2.6988220086781409E-2</v>
      </c>
      <c r="IN688">
        <v>2.7275056772879169E-2</v>
      </c>
      <c r="IO688">
        <v>2.7570922622416286E-2</v>
      </c>
      <c r="IP688">
        <v>2.7875915579134113E-2</v>
      </c>
      <c r="IQ688">
        <v>2.819013660822154E-2</v>
      </c>
      <c r="IR688">
        <v>2.8513689729737904E-2</v>
      </c>
      <c r="IS688">
        <v>2.8846682053048529E-2</v>
      </c>
      <c r="IT688">
        <v>2.9189223812281617E-2</v>
      </c>
      <c r="IU688">
        <v>2.9541428402821045E-2</v>
      </c>
      <c r="IV688">
        <v>2.9903412418844307E-2</v>
      </c>
      <c r="IW688">
        <v>3.0275295691920282E-2</v>
      </c>
      <c r="IX688">
        <v>3.0657201330678216E-2</v>
      </c>
      <c r="IY688">
        <v>3.1049255761561822E-2</v>
      </c>
      <c r="IZ688">
        <v>3.145158877068175E-2</v>
      </c>
      <c r="JA688">
        <v>3.1864333546779776E-2</v>
      </c>
      <c r="JB688">
        <v>3.228762672532013E-2</v>
      </c>
      <c r="JC688">
        <v>3.2721608433721121E-2</v>
      </c>
      <c r="JD688">
        <v>3.3166422337743424E-2</v>
      </c>
      <c r="JE688">
        <v>3.3622215689048815E-2</v>
      </c>
      <c r="JF688">
        <v>3.4089139373947044E-2</v>
      </c>
      <c r="JG688">
        <v>3.4567347963345159E-2</v>
      </c>
      <c r="JH688">
        <v>3.5056999763916859E-2</v>
      </c>
      <c r="JI688">
        <v>3.5558256870508433E-2</v>
      </c>
      <c r="JJ688">
        <v>3.6071285219798875E-2</v>
      </c>
      <c r="JK688">
        <v>3.6596254645231717E-2</v>
      </c>
      <c r="JL688">
        <v>3.7133338933236885E-2</v>
      </c>
      <c r="JM688">
        <v>3.7682715880761247E-2</v>
      </c>
      <c r="JN688">
        <v>3.8244567354126346E-2</v>
      </c>
      <c r="JO688">
        <v>3.8819079349234023E-2</v>
      </c>
      <c r="JP688">
        <v>3.9406442053138598E-2</v>
      </c>
      <c r="JQ688">
        <v>4.0006849907006384E-2</v>
      </c>
      <c r="JR688">
        <v>4.0620501670483949E-2</v>
      </c>
      <c r="JS688">
        <v>4.1247600487495366E-2</v>
      </c>
      <c r="JT688">
        <v>4.1888353953491886E-2</v>
      </c>
      <c r="JU688">
        <v>-3.4898103256903769E-2</v>
      </c>
      <c r="JV688">
        <v>-3.4255035730975297E-2</v>
      </c>
      <c r="JW688">
        <v>-3.3623308028051031E-2</v>
      </c>
      <c r="JX688">
        <v>-3.3002711020328604E-2</v>
      </c>
      <c r="JY688">
        <v>-3.2393039264722936E-2</v>
      </c>
      <c r="JZ688">
        <v>-3.1794090934855655E-2</v>
      </c>
      <c r="KA688">
        <v>-3.1205667754242675E-2</v>
      </c>
      <c r="KB688">
        <v>-3.0627574930656293E-2</v>
      </c>
      <c r="KC688">
        <v>-3.0059621091641044E-2</v>
      </c>
      <c r="KD688">
        <v>-2.9501618221161572E-2</v>
      </c>
      <c r="KE688">
        <v>-2.8953381597361591E-2</v>
      </c>
      <c r="KF688">
        <v>-2.8414729731413416E-2</v>
      </c>
      <c r="KG688">
        <v>-2.7885484307437584E-2</v>
      </c>
      <c r="KH688">
        <v>-2.7365470123473148E-2</v>
      </c>
      <c r="KI688">
        <v>-2.6854515033478511E-2</v>
      </c>
      <c r="KJ688">
        <v>-2.6352449890344059E-2</v>
      </c>
      <c r="KK688">
        <v>-2.5859108489897517E-2</v>
      </c>
      <c r="KL688">
        <v>-2.5374327515883543E-2</v>
      </c>
      <c r="KM688">
        <v>-2.4897946485899394E-2</v>
      </c>
      <c r="KN688">
        <v>-2.44298076982686E-2</v>
      </c>
      <c r="KO688">
        <v>-2.3969756179835225E-2</v>
      </c>
      <c r="KP688">
        <v>-2.351763963466141E-2</v>
      </c>
      <c r="KQ688">
        <v>-2.3073308393611332E-2</v>
      </c>
      <c r="KR688">
        <v>-2.2636615364804141E-2</v>
      </c>
      <c r="KS688">
        <v>-2.2207415984921104E-2</v>
      </c>
      <c r="KT688">
        <v>-2.1785568171348645E-2</v>
      </c>
      <c r="KU688">
        <v>-2.1370932275143553E-2</v>
      </c>
      <c r="KV688">
        <v>-2.0963371034803252E-2</v>
      </c>
      <c r="KW688">
        <v>-2.056274953082678E-2</v>
      </c>
      <c r="KX688">
        <v>-2.0168935141050646E-2</v>
      </c>
      <c r="KY688">
        <v>-3.6547062975400748E-6</v>
      </c>
      <c r="KZ688">
        <v>-1.0965328750431235E-5</v>
      </c>
      <c r="LA688">
        <v>-1.8279581177268111E-5</v>
      </c>
      <c r="LB688">
        <v>-2.5599884895855748E-5</v>
      </c>
      <c r="LC688">
        <v>-3.2928663227225113E-5</v>
      </c>
      <c r="LD688">
        <v>-4.0268342297851991E-5</v>
      </c>
      <c r="LE688">
        <v>-4.7621351842804325E-5</v>
      </c>
      <c r="LF688">
        <v>-5.499012601008417E-5</v>
      </c>
      <c r="LG688">
        <v>-6.237710416643095E-5</v>
      </c>
      <c r="LH688">
        <v>-6.9784731704851339E-5</v>
      </c>
      <c r="LI688">
        <v>-7.7215460854145588E-5</v>
      </c>
      <c r="LJ688">
        <v>-8.4671751490695196E-5</v>
      </c>
      <c r="LK688">
        <v>-9.2156071952783294E-5</v>
      </c>
      <c r="LL688">
        <v>-9.9670899857716078E-5</v>
      </c>
      <c r="LM688">
        <v>-1.0721872292201538E-4</v>
      </c>
      <c r="LN688">
        <v>-1.1480203978495547E-4</v>
      </c>
      <c r="LO688">
        <v>-1.2242336083571488E-4</v>
      </c>
      <c r="LP688">
        <v>-1.3008520904441838E-4</v>
      </c>
      <c r="LQ688">
        <v>-1.3779012079734348E-4</v>
      </c>
      <c r="LR688">
        <v>-1.4554064673656932E-4</v>
      </c>
      <c r="LS688">
        <v>-1.5333935260434237E-4</v>
      </c>
      <c r="LT688">
        <v>-1.6118882009244349E-4</v>
      </c>
      <c r="LU688">
        <v>-1.6909164769683403E-4</v>
      </c>
      <c r="LV688">
        <v>-1.7705045157786367E-4</v>
      </c>
      <c r="LW688">
        <v>-1.8506786642632792E-4</v>
      </c>
      <c r="LX688">
        <v>-1.9314654633565832E-4</v>
      </c>
      <c r="LY688">
        <v>-2.0128916568053651E-4</v>
      </c>
      <c r="LZ688">
        <v>-2.0949842000222209E-4</v>
      </c>
      <c r="MA688">
        <v>-2.1777702690088763E-4</v>
      </c>
      <c r="MB688">
        <v>-2.2612772693525446E-4</v>
      </c>
      <c r="MC688">
        <v>-2.3455328452983296E-4</v>
      </c>
      <c r="MD688">
        <v>-2.4305648889005814E-4</v>
      </c>
      <c r="ME688">
        <v>-2.51640154925631E-4</v>
      </c>
      <c r="MF688">
        <v>-2.6030712418237146E-4</v>
      </c>
      <c r="MG688">
        <v>-2.6906026578288442E-4</v>
      </c>
      <c r="MH688">
        <v>-2.7790247737635791E-4</v>
      </c>
      <c r="MI688">
        <v>-2.8683668609780449E-4</v>
      </c>
      <c r="MJ688">
        <v>-2.9586584953706198E-4</v>
      </c>
      <c r="MK688">
        <v>-3.0499295671787904E-4</v>
      </c>
      <c r="ML688">
        <v>-3.1422102908740056E-4</v>
      </c>
      <c r="MM688">
        <v>-3.2355312151639717E-4</v>
      </c>
      <c r="MN688">
        <v>-3.3299232331054668E-4</v>
      </c>
      <c r="MO688">
        <v>-3.4254175923312453E-4</v>
      </c>
      <c r="MP688">
        <v>-3.5220459053942737E-4</v>
      </c>
      <c r="MQ688">
        <v>-3.6198401602327893E-4</v>
      </c>
      <c r="MR688">
        <v>-3.718832730759626E-4</v>
      </c>
      <c r="MS688">
        <v>-3.8190563875793032E-4</v>
      </c>
      <c r="MT688">
        <v>-3.9205443088364086E-4</v>
      </c>
      <c r="MU688">
        <v>-4.0233300911990074E-4</v>
      </c>
      <c r="MV688">
        <v>-4.1274477609804249E-4</v>
      </c>
      <c r="MW688">
        <v>-4.2329317854034189E-4</v>
      </c>
      <c r="MX688">
        <v>-4.3398170840102166E-4</v>
      </c>
      <c r="MY688">
        <v>-4.4481390402223279E-4</v>
      </c>
      <c r="MZ688">
        <v>-4.5579335130539023E-4</v>
      </c>
      <c r="NA688">
        <v>-4.6692368489825205E-4</v>
      </c>
      <c r="NB688">
        <v>-4.782085893981415E-4</v>
      </c>
      <c r="NC688">
        <v>-4.8965180057169533E-4</v>
      </c>
      <c r="ND688">
        <v>-5.0125710659155932E-4</v>
      </c>
      <c r="NE688">
        <v>-5.1302834929042634E-4</v>
      </c>
      <c r="NF688">
        <v>-5.2496942543284132E-4</v>
      </c>
      <c r="NG688">
        <v>-5.3708428800519268E-4</v>
      </c>
      <c r="NH688">
        <v>-5.4937694752430757E-4</v>
      </c>
      <c r="NI688">
        <v>-5.6185147336510572E-4</v>
      </c>
      <c r="NJ688">
        <v>-5.7451199510772039E-4</v>
      </c>
      <c r="NK688">
        <v>-5.8736270390456822E-4</v>
      </c>
      <c r="NL688">
        <v>-6.0040785386778416E-4</v>
      </c>
      <c r="NM688">
        <v>-6.1365176347751146E-4</v>
      </c>
      <c r="NN688">
        <v>-6.2709881701149923E-4</v>
      </c>
      <c r="NO688">
        <v>-6.4075346599646926E-4</v>
      </c>
      <c r="NP688">
        <v>7.6786457210395689E-2</v>
      </c>
      <c r="NQ688">
        <v>-6.430675259284593E-4</v>
      </c>
      <c r="NR688">
        <v>-6.3172770292431034E-4</v>
      </c>
      <c r="NS688">
        <v>-6.2059700772239669E-4</v>
      </c>
      <c r="NT688">
        <v>-6.096717556056926E-4</v>
      </c>
      <c r="NU688">
        <v>-5.9894832986726087E-4</v>
      </c>
      <c r="NV688">
        <v>-5.8842318061298326E-4</v>
      </c>
      <c r="NW688">
        <v>-5.7809282358639797E-4</v>
      </c>
      <c r="NX688">
        <v>-5.6795383901526422E-4</v>
      </c>
      <c r="NY688">
        <v>-5.5800287047948227E-4</v>
      </c>
      <c r="NZ688">
        <v>-5.4823662379997697E-4</v>
      </c>
      <c r="OA688">
        <v>-5.3865186594819002E-4</v>
      </c>
      <c r="OB688">
        <v>-5.2924542397581791E-4</v>
      </c>
      <c r="OC688">
        <v>-5.2001418396442883E-4</v>
      </c>
      <c r="OD688">
        <v>-5.1095508999463512E-4</v>
      </c>
      <c r="OE688">
        <v>-5.0206514313445535E-4</v>
      </c>
      <c r="OF688">
        <v>-4.9334140044654399E-4</v>
      </c>
      <c r="OG688">
        <v>-4.8478097401396028E-4</v>
      </c>
      <c r="OH688">
        <v>-4.7638102998414663E-4</v>
      </c>
      <c r="OI688">
        <v>-4.6813878763081007E-4</v>
      </c>
      <c r="OJ688">
        <v>-4.6005151843338612E-4</v>
      </c>
      <c r="OK688">
        <v>-4.5211654517378526E-4</v>
      </c>
      <c r="OL688">
        <v>-4.4433124105012616E-4</v>
      </c>
      <c r="OM688">
        <v>-4.3669302880715587E-4</v>
      </c>
      <c r="ON688">
        <v>-4.2919937988307119E-4</v>
      </c>
      <c r="OO688">
        <v>-4.2184781357246308E-4</v>
      </c>
      <c r="OP688">
        <v>-4.1463589620509766E-4</v>
      </c>
      <c r="OQ688">
        <v>-4.0756124034027662E-4</v>
      </c>
      <c r="OR688">
        <v>-4.0062150397649165E-4</v>
      </c>
      <c r="OS688">
        <v>-3.9381438977612965E-4</v>
      </c>
      <c r="OT688">
        <v>-2.0168935141050622E-2</v>
      </c>
      <c r="OU688">
        <v>2.2080079162194913E-2</v>
      </c>
      <c r="OV688">
        <v>2.208373386849246E-2</v>
      </c>
      <c r="OW688">
        <v>2.2094699197242888E-2</v>
      </c>
      <c r="OX688">
        <v>2.2112978778420157E-2</v>
      </c>
      <c r="OY688">
        <v>2.2138578663315995E-2</v>
      </c>
      <c r="OZ688">
        <v>2.2171507326543247E-2</v>
      </c>
      <c r="PA688">
        <v>2.2211775668841128E-2</v>
      </c>
      <c r="PB688">
        <v>2.2259397020683951E-2</v>
      </c>
      <c r="PC688">
        <v>2.2314387146693985E-2</v>
      </c>
      <c r="PD688">
        <v>2.2376764250860433E-2</v>
      </c>
      <c r="PE688">
        <v>2.2446548982565293E-2</v>
      </c>
      <c r="PF688">
        <v>2.2523764443419438E-2</v>
      </c>
      <c r="PG688">
        <v>2.2608436194910143E-2</v>
      </c>
      <c r="PH688">
        <v>2.2700592266862968E-2</v>
      </c>
      <c r="PI688">
        <v>2.2800263166720625E-2</v>
      </c>
      <c r="PJ688">
        <v>2.2907481889642589E-2</v>
      </c>
      <c r="PK688">
        <v>2.3022283929427578E-2</v>
      </c>
      <c r="PL688">
        <v>2.3144707290263321E-2</v>
      </c>
      <c r="PM688">
        <v>2.3274792499307678E-2</v>
      </c>
      <c r="PN688">
        <v>2.3412582620105062E-2</v>
      </c>
      <c r="PO688">
        <v>2.3558123266841632E-2</v>
      </c>
      <c r="PP688">
        <v>2.3711462619445983E-2</v>
      </c>
      <c r="PQ688">
        <v>2.3872651439538411E-2</v>
      </c>
      <c r="PR688">
        <v>2.4041743087235345E-2</v>
      </c>
      <c r="PS688">
        <v>2.4218793538813156E-2</v>
      </c>
      <c r="PT688">
        <v>2.4403861405239497E-2</v>
      </c>
      <c r="PU688">
        <v>2.4597007951575184E-2</v>
      </c>
      <c r="PV688">
        <v>2.4798297117255678E-2</v>
      </c>
      <c r="PW688">
        <v>2.5007795537257897E-2</v>
      </c>
      <c r="PX688">
        <v>2.5225572564158721E-2</v>
      </c>
      <c r="PY688">
        <v>2.5451700291093997E-2</v>
      </c>
      <c r="PZ688">
        <v>2.5686253575623784E-2</v>
      </c>
      <c r="QA688">
        <v>2.5929310064513874E-2</v>
      </c>
      <c r="QB688">
        <v>2.6180950219439451E-2</v>
      </c>
      <c r="QC688">
        <v>2.6441257343621866E-2</v>
      </c>
      <c r="QD688">
        <v>2.671031760940477E-2</v>
      </c>
      <c r="QE688">
        <v>2.6988220086781076E-2</v>
      </c>
      <c r="QF688">
        <v>2.7275056772878888E-2</v>
      </c>
      <c r="QG688">
        <v>2.7570922622415946E-2</v>
      </c>
      <c r="QH688">
        <v>2.7875915579133787E-2</v>
      </c>
      <c r="QI688">
        <v>2.8190136608221228E-2</v>
      </c>
      <c r="QJ688">
        <v>2.8513689729737553E-2</v>
      </c>
      <c r="QK688">
        <v>2.8846682053048179E-2</v>
      </c>
      <c r="QL688">
        <v>2.9189223812281284E-2</v>
      </c>
      <c r="QM688">
        <v>2.9541428402820705E-2</v>
      </c>
      <c r="QN688">
        <v>2.990341241884405E-2</v>
      </c>
      <c r="QO688">
        <v>3.0275295691919984E-2</v>
      </c>
      <c r="QP688">
        <v>3.0657201330677893E-2</v>
      </c>
      <c r="QQ688">
        <v>3.1049255761561569E-2</v>
      </c>
      <c r="QR688">
        <v>3.1451588770681507E-2</v>
      </c>
      <c r="QS688">
        <v>3.1864333546779568E-2</v>
      </c>
      <c r="QT688">
        <v>3.2287626725319978E-2</v>
      </c>
      <c r="QU688">
        <v>3.2721608433720982E-2</v>
      </c>
      <c r="QV688">
        <v>3.3166422337743216E-2</v>
      </c>
      <c r="QW688">
        <v>3.3622215689048676E-2</v>
      </c>
      <c r="QX688">
        <v>3.408913937394692E-2</v>
      </c>
      <c r="QY688">
        <v>3.4567347963345034E-2</v>
      </c>
      <c r="QZ688">
        <v>3.5056999763916678E-2</v>
      </c>
      <c r="RA688">
        <v>3.5558256870508231E-2</v>
      </c>
      <c r="RB688">
        <v>3.607128521979875E-2</v>
      </c>
      <c r="RC688">
        <v>3.659625464523162E-2</v>
      </c>
      <c r="RD688">
        <v>3.7133338933236802E-2</v>
      </c>
      <c r="RE688">
        <v>3.7682715880761136E-2</v>
      </c>
      <c r="RF688">
        <v>3.824456735412627E-2</v>
      </c>
      <c r="RG688">
        <v>3.8819079349233995E-2</v>
      </c>
      <c r="RH688">
        <v>3.9406442053138521E-2</v>
      </c>
      <c r="RI688">
        <v>4.0006849907006321E-2</v>
      </c>
      <c r="RJ688">
        <v>4.0620501670483929E-2</v>
      </c>
      <c r="RK688">
        <v>4.1247600487495331E-2</v>
      </c>
      <c r="RL688">
        <v>4.1888353953491782E-2</v>
      </c>
      <c r="RM688">
        <v>-3.4898103256903824E-2</v>
      </c>
      <c r="RN688">
        <v>-3.4255035730975388E-2</v>
      </c>
      <c r="RO688">
        <v>-3.3623308028051059E-2</v>
      </c>
      <c r="RP688">
        <v>-3.3002711020328708E-2</v>
      </c>
      <c r="RQ688">
        <v>-3.2393039264722985E-2</v>
      </c>
      <c r="RR688">
        <v>-3.1794090934855725E-2</v>
      </c>
      <c r="RS688">
        <v>-3.1205667754242744E-2</v>
      </c>
      <c r="RT688">
        <v>-3.062757493065631E-2</v>
      </c>
      <c r="RU688">
        <v>-3.0059621091641019E-2</v>
      </c>
      <c r="RV688">
        <v>-2.9501618221161544E-2</v>
      </c>
      <c r="RW688">
        <v>-2.8953381597361535E-2</v>
      </c>
      <c r="RX688">
        <v>-2.8414729731413343E-2</v>
      </c>
      <c r="RY688">
        <v>-2.7885484307437508E-2</v>
      </c>
      <c r="RZ688">
        <v>-2.7365470123473071E-2</v>
      </c>
      <c r="SA688">
        <v>-2.6854515033478476E-2</v>
      </c>
      <c r="SB688">
        <v>-2.6352449890344031E-2</v>
      </c>
      <c r="SC688">
        <v>-2.5859108489897475E-2</v>
      </c>
      <c r="SD688">
        <v>-2.5374327515883525E-2</v>
      </c>
      <c r="SE688">
        <v>-2.4897946485899353E-2</v>
      </c>
      <c r="SF688">
        <v>-2.4429807698268552E-2</v>
      </c>
      <c r="SG688">
        <v>-2.396975617983518E-2</v>
      </c>
      <c r="SH688">
        <v>-2.3517639634661379E-2</v>
      </c>
      <c r="SI688">
        <v>-2.3073308393611221E-2</v>
      </c>
      <c r="SJ688">
        <v>-2.2636615364804054E-2</v>
      </c>
      <c r="SK688">
        <v>-2.2207415984921007E-2</v>
      </c>
      <c r="SL688">
        <v>-2.1785568171348559E-2</v>
      </c>
      <c r="SM688">
        <v>-2.1370932275143497E-2</v>
      </c>
      <c r="SN688">
        <v>-2.0963371034803228E-2</v>
      </c>
      <c r="SO688">
        <v>-2.0562749530826763E-2</v>
      </c>
      <c r="SP688">
        <v>-2.0168935141050639E-2</v>
      </c>
      <c r="SS688" t="s">
        <v>500</v>
      </c>
      <c r="ST688" s="128">
        <v>3.6376471210502068E-2</v>
      </c>
      <c r="SU688" s="43"/>
      <c r="SV688" s="129">
        <f>'Ex 3 - Linear 1-100 AdjSteps'!F88</f>
        <v>3.637647118411632E-2</v>
      </c>
    </row>
    <row r="689" spans="10:516" x14ac:dyDescent="0.2">
      <c r="J689" s="99">
        <v>171</v>
      </c>
      <c r="K689">
        <v>-2.3180257455767072E-5</v>
      </c>
      <c r="L689">
        <v>-6.9548445984073909E-5</v>
      </c>
      <c r="M689">
        <v>-1.1593965790298169E-4</v>
      </c>
      <c r="N689">
        <v>-1.6236925060800463E-4</v>
      </c>
      <c r="O689">
        <v>-2.088525942002751E-4</v>
      </c>
      <c r="P689">
        <v>-2.5540507657467303E-4</v>
      </c>
      <c r="Q689">
        <v>-3.0204210851385576E-4</v>
      </c>
      <c r="R689">
        <v>-3.4877912878985477E-4</v>
      </c>
      <c r="S689">
        <v>-3.9563160927494779E-4</v>
      </c>
      <c r="T689">
        <v>-4.4261506006348087E-4</v>
      </c>
      <c r="U689">
        <v>-4.8974503460634566E-4</v>
      </c>
      <c r="V689">
        <v>-5.3703713485981329E-4</v>
      </c>
      <c r="W689">
        <v>-5.84507016450419E-4</v>
      </c>
      <c r="X689">
        <v>-6.3217039385761963E-4</v>
      </c>
      <c r="Y689">
        <v>-6.8004304561592962E-4</v>
      </c>
      <c r="Z689">
        <v>-7.2814081953826294E-4</v>
      </c>
      <c r="AA689">
        <v>-7.76479637962211E-4</v>
      </c>
      <c r="AB689">
        <v>-8.2507550302099875E-4</v>
      </c>
      <c r="AC689">
        <v>-8.7394450194082797E-4</v>
      </c>
      <c r="AD689">
        <v>-9.231028123664202E-4</v>
      </c>
      <c r="AE689">
        <v>-9.725667077164961E-4</v>
      </c>
      <c r="AF689">
        <v>-1.0223525625709146E-3</v>
      </c>
      <c r="AG689">
        <v>-1.0724768580913553E-3</v>
      </c>
      <c r="AH689">
        <v>-1.1229561874772469E-3</v>
      </c>
      <c r="AI689">
        <v>-1.1738072614588106E-3</v>
      </c>
      <c r="AJ689">
        <v>-1.225046913828975E-3</v>
      </c>
      <c r="AK689">
        <v>-1.2766921070160799E-3</v>
      </c>
      <c r="AL689">
        <v>-1.3287599376991168E-3</v>
      </c>
      <c r="AM689">
        <v>-1.3812676424674337E-3</v>
      </c>
      <c r="AN689">
        <v>-1.4342326035267686E-3</v>
      </c>
      <c r="AO689">
        <v>-1.4876723544534507E-3</v>
      </c>
      <c r="AP689">
        <v>-1.5416045859987589E-3</v>
      </c>
      <c r="AQ689">
        <v>-1.596047151945258E-3</v>
      </c>
      <c r="AR689">
        <v>-1.6510180750171528E-3</v>
      </c>
      <c r="AS689">
        <v>-1.7065355528465599E-3</v>
      </c>
      <c r="AT689">
        <v>-1.7626179639976425E-3</v>
      </c>
      <c r="AU689">
        <v>-1.8192838740506846E-3</v>
      </c>
      <c r="AV689">
        <v>-1.8765520417480623E-3</v>
      </c>
      <c r="AW689">
        <v>-1.934441425204161E-3</v>
      </c>
      <c r="AX689">
        <v>-1.992971188181271E-3</v>
      </c>
      <c r="AY689">
        <v>-2.0521607064336042E-3</v>
      </c>
      <c r="AZ689">
        <v>-2.1120295741214332E-3</v>
      </c>
      <c r="BA689">
        <v>-2.1725976102976103E-3</v>
      </c>
      <c r="BB689">
        <v>-2.2338848654684337E-3</v>
      </c>
      <c r="BC689">
        <v>-2.2959116282312182E-3</v>
      </c>
      <c r="BD689">
        <v>-2.3586984319906583E-3</v>
      </c>
      <c r="BE689">
        <v>-2.4222660617562002E-3</v>
      </c>
      <c r="BF689">
        <v>-2.4866355610227717E-3</v>
      </c>
      <c r="BG689">
        <v>-2.5518282387370105E-3</v>
      </c>
      <c r="BH689">
        <v>-2.6178656763514224E-3</v>
      </c>
      <c r="BI689">
        <v>-2.6847697349687018E-3</v>
      </c>
      <c r="BJ689">
        <v>-2.7525625625786677E-3</v>
      </c>
      <c r="BK689">
        <v>-2.8212666013901935E-3</v>
      </c>
      <c r="BL689">
        <v>-2.8909045952604275E-3</v>
      </c>
      <c r="BM689">
        <v>-2.9614995972239984E-3</v>
      </c>
      <c r="BN689">
        <v>-3.0330749771244974E-3</v>
      </c>
      <c r="BO689">
        <v>-3.1056544293508585E-3</v>
      </c>
      <c r="BP689">
        <v>-3.1792619806811696E-3</v>
      </c>
      <c r="BQ689">
        <v>-3.2539219982365441E-3</v>
      </c>
      <c r="BR689">
        <v>-3.3296591975475833E-3</v>
      </c>
      <c r="BS689">
        <v>-3.4064986507362947E-3</v>
      </c>
      <c r="BT689">
        <v>-3.484465794815963E-3</v>
      </c>
      <c r="BU689">
        <v>-3.5635864401118542E-3</v>
      </c>
      <c r="BV689">
        <v>-3.6438867788054601E-3</v>
      </c>
      <c r="BW689">
        <v>-3.7253933936052708E-3</v>
      </c>
      <c r="BX689">
        <v>-3.8081332665466311E-3</v>
      </c>
      <c r="BY689">
        <v>-3.8921337879239647E-3</v>
      </c>
      <c r="BZ689">
        <v>-3.9774227653580968E-3</v>
      </c>
      <c r="CA689">
        <v>-4.0640284330017021E-3</v>
      </c>
      <c r="CB689">
        <v>-4.1519794608859397E-3</v>
      </c>
      <c r="CC689">
        <v>-4.2413049644114643E-3</v>
      </c>
      <c r="CD689">
        <v>-4.1665139888702706E-3</v>
      </c>
      <c r="CE689">
        <v>-4.0931023004957675E-3</v>
      </c>
      <c r="CF689">
        <v>-4.021045597005537E-3</v>
      </c>
      <c r="CG689">
        <v>-3.9503200246727615E-3</v>
      </c>
      <c r="CH689">
        <v>-3.8809021704297258E-3</v>
      </c>
      <c r="CI689">
        <v>-3.8127690541170317E-3</v>
      </c>
      <c r="CJ689">
        <v>-3.7458981208763056E-3</v>
      </c>
      <c r="CK689">
        <v>-3.6802672336835756E-3</v>
      </c>
      <c r="CL689">
        <v>-3.6158546660210356E-3</v>
      </c>
      <c r="CM689">
        <v>-3.5526390946846167E-3</v>
      </c>
      <c r="CN689">
        <v>-3.4905995927252058E-3</v>
      </c>
      <c r="CO689">
        <v>-3.4297156225209114E-3</v>
      </c>
      <c r="CP689">
        <v>-3.3699670289782913E-3</v>
      </c>
      <c r="CQ689">
        <v>-3.3113340328601998E-3</v>
      </c>
      <c r="CR689">
        <v>-3.2537972242380228E-3</v>
      </c>
      <c r="CS689">
        <v>-3.1973375560661967E-3</v>
      </c>
      <c r="CT689">
        <v>-3.1419363378768802E-3</v>
      </c>
      <c r="CU689">
        <v>-3.0875752295926205E-3</v>
      </c>
      <c r="CV689">
        <v>-3.0342362354550401E-3</v>
      </c>
      <c r="CW689">
        <v>-2.9819016980674922E-3</v>
      </c>
      <c r="CX689">
        <v>-2.9305542925497762E-3</v>
      </c>
      <c r="CY689">
        <v>-2.8801770208028228E-3</v>
      </c>
      <c r="CZ689">
        <v>-2.8307532058816968E-3</v>
      </c>
      <c r="DA689">
        <v>-2.7822664864747843E-3</v>
      </c>
      <c r="DB689">
        <v>-2.7347008114875942E-3</v>
      </c>
      <c r="DC689">
        <v>-2.6880404347291087E-3</v>
      </c>
      <c r="DD689">
        <v>-2.6422699096992001E-3</v>
      </c>
      <c r="DE689">
        <v>-2.5973740844752028E-3</v>
      </c>
      <c r="DF689">
        <v>-2.5753560905855928E-3</v>
      </c>
      <c r="DG689">
        <v>2.3180257455766797E-5</v>
      </c>
      <c r="DH689">
        <v>6.9548445984073367E-5</v>
      </c>
      <c r="DI689">
        <v>1.159396579029805E-4</v>
      </c>
      <c r="DJ689">
        <v>1.6236925060800347E-4</v>
      </c>
      <c r="DK689">
        <v>2.0885259420027328E-4</v>
      </c>
      <c r="DL689">
        <v>2.5540507657467076E-4</v>
      </c>
      <c r="DM689">
        <v>3.0204210851385267E-4</v>
      </c>
      <c r="DN689">
        <v>3.487791287898525E-4</v>
      </c>
      <c r="DO689">
        <v>3.9563160927494454E-4</v>
      </c>
      <c r="DP689">
        <v>4.4261506006347735E-4</v>
      </c>
      <c r="DQ689">
        <v>4.8974503460634327E-4</v>
      </c>
      <c r="DR689">
        <v>5.3703713485980993E-4</v>
      </c>
      <c r="DS689">
        <v>5.8450701645041553E-4</v>
      </c>
      <c r="DT689">
        <v>6.3217039385761638E-4</v>
      </c>
      <c r="DU689">
        <v>6.8004304561592409E-4</v>
      </c>
      <c r="DV689">
        <v>7.2814081953825611E-4</v>
      </c>
      <c r="DW689">
        <v>7.7647963796220743E-4</v>
      </c>
      <c r="DX689">
        <v>8.2507550302099301E-4</v>
      </c>
      <c r="DY689">
        <v>8.739445019408207E-4</v>
      </c>
      <c r="DZ689">
        <v>9.2310281236641521E-4</v>
      </c>
      <c r="EA689">
        <v>9.7256670771648829E-4</v>
      </c>
      <c r="EB689">
        <v>1.0223525625709094E-3</v>
      </c>
      <c r="EC689">
        <v>1.0724768580913492E-3</v>
      </c>
      <c r="ED689">
        <v>1.1229561874772389E-3</v>
      </c>
      <c r="EE689">
        <v>1.1738072614588032E-3</v>
      </c>
      <c r="EF689">
        <v>1.2250469138289672E-3</v>
      </c>
      <c r="EG689">
        <v>1.2766921070160718E-3</v>
      </c>
      <c r="EH689">
        <v>1.3287599376991081E-3</v>
      </c>
      <c r="EI689">
        <v>1.3812676424674259E-3</v>
      </c>
      <c r="EJ689">
        <v>1.4342326035267617E-3</v>
      </c>
      <c r="EK689">
        <v>1.4876723544534438E-3</v>
      </c>
      <c r="EL689">
        <v>1.5416045859987463E-3</v>
      </c>
      <c r="EM689">
        <v>1.5960471519452435E-3</v>
      </c>
      <c r="EN689">
        <v>1.6510180750171418E-3</v>
      </c>
      <c r="EO689">
        <v>1.7065355528465497E-3</v>
      </c>
      <c r="EP689">
        <v>1.7626179639976282E-3</v>
      </c>
      <c r="EQ689">
        <v>1.8192838740506709E-3</v>
      </c>
      <c r="ER689">
        <v>1.8765520417480508E-3</v>
      </c>
      <c r="ES689">
        <v>1.9344414252041447E-3</v>
      </c>
      <c r="ET689">
        <v>1.9929711881812575E-3</v>
      </c>
      <c r="EU689">
        <v>2.0521607064335852E-3</v>
      </c>
      <c r="EV689">
        <v>2.1120295741214219E-3</v>
      </c>
      <c r="EW689">
        <v>2.1725976102975964E-3</v>
      </c>
      <c r="EX689">
        <v>2.233884865468415E-3</v>
      </c>
      <c r="EY689">
        <v>2.2959116282311952E-3</v>
      </c>
      <c r="EZ689">
        <v>2.3586984319906362E-3</v>
      </c>
      <c r="FA689">
        <v>2.4222660617561776E-3</v>
      </c>
      <c r="FB689">
        <v>2.4866355610227496E-3</v>
      </c>
      <c r="FC689">
        <v>2.5518282387369971E-3</v>
      </c>
      <c r="FD689">
        <v>2.617865676351405E-3</v>
      </c>
      <c r="FE689">
        <v>2.6847697349686801E-3</v>
      </c>
      <c r="FF689">
        <v>2.7525625625786504E-3</v>
      </c>
      <c r="FG689">
        <v>2.8212666013901753E-3</v>
      </c>
      <c r="FH689">
        <v>2.8909045952604027E-3</v>
      </c>
      <c r="FI689">
        <v>2.9614995972239771E-3</v>
      </c>
      <c r="FJ689">
        <v>3.033074977124477E-3</v>
      </c>
      <c r="FK689">
        <v>3.1056544293508364E-3</v>
      </c>
      <c r="FL689">
        <v>3.1792619806811527E-3</v>
      </c>
      <c r="FM689">
        <v>3.2539219982365203E-3</v>
      </c>
      <c r="FN689">
        <v>3.329659197547553E-3</v>
      </c>
      <c r="FO689">
        <v>3.4064986507362656E-3</v>
      </c>
      <c r="FP689">
        <v>3.48446579481594E-3</v>
      </c>
      <c r="FQ689">
        <v>3.5635864401118256E-3</v>
      </c>
      <c r="FR689">
        <v>3.6438867788054449E-3</v>
      </c>
      <c r="FS689">
        <v>3.72539339360524E-3</v>
      </c>
      <c r="FT689">
        <v>3.8081332665465934E-3</v>
      </c>
      <c r="FU689">
        <v>3.8921337879239378E-3</v>
      </c>
      <c r="FV689">
        <v>3.9774227653580699E-3</v>
      </c>
      <c r="FW689">
        <v>4.0640284330016778E-3</v>
      </c>
      <c r="FX689">
        <v>4.1519794608859189E-3</v>
      </c>
      <c r="FY689">
        <v>4.2413049644114366E-3</v>
      </c>
      <c r="FZ689">
        <v>4.1665139888702437E-3</v>
      </c>
      <c r="GA689">
        <v>4.0931023004957476E-3</v>
      </c>
      <c r="GB689">
        <v>4.0210455970055041E-3</v>
      </c>
      <c r="GC689">
        <v>3.9503200246727415E-3</v>
      </c>
      <c r="GD689">
        <v>3.880902170429695E-3</v>
      </c>
      <c r="GE689">
        <v>3.8127690541170005E-3</v>
      </c>
      <c r="GF689">
        <v>3.745898120876277E-3</v>
      </c>
      <c r="GG689">
        <v>3.6802672336835531E-3</v>
      </c>
      <c r="GH689">
        <v>3.6158546660210035E-3</v>
      </c>
      <c r="GI689">
        <v>3.5526390946845929E-3</v>
      </c>
      <c r="GJ689">
        <v>3.4905995927251745E-3</v>
      </c>
      <c r="GK689">
        <v>3.4297156225208797E-3</v>
      </c>
      <c r="GL689">
        <v>3.3699670289782653E-3</v>
      </c>
      <c r="GM689">
        <v>3.3113340328601751E-3</v>
      </c>
      <c r="GN689">
        <v>3.2537972242379855E-3</v>
      </c>
      <c r="GO689">
        <v>3.1973375560661647E-3</v>
      </c>
      <c r="GP689">
        <v>3.1419363378768547E-3</v>
      </c>
      <c r="GQ689">
        <v>3.0875752295925901E-3</v>
      </c>
      <c r="GR689">
        <v>3.0342362354550093E-3</v>
      </c>
      <c r="GS689">
        <v>2.9819016980674631E-3</v>
      </c>
      <c r="GT689">
        <v>2.9305542925497441E-3</v>
      </c>
      <c r="GU689">
        <v>2.8801770208027903E-3</v>
      </c>
      <c r="GV689">
        <v>2.8307532058816664E-3</v>
      </c>
      <c r="GW689">
        <v>2.7822664864747618E-3</v>
      </c>
      <c r="GX689">
        <v>2.7347008114875686E-3</v>
      </c>
      <c r="GY689">
        <v>2.688040434729087E-3</v>
      </c>
      <c r="GZ689">
        <v>2.6422699096991828E-3</v>
      </c>
      <c r="HA689">
        <v>2.5973740844751889E-3</v>
      </c>
      <c r="HB689">
        <v>2.5753560905855755E-3</v>
      </c>
      <c r="HC689">
        <v>2.1690411040840608E-2</v>
      </c>
      <c r="HD689">
        <v>2.1694001249066088E-2</v>
      </c>
      <c r="HE689">
        <v>2.170477306224881E-2</v>
      </c>
      <c r="HF689">
        <v>2.1722730046301132E-2</v>
      </c>
      <c r="HG689">
        <v>2.174787814572187E-2</v>
      </c>
      <c r="HH689">
        <v>2.1780225685564352E-2</v>
      </c>
      <c r="HI689">
        <v>2.1819783374192114E-2</v>
      </c>
      <c r="HJ689">
        <v>2.1866564306823853E-2</v>
      </c>
      <c r="HK689">
        <v>2.1920583969868734E-2</v>
      </c>
      <c r="HL689">
        <v>2.1981860246052767E-2</v>
      </c>
      <c r="HM689">
        <v>2.2050413420338644E-2</v>
      </c>
      <c r="HN689">
        <v>2.2126266186641333E-2</v>
      </c>
      <c r="HO689">
        <v>2.2209443655340159E-2</v>
      </c>
      <c r="HP689">
        <v>2.2299973361591754E-2</v>
      </c>
      <c r="HQ689">
        <v>2.2397885274445108E-2</v>
      </c>
      <c r="HR689">
        <v>2.2503211806762739E-2</v>
      </c>
      <c r="HS689">
        <v>2.26159878259505E-2</v>
      </c>
      <c r="HT689">
        <v>2.27362506655002E-2</v>
      </c>
      <c r="HU689">
        <v>2.286404013734851E-2</v>
      </c>
      <c r="HV689">
        <v>2.2999398545056528E-2</v>
      </c>
      <c r="HW689">
        <v>2.3142370697813674E-2</v>
      </c>
      <c r="HX689">
        <v>2.3293003925271394E-2</v>
      </c>
      <c r="HY689">
        <v>2.345134809321172E-2</v>
      </c>
      <c r="HZ689">
        <v>2.3617455620054156E-2</v>
      </c>
      <c r="IA689">
        <v>2.3791381494208893E-2</v>
      </c>
      <c r="IB689">
        <v>2.3973183292279928E-2</v>
      </c>
      <c r="IC689">
        <v>2.416292119812543E-2</v>
      </c>
      <c r="ID689">
        <v>2.4360658022781177E-2</v>
      </c>
      <c r="IE689">
        <v>2.4566459225253093E-2</v>
      </c>
      <c r="IF689">
        <v>2.4780392934187434E-2</v>
      </c>
      <c r="IG689">
        <v>2.5002529970423928E-2</v>
      </c>
      <c r="IH689">
        <v>2.5232943870440283E-2</v>
      </c>
      <c r="II689">
        <v>2.5471710910695975E-2</v>
      </c>
      <c r="IJ689">
        <v>2.5718910132882813E-2</v>
      </c>
      <c r="IK689">
        <v>2.5974623370090842E-2</v>
      </c>
      <c r="IL689">
        <v>2.6238935273898728E-2</v>
      </c>
      <c r="IM689">
        <v>2.6511933342396685E-2</v>
      </c>
      <c r="IN689">
        <v>2.6793707949151976E-2</v>
      </c>
      <c r="IO689">
        <v>2.7084352373126463E-2</v>
      </c>
      <c r="IP689">
        <v>2.7383962829555381E-2</v>
      </c>
      <c r="IQ689">
        <v>2.7692638501798938E-2</v>
      </c>
      <c r="IR689">
        <v>2.8010481574175832E-2</v>
      </c>
      <c r="IS689">
        <v>2.8337597265790666E-2</v>
      </c>
      <c r="IT689">
        <v>2.867409386536535E-2</v>
      </c>
      <c r="IU689">
        <v>2.9020082767087736E-2</v>
      </c>
      <c r="IV689">
        <v>2.9375678507487176E-2</v>
      </c>
      <c r="IW689">
        <v>2.9740998803351071E-2</v>
      </c>
      <c r="IX689">
        <v>3.0116164590693776E-2</v>
      </c>
      <c r="IY689">
        <v>3.0501300064791573E-2</v>
      </c>
      <c r="IZ689">
        <v>3.0896532721296284E-2</v>
      </c>
      <c r="JA689">
        <v>3.130199339844162E-2</v>
      </c>
      <c r="JB689">
        <v>3.171781632035596E-2</v>
      </c>
      <c r="JC689">
        <v>3.2144139141496067E-2</v>
      </c>
      <c r="JD689">
        <v>3.2581102992216469E-2</v>
      </c>
      <c r="JE689">
        <v>3.3028852525489115E-2</v>
      </c>
      <c r="JF689">
        <v>3.3487535964789768E-2</v>
      </c>
      <c r="JG689">
        <v>3.395730515316598E-2</v>
      </c>
      <c r="JH689">
        <v>3.443831560350314E-2</v>
      </c>
      <c r="JI689">
        <v>3.4930726550005932E-2</v>
      </c>
      <c r="JJ689">
        <v>3.5434701000911249E-2</v>
      </c>
      <c r="JK689">
        <v>3.5950405792450624E-2</v>
      </c>
      <c r="JL689">
        <v>3.6478011644079794E-2</v>
      </c>
      <c r="JM689">
        <v>3.7017693214994089E-2</v>
      </c>
      <c r="JN689">
        <v>3.7569629161947379E-2</v>
      </c>
      <c r="JO689">
        <v>3.8134002198395391E-2</v>
      </c>
      <c r="JP689">
        <v>3.8710999154980712E-2</v>
      </c>
      <c r="JQ689">
        <v>3.9300811041381896E-2</v>
      </c>
      <c r="JR689">
        <v>3.990363310954527E-2</v>
      </c>
      <c r="JS689">
        <v>4.0519664918321249E-2</v>
      </c>
      <c r="JT689">
        <v>4.1149110399526893E-2</v>
      </c>
      <c r="JU689">
        <v>4.1792177925455323E-2</v>
      </c>
      <c r="JV689">
        <v>-3.4991997063221661E-2</v>
      </c>
      <c r="JW689">
        <v>-3.4346678398278811E-2</v>
      </c>
      <c r="JX689">
        <v>-3.3712729893824948E-2</v>
      </c>
      <c r="JY689">
        <v>-3.308994168688132E-2</v>
      </c>
      <c r="JZ689">
        <v>-3.2478107608985875E-2</v>
      </c>
      <c r="KA689">
        <v>-3.1877025117942916E-2</v>
      </c>
      <c r="KB689">
        <v>-3.1286495230773294E-2</v>
      </c>
      <c r="KC689">
        <v>-3.0706322457842942E-2</v>
      </c>
      <c r="KD689">
        <v>-3.013631473814786E-2</v>
      </c>
      <c r="KE689">
        <v>-2.9576283375733807E-2</v>
      </c>
      <c r="KF689">
        <v>-2.9026042977230482E-2</v>
      </c>
      <c r="KG689">
        <v>-2.8485411390478461E-2</v>
      </c>
      <c r="KH689">
        <v>-2.7954209644229431E-2</v>
      </c>
      <c r="KI689">
        <v>-2.7432261888899422E-2</v>
      </c>
      <c r="KJ689">
        <v>-2.6919395338355467E-2</v>
      </c>
      <c r="KK689">
        <v>-2.6415440212715868E-2</v>
      </c>
      <c r="KL689">
        <v>-2.5920229682146731E-2</v>
      </c>
      <c r="KM689">
        <v>-2.54335998116338E-2</v>
      </c>
      <c r="KN689">
        <v>-2.4955389506713724E-2</v>
      </c>
      <c r="KO689">
        <v>-2.4485440460144954E-2</v>
      </c>
      <c r="KP689">
        <v>-2.4023597099501477E-2</v>
      </c>
      <c r="KQ689">
        <v>-2.3569706535672245E-2</v>
      </c>
      <c r="KR689">
        <v>-2.3123618512248253E-2</v>
      </c>
      <c r="KS689">
        <v>-2.2685185355781703E-2</v>
      </c>
      <c r="KT689">
        <v>-2.2254261926900113E-2</v>
      </c>
      <c r="KU689">
        <v>-2.1830705572258951E-2</v>
      </c>
      <c r="KV689">
        <v>-2.1414376077317745E-2</v>
      </c>
      <c r="KW689">
        <v>-2.100513561992326E-2</v>
      </c>
      <c r="KX689">
        <v>-2.0602848724684701E-2</v>
      </c>
      <c r="KY689">
        <v>-3.5902082254723213E-6</v>
      </c>
      <c r="KZ689">
        <v>-1.0771813182718474E-5</v>
      </c>
      <c r="LA689">
        <v>-1.7956984052313535E-5</v>
      </c>
      <c r="LB689">
        <v>-2.5148099420768341E-5</v>
      </c>
      <c r="LC689">
        <v>-3.2347539842466723E-5</v>
      </c>
      <c r="LD689">
        <v>-3.955768862772704E-5</v>
      </c>
      <c r="LE689">
        <v>-4.678093263177542E-5</v>
      </c>
      <c r="LF689">
        <v>-5.4019663044893098E-5</v>
      </c>
      <c r="LG689">
        <v>-6.1276276183998496E-5</v>
      </c>
      <c r="LH689">
        <v>-6.8553174285926002E-5</v>
      </c>
      <c r="LI689">
        <v>-7.5852766302666048E-5</v>
      </c>
      <c r="LJ689">
        <v>-8.317746869882619E-5</v>
      </c>
      <c r="LK689">
        <v>-9.0529706251579896E-5</v>
      </c>
      <c r="LL689">
        <v>-9.7911912853368354E-5</v>
      </c>
      <c r="LM689">
        <v>-1.0532653231761817E-4</v>
      </c>
      <c r="LN689">
        <v>-1.1277601918774398E-4</v>
      </c>
      <c r="LO689">
        <v>-1.2026283954970257E-4</v>
      </c>
      <c r="LP689">
        <v>-1.2778947184836984E-4</v>
      </c>
      <c r="LQ689">
        <v>-1.3535840770800627E-4</v>
      </c>
      <c r="LR689">
        <v>-1.4297215275708831E-4</v>
      </c>
      <c r="LS689">
        <v>-1.5063322745777346E-4</v>
      </c>
      <c r="LT689">
        <v>-1.5834416794027601E-4</v>
      </c>
      <c r="LU689">
        <v>-1.6610752684243169E-4</v>
      </c>
      <c r="LV689">
        <v>-1.7392587415472496E-4</v>
      </c>
      <c r="LW689">
        <v>-1.8180179807106083E-4</v>
      </c>
      <c r="LX689">
        <v>-1.89737905845565E-4</v>
      </c>
      <c r="LY689">
        <v>-1.9773682465568874E-4</v>
      </c>
      <c r="LZ689">
        <v>-2.0580120247191646E-4</v>
      </c>
      <c r="MA689">
        <v>-2.1393370893434981E-4</v>
      </c>
      <c r="MB689">
        <v>-2.2213703623646865E-4</v>
      </c>
      <c r="MC689">
        <v>-2.304139000163587E-4</v>
      </c>
      <c r="MD689">
        <v>-2.3876704025569914E-4</v>
      </c>
      <c r="ME689">
        <v>-2.4719922218680647E-4</v>
      </c>
      <c r="MF689">
        <v>-2.5571323720804338E-4</v>
      </c>
      <c r="MG689">
        <v>-2.6431190380788404E-4</v>
      </c>
      <c r="MH689">
        <v>-2.7299806849795014E-4</v>
      </c>
      <c r="MI689">
        <v>-2.8177460675532398E-4</v>
      </c>
      <c r="MJ689">
        <v>-2.9064442397444654E-4</v>
      </c>
      <c r="MK689">
        <v>-2.9961045642892608E-4</v>
      </c>
      <c r="ML689">
        <v>-3.0867567224356274E-4</v>
      </c>
      <c r="MM689">
        <v>-3.1784307237692027E-4</v>
      </c>
      <c r="MN689">
        <v>-3.2711569161476649E-4</v>
      </c>
      <c r="MO689">
        <v>-3.3649659957471311E-4</v>
      </c>
      <c r="MP689">
        <v>-3.4598890172238202E-4</v>
      </c>
      <c r="MQ689">
        <v>-3.5559574039944634E-4</v>
      </c>
      <c r="MR689">
        <v>-3.6532029586387044E-4</v>
      </c>
      <c r="MS689">
        <v>-3.7516578734270943E-4</v>
      </c>
      <c r="MT689">
        <v>-3.851354740978017E-4</v>
      </c>
      <c r="MU689">
        <v>-3.9523265650472144E-4</v>
      </c>
      <c r="MV689">
        <v>-4.0546067714533585E-4</v>
      </c>
      <c r="MW689">
        <v>-4.1582292191434152E-4</v>
      </c>
      <c r="MX689">
        <v>-4.263228211401289E-4</v>
      </c>
      <c r="MY689">
        <v>-4.3696385072036417E-4</v>
      </c>
      <c r="MZ689">
        <v>-4.4774953327265677E-4</v>
      </c>
      <c r="NA689">
        <v>-4.5868343930068414E-4</v>
      </c>
      <c r="NB689">
        <v>-4.6976918837618226E-4</v>
      </c>
      <c r="NC689">
        <v>-4.8101045033716754E-4</v>
      </c>
      <c r="ND689">
        <v>-4.9241094650280645E-4</v>
      </c>
      <c r="NE689">
        <v>-5.039744509053207E-4</v>
      </c>
      <c r="NF689">
        <v>-5.1570479153935356E-4</v>
      </c>
      <c r="NG689">
        <v>-5.2760585162918839E-4</v>
      </c>
      <c r="NH689">
        <v>-5.3968157091425421E-4</v>
      </c>
      <c r="NI689">
        <v>-5.5193594695334748E-4</v>
      </c>
      <c r="NJ689">
        <v>-5.6437303644798207E-4</v>
      </c>
      <c r="NK689">
        <v>-5.7699695658532471E-4</v>
      </c>
      <c r="NL689">
        <v>-5.8981188640115721E-4</v>
      </c>
      <c r="NM689">
        <v>-6.0282206816330392E-4</v>
      </c>
      <c r="NN689">
        <v>-6.1603180877599936E-4</v>
      </c>
      <c r="NO689">
        <v>-6.2944548120564777E-4</v>
      </c>
      <c r="NP689">
        <v>-6.4306752592846006E-4</v>
      </c>
      <c r="NQ689">
        <v>7.6784174988677012E-2</v>
      </c>
      <c r="NR689">
        <v>-6.4531866494286778E-4</v>
      </c>
      <c r="NS689">
        <v>-6.3394850445388747E-4</v>
      </c>
      <c r="NT689">
        <v>-6.2278820694361544E-4</v>
      </c>
      <c r="NU689">
        <v>-6.1183407789544271E-4</v>
      </c>
      <c r="NV689">
        <v>-6.0108249104298456E-4</v>
      </c>
      <c r="NW689">
        <v>-5.9052988716963757E-4</v>
      </c>
      <c r="NX689">
        <v>-5.8017277293033324E-4</v>
      </c>
      <c r="NY689">
        <v>-5.7000771969509722E-4</v>
      </c>
      <c r="NZ689">
        <v>-5.6003136241403022E-4</v>
      </c>
      <c r="OA689">
        <v>-5.5024039850333853E-4</v>
      </c>
      <c r="OB689">
        <v>-5.4063158675204904E-4</v>
      </c>
      <c r="OC689">
        <v>-5.3120174624902668E-4</v>
      </c>
      <c r="OD689">
        <v>-5.2194775532996896E-4</v>
      </c>
      <c r="OE689">
        <v>-5.1286655054400107E-4</v>
      </c>
      <c r="OF689">
        <v>-5.0395512563955545E-4</v>
      </c>
      <c r="OG689">
        <v>-4.952105305691722E-4</v>
      </c>
      <c r="OH689">
        <v>-4.8662987051291434E-4</v>
      </c>
      <c r="OI689">
        <v>-4.7821030492006648E-4</v>
      </c>
      <c r="OJ689">
        <v>-4.6994904656879103E-4</v>
      </c>
      <c r="OK689">
        <v>-4.618433606434471E-4</v>
      </c>
      <c r="OL689">
        <v>-4.5389056382925486E-4</v>
      </c>
      <c r="OM689">
        <v>-4.4608802342400322E-4</v>
      </c>
      <c r="ON689">
        <v>-4.3843315646652204E-4</v>
      </c>
      <c r="OO689">
        <v>-4.3092342888161495E-4</v>
      </c>
      <c r="OP689">
        <v>-4.2355635464117413E-4</v>
      </c>
      <c r="OQ689">
        <v>-4.1632949494120673E-4</v>
      </c>
      <c r="OR689">
        <v>-4.0924045739448752E-4</v>
      </c>
      <c r="OS689">
        <v>-4.0228689523858272E-4</v>
      </c>
      <c r="OT689">
        <v>-2.0602848724684694E-2</v>
      </c>
      <c r="OU689">
        <v>2.1690411040840428E-2</v>
      </c>
      <c r="OV689">
        <v>2.1694001249065908E-2</v>
      </c>
      <c r="OW689">
        <v>2.1704773062248609E-2</v>
      </c>
      <c r="OX689">
        <v>2.1722730046300934E-2</v>
      </c>
      <c r="OY689">
        <v>2.1747878145721721E-2</v>
      </c>
      <c r="OZ689">
        <v>2.1780225685564227E-2</v>
      </c>
      <c r="PA689">
        <v>2.181978337419193E-2</v>
      </c>
      <c r="PB689">
        <v>2.1866564306823721E-2</v>
      </c>
      <c r="PC689">
        <v>2.1920583969868564E-2</v>
      </c>
      <c r="PD689">
        <v>2.1981860246052573E-2</v>
      </c>
      <c r="PE689">
        <v>2.2050413420338508E-2</v>
      </c>
      <c r="PF689">
        <v>2.2126266186641187E-2</v>
      </c>
      <c r="PG689">
        <v>2.2209443655340042E-2</v>
      </c>
      <c r="PH689">
        <v>2.2299973361591632E-2</v>
      </c>
      <c r="PI689">
        <v>2.2397885274444938E-2</v>
      </c>
      <c r="PJ689">
        <v>2.250321180676253E-2</v>
      </c>
      <c r="PK689">
        <v>2.261598782595026E-2</v>
      </c>
      <c r="PL689">
        <v>2.2736250665500075E-2</v>
      </c>
      <c r="PM689">
        <v>2.2864040137348367E-2</v>
      </c>
      <c r="PN689">
        <v>2.2999398545056393E-2</v>
      </c>
      <c r="PO689">
        <v>2.314237069781349E-2</v>
      </c>
      <c r="PP689">
        <v>2.3293003925271286E-2</v>
      </c>
      <c r="PQ689">
        <v>2.3451348093211501E-2</v>
      </c>
      <c r="PR689">
        <v>2.3617455620054007E-2</v>
      </c>
      <c r="PS689">
        <v>2.3791381494208692E-2</v>
      </c>
      <c r="PT689">
        <v>2.3973183292279803E-2</v>
      </c>
      <c r="PU689">
        <v>2.4162921198125388E-2</v>
      </c>
      <c r="PV689">
        <v>2.4360658022781072E-2</v>
      </c>
      <c r="PW689">
        <v>2.4566459225252951E-2</v>
      </c>
      <c r="PX689">
        <v>2.4780392934187274E-2</v>
      </c>
      <c r="PY689">
        <v>2.5002529970423716E-2</v>
      </c>
      <c r="PZ689">
        <v>2.523294387044003E-2</v>
      </c>
      <c r="QA689">
        <v>2.5471710910695729E-2</v>
      </c>
      <c r="QB689">
        <v>2.5718910132882578E-2</v>
      </c>
      <c r="QC689">
        <v>2.5974623370090634E-2</v>
      </c>
      <c r="QD689">
        <v>2.6238935273898492E-2</v>
      </c>
      <c r="QE689">
        <v>2.651193334239647E-2</v>
      </c>
      <c r="QF689">
        <v>2.6793707949151757E-2</v>
      </c>
      <c r="QG689">
        <v>2.7084352373126234E-2</v>
      </c>
      <c r="QH689">
        <v>2.7383962829555106E-2</v>
      </c>
      <c r="QI689">
        <v>2.7692638501798653E-2</v>
      </c>
      <c r="QJ689">
        <v>2.8010481574175572E-2</v>
      </c>
      <c r="QK689">
        <v>2.8337597265790358E-2</v>
      </c>
      <c r="QL689">
        <v>2.8674093865365083E-2</v>
      </c>
      <c r="QM689">
        <v>2.9020082767087448E-2</v>
      </c>
      <c r="QN689">
        <v>2.9375678507486926E-2</v>
      </c>
      <c r="QO689">
        <v>2.9740998803350821E-2</v>
      </c>
      <c r="QP689">
        <v>3.0116164590693502E-2</v>
      </c>
      <c r="QQ689">
        <v>3.0501300064791313E-2</v>
      </c>
      <c r="QR689">
        <v>3.0896532721296072E-2</v>
      </c>
      <c r="QS689">
        <v>3.1301993398441433E-2</v>
      </c>
      <c r="QT689">
        <v>3.1717816320355877E-2</v>
      </c>
      <c r="QU689">
        <v>3.214413914149597E-2</v>
      </c>
      <c r="QV689">
        <v>3.2581102992216358E-2</v>
      </c>
      <c r="QW689">
        <v>3.3028852525489032E-2</v>
      </c>
      <c r="QX689">
        <v>3.3487535964789678E-2</v>
      </c>
      <c r="QY689">
        <v>3.3957305153165904E-2</v>
      </c>
      <c r="QZ689">
        <v>3.4438315603503002E-2</v>
      </c>
      <c r="RA689">
        <v>3.49307265500058E-2</v>
      </c>
      <c r="RB689">
        <v>3.5434701000911159E-2</v>
      </c>
      <c r="RC689">
        <v>3.5950405792450561E-2</v>
      </c>
      <c r="RD689">
        <v>3.6478011644079718E-2</v>
      </c>
      <c r="RE689">
        <v>3.7017693214994041E-2</v>
      </c>
      <c r="RF689">
        <v>3.7569629161947407E-2</v>
      </c>
      <c r="RG689">
        <v>3.8134002198395363E-2</v>
      </c>
      <c r="RH689">
        <v>3.8710999154980705E-2</v>
      </c>
      <c r="RI689">
        <v>3.9300811041381861E-2</v>
      </c>
      <c r="RJ689">
        <v>3.990363310954527E-2</v>
      </c>
      <c r="RK689">
        <v>4.051966491832118E-2</v>
      </c>
      <c r="RL689">
        <v>4.1149110399526796E-2</v>
      </c>
      <c r="RM689">
        <v>4.1792177925455282E-2</v>
      </c>
      <c r="RN689">
        <v>-3.4991997063221758E-2</v>
      </c>
      <c r="RO689">
        <v>-3.4346678398278846E-2</v>
      </c>
      <c r="RP689">
        <v>-3.371272989382499E-2</v>
      </c>
      <c r="RQ689">
        <v>-3.3089941686881411E-2</v>
      </c>
      <c r="RR689">
        <v>-3.2478107608985944E-2</v>
      </c>
      <c r="RS689">
        <v>-3.1877025117942957E-2</v>
      </c>
      <c r="RT689">
        <v>-3.1286495230773301E-2</v>
      </c>
      <c r="RU689">
        <v>-3.0706322457842928E-2</v>
      </c>
      <c r="RV689">
        <v>-3.0136314738147849E-2</v>
      </c>
      <c r="RW689">
        <v>-2.9576283375733772E-2</v>
      </c>
      <c r="RX689">
        <v>-2.9026042977230441E-2</v>
      </c>
      <c r="RY689">
        <v>-2.8485411390478357E-2</v>
      </c>
      <c r="RZ689">
        <v>-2.795420964422933E-2</v>
      </c>
      <c r="SA689">
        <v>-2.7432261888899401E-2</v>
      </c>
      <c r="SB689">
        <v>-2.6919395338355415E-2</v>
      </c>
      <c r="SC689">
        <v>-2.6415440212715868E-2</v>
      </c>
      <c r="SD689">
        <v>-2.5920229682146675E-2</v>
      </c>
      <c r="SE689">
        <v>-2.5433599811633734E-2</v>
      </c>
      <c r="SF689">
        <v>-2.4955389506713669E-2</v>
      </c>
      <c r="SG689">
        <v>-2.4485440460144909E-2</v>
      </c>
      <c r="SH689">
        <v>-2.4023597099501429E-2</v>
      </c>
      <c r="SI689">
        <v>-2.3569706535672162E-2</v>
      </c>
      <c r="SJ689">
        <v>-2.3123618512248142E-2</v>
      </c>
      <c r="SK689">
        <v>-2.2685185355781647E-2</v>
      </c>
      <c r="SL689">
        <v>-2.225426192690003E-2</v>
      </c>
      <c r="SM689">
        <v>-2.1830705572258916E-2</v>
      </c>
      <c r="SN689">
        <v>-2.141437607731771E-2</v>
      </c>
      <c r="SO689">
        <v>-2.1005135619923242E-2</v>
      </c>
      <c r="SP689">
        <v>-2.060284872468467E-2</v>
      </c>
      <c r="SS689" t="s">
        <v>502</v>
      </c>
      <c r="ST689" s="128">
        <v>3.5734501084671536E-2</v>
      </c>
      <c r="SU689" s="43"/>
      <c r="SV689" s="129">
        <f>'Ex 3 - Linear 1-100 AdjSteps'!F89</f>
        <v>3.5734501058468607E-2</v>
      </c>
    </row>
    <row r="690" spans="10:516" x14ac:dyDescent="0.2">
      <c r="J690" s="99">
        <v>172</v>
      </c>
      <c r="K690">
        <v>-2.2771497868102474E-5</v>
      </c>
      <c r="L690">
        <v>-6.8322031904876921E-5</v>
      </c>
      <c r="M690">
        <v>-1.1389518333884718E-4</v>
      </c>
      <c r="N690">
        <v>-1.5950603875392627E-4</v>
      </c>
      <c r="O690">
        <v>-2.0516969721559339E-4</v>
      </c>
      <c r="P690">
        <v>-2.5090127526930235E-4</v>
      </c>
      <c r="Q690">
        <v>-2.9671591194468174E-4</v>
      </c>
      <c r="R690">
        <v>-3.4262877376717142E-4</v>
      </c>
      <c r="S690">
        <v>-3.8865505977876973E-4</v>
      </c>
      <c r="T690">
        <v>-4.3481000656953462E-4</v>
      </c>
      <c r="U690">
        <v>-4.8110889332152667E-4</v>
      </c>
      <c r="V690">
        <v>-5.2756704686683978E-4</v>
      </c>
      <c r="W690">
        <v>-5.7419984676141712E-4</v>
      </c>
      <c r="X690">
        <v>-6.210227303763082E-4</v>
      </c>
      <c r="Y690">
        <v>-6.6805119800808553E-4</v>
      </c>
      <c r="Z690">
        <v>-7.1530081801005508E-4</v>
      </c>
      <c r="AA690">
        <v>-7.6278723194605591E-4</v>
      </c>
      <c r="AB690">
        <v>-8.1052615976842234E-4</v>
      </c>
      <c r="AC690">
        <v>-8.5853340502196071E-4</v>
      </c>
      <c r="AD690">
        <v>-9.0682486007555665E-4</v>
      </c>
      <c r="AE690">
        <v>-9.5541651138321068E-4</v>
      </c>
      <c r="AF690">
        <v>-1.0043244447762005E-3</v>
      </c>
      <c r="AG690">
        <v>-1.0535648507881653E-3</v>
      </c>
      <c r="AH690">
        <v>-1.1031540300148238E-3</v>
      </c>
      <c r="AI690">
        <v>-1.1531083985101456E-3</v>
      </c>
      <c r="AJ690">
        <v>-1.2034444932207458E-3</v>
      </c>
      <c r="AK690">
        <v>-1.2541789774602767E-3</v>
      </c>
      <c r="AL690">
        <v>-1.3053286464256857E-3</v>
      </c>
      <c r="AM690">
        <v>-1.3569104327571092E-3</v>
      </c>
      <c r="AN690">
        <v>-1.4089414121432606E-3</v>
      </c>
      <c r="AO690">
        <v>-1.4614388089742084E-3</v>
      </c>
      <c r="AP690">
        <v>-1.514420002043328E-3</v>
      </c>
      <c r="AQ690">
        <v>-1.5679025303004224E-3</v>
      </c>
      <c r="AR690">
        <v>-1.6219040986578056E-3</v>
      </c>
      <c r="AS690">
        <v>-1.6764425838513828E-3</v>
      </c>
      <c r="AT690">
        <v>-1.7315360403585801E-3</v>
      </c>
      <c r="AU690">
        <v>-1.7872027063750929E-3</v>
      </c>
      <c r="AV690">
        <v>-1.8434610098525014E-3</v>
      </c>
      <c r="AW690">
        <v>-1.9003295745986743E-3</v>
      </c>
      <c r="AX690">
        <v>-1.9578272264430111E-3</v>
      </c>
      <c r="AY690">
        <v>-2.0159729994685682E-3</v>
      </c>
      <c r="AZ690">
        <v>-2.0747861423131035E-3</v>
      </c>
      <c r="BA690">
        <v>-2.1342861245412055E-3</v>
      </c>
      <c r="BB690">
        <v>-2.1944926430894703E-3</v>
      </c>
      <c r="BC690">
        <v>-2.2554256287870343E-3</v>
      </c>
      <c r="BD690">
        <v>-2.3171052529534736E-3</v>
      </c>
      <c r="BE690">
        <v>-2.3795519340763472E-3</v>
      </c>
      <c r="BF690">
        <v>-2.4427863445705619E-3</v>
      </c>
      <c r="BG690">
        <v>-2.5068294176217847E-3</v>
      </c>
      <c r="BH690">
        <v>-2.5717023541161708E-3</v>
      </c>
      <c r="BI690">
        <v>-2.6374266296587462E-3</v>
      </c>
      <c r="BJ690">
        <v>-2.704024001682708E-3</v>
      </c>
      <c r="BK690">
        <v>-2.771516516652057E-3</v>
      </c>
      <c r="BL690">
        <v>-2.8399265173598104E-3</v>
      </c>
      <c r="BM690">
        <v>-2.9092766503244567E-3</v>
      </c>
      <c r="BN690">
        <v>-2.9795898732868412E-3</v>
      </c>
      <c r="BO690">
        <v>-3.0508894628101437E-3</v>
      </c>
      <c r="BP690">
        <v>-3.1231990219853611E-3</v>
      </c>
      <c r="BQ690">
        <v>-3.1965424882448982E-3</v>
      </c>
      <c r="BR690">
        <v>-3.2709441412868646E-3</v>
      </c>
      <c r="BS690">
        <v>-3.3464286111126169E-3</v>
      </c>
      <c r="BT690">
        <v>-3.4230208861803159E-3</v>
      </c>
      <c r="BU690">
        <v>-3.5007463216771401E-3</v>
      </c>
      <c r="BV690">
        <v>-3.5796306479129081E-3</v>
      </c>
      <c r="BW690">
        <v>-3.6596999788377914E-3</v>
      </c>
      <c r="BX690">
        <v>-3.7409808206872175E-3</v>
      </c>
      <c r="BY690">
        <v>-3.8235000807564194E-3</v>
      </c>
      <c r="BZ690">
        <v>-3.9072850763079191E-3</v>
      </c>
      <c r="CA690">
        <v>-3.9923635436146417E-3</v>
      </c>
      <c r="CB690">
        <v>-4.0787636471417638E-3</v>
      </c>
      <c r="CC690">
        <v>-4.1665139888702766E-3</v>
      </c>
      <c r="CD690">
        <v>-4.2556436177654759E-3</v>
      </c>
      <c r="CE690">
        <v>-4.1806615142768342E-3</v>
      </c>
      <c r="CF690">
        <v>-4.1070633813665497E-3</v>
      </c>
      <c r="CG690">
        <v>-4.0348248550314087E-3</v>
      </c>
      <c r="CH690">
        <v>-3.9639220213537755E-3</v>
      </c>
      <c r="CI690">
        <v>-3.8943314085851436E-3</v>
      </c>
      <c r="CJ690">
        <v>-3.8260299793759522E-3</v>
      </c>
      <c r="CK690">
        <v>-3.7589951231493612E-3</v>
      </c>
      <c r="CL690">
        <v>-3.6932046486161559E-3</v>
      </c>
      <c r="CM690">
        <v>-3.6286367764285566E-3</v>
      </c>
      <c r="CN690">
        <v>-3.5652701319703424E-3</v>
      </c>
      <c r="CO690">
        <v>-3.5030837382809743E-3</v>
      </c>
      <c r="CP690">
        <v>-3.4420570091113849E-3</v>
      </c>
      <c r="CQ690">
        <v>-3.3821697421090456E-3</v>
      </c>
      <c r="CR690">
        <v>-3.323402112130211E-3</v>
      </c>
      <c r="CS690">
        <v>-3.2657346646769256E-3</v>
      </c>
      <c r="CT690">
        <v>-3.2091483094568037E-3</v>
      </c>
      <c r="CU690">
        <v>-3.153624314063404E-3</v>
      </c>
      <c r="CV690">
        <v>-3.0991442977749725E-3</v>
      </c>
      <c r="CW690">
        <v>-3.0456902254697034E-3</v>
      </c>
      <c r="CX690">
        <v>-2.9932444016553608E-3</v>
      </c>
      <c r="CY690">
        <v>-2.9417894646113266E-3</v>
      </c>
      <c r="CZ690">
        <v>-2.8913083806412386E-3</v>
      </c>
      <c r="DA690">
        <v>-2.8417844384340234E-3</v>
      </c>
      <c r="DB690">
        <v>-2.7932012435318357E-3</v>
      </c>
      <c r="DC690">
        <v>-2.7455427129028272E-3</v>
      </c>
      <c r="DD690">
        <v>-2.6987930696169542E-3</v>
      </c>
      <c r="DE690">
        <v>-2.6529368376232041E-3</v>
      </c>
      <c r="DF690">
        <v>-2.6304478371247989E-3</v>
      </c>
      <c r="DG690">
        <v>2.2771497868102186E-5</v>
      </c>
      <c r="DH690">
        <v>6.8322031904876325E-5</v>
      </c>
      <c r="DI690">
        <v>1.1389518333884628E-4</v>
      </c>
      <c r="DJ690">
        <v>1.59506038753925E-4</v>
      </c>
      <c r="DK690">
        <v>2.0516969721559147E-4</v>
      </c>
      <c r="DL690">
        <v>2.5090127526929991E-4</v>
      </c>
      <c r="DM690">
        <v>2.9671591194467935E-4</v>
      </c>
      <c r="DN690">
        <v>3.4262877376716898E-4</v>
      </c>
      <c r="DO690">
        <v>3.8865505977876583E-4</v>
      </c>
      <c r="DP690">
        <v>4.3481000656953142E-4</v>
      </c>
      <c r="DQ690">
        <v>4.811088933215232E-4</v>
      </c>
      <c r="DR690">
        <v>5.2756704686683718E-4</v>
      </c>
      <c r="DS690">
        <v>5.7419984676141257E-4</v>
      </c>
      <c r="DT690">
        <v>6.210227303763057E-4</v>
      </c>
      <c r="DU690">
        <v>6.6805119800807892E-4</v>
      </c>
      <c r="DV690">
        <v>7.1530081801005128E-4</v>
      </c>
      <c r="DW690">
        <v>7.6278723194605092E-4</v>
      </c>
      <c r="DX690">
        <v>8.1052615976841573E-4</v>
      </c>
      <c r="DY690">
        <v>8.5853340502195486E-4</v>
      </c>
      <c r="DZ690">
        <v>9.0682486007555155E-4</v>
      </c>
      <c r="EA690">
        <v>9.5541651138320374E-4</v>
      </c>
      <c r="EB690">
        <v>1.004324444776197E-3</v>
      </c>
      <c r="EC690">
        <v>1.0535648507881581E-3</v>
      </c>
      <c r="ED690">
        <v>1.1031540300148167E-3</v>
      </c>
      <c r="EE690">
        <v>1.1531083985101386E-3</v>
      </c>
      <c r="EF690">
        <v>1.2034444932207385E-3</v>
      </c>
      <c r="EG690">
        <v>1.2541789774602697E-3</v>
      </c>
      <c r="EH690">
        <v>1.3053286464256772E-3</v>
      </c>
      <c r="EI690">
        <v>1.3569104327571012E-3</v>
      </c>
      <c r="EJ690">
        <v>1.4089414121432552E-3</v>
      </c>
      <c r="EK690">
        <v>1.4614388089741978E-3</v>
      </c>
      <c r="EL690">
        <v>1.5144200020433189E-3</v>
      </c>
      <c r="EM690">
        <v>1.5679025303004088E-3</v>
      </c>
      <c r="EN690">
        <v>1.6219040986577928E-3</v>
      </c>
      <c r="EO690">
        <v>1.6764425838513718E-3</v>
      </c>
      <c r="EP690">
        <v>1.7315360403585677E-3</v>
      </c>
      <c r="EQ690">
        <v>1.7872027063750807E-3</v>
      </c>
      <c r="ER690">
        <v>1.8434610098524862E-3</v>
      </c>
      <c r="ES690">
        <v>1.90032957459866E-3</v>
      </c>
      <c r="ET690">
        <v>1.9578272264429977E-3</v>
      </c>
      <c r="EU690">
        <v>2.0159729994685504E-3</v>
      </c>
      <c r="EV690">
        <v>2.0747861423130918E-3</v>
      </c>
      <c r="EW690">
        <v>2.1342861245411907E-3</v>
      </c>
      <c r="EX690">
        <v>2.1944926430894568E-3</v>
      </c>
      <c r="EY690">
        <v>2.2554256287870148E-3</v>
      </c>
      <c r="EZ690">
        <v>2.3171052529534549E-3</v>
      </c>
      <c r="FA690">
        <v>2.3795519340763277E-3</v>
      </c>
      <c r="FB690">
        <v>2.4427863445705398E-3</v>
      </c>
      <c r="FC690">
        <v>2.50682941762176E-3</v>
      </c>
      <c r="FD690">
        <v>2.5717023541161487E-3</v>
      </c>
      <c r="FE690">
        <v>2.6374266296587271E-3</v>
      </c>
      <c r="FF690">
        <v>2.7040240016826958E-3</v>
      </c>
      <c r="FG690">
        <v>2.7715165166520357E-3</v>
      </c>
      <c r="FH690">
        <v>2.8399265173597874E-3</v>
      </c>
      <c r="FI690">
        <v>2.9092766503244351E-3</v>
      </c>
      <c r="FJ690">
        <v>2.9795898732868191E-3</v>
      </c>
      <c r="FK690">
        <v>3.050889462810119E-3</v>
      </c>
      <c r="FL690">
        <v>3.1231990219853364E-3</v>
      </c>
      <c r="FM690">
        <v>3.1965424882448757E-3</v>
      </c>
      <c r="FN690">
        <v>3.2709441412868347E-3</v>
      </c>
      <c r="FO690">
        <v>3.346428611112587E-3</v>
      </c>
      <c r="FP690">
        <v>3.4230208861802851E-3</v>
      </c>
      <c r="FQ690">
        <v>3.500746321677118E-3</v>
      </c>
      <c r="FR690">
        <v>3.5796306479128773E-3</v>
      </c>
      <c r="FS690">
        <v>3.6596999788377636E-3</v>
      </c>
      <c r="FT690">
        <v>3.7409808206871884E-3</v>
      </c>
      <c r="FU690">
        <v>3.8235000807563899E-3</v>
      </c>
      <c r="FV690">
        <v>3.9072850763078914E-3</v>
      </c>
      <c r="FW690">
        <v>3.9923635436146148E-3</v>
      </c>
      <c r="FX690">
        <v>4.0787636471417334E-3</v>
      </c>
      <c r="FY690">
        <v>4.1665139888702489E-3</v>
      </c>
      <c r="FZ690">
        <v>4.2556436177654455E-3</v>
      </c>
      <c r="GA690">
        <v>4.18066151427681E-3</v>
      </c>
      <c r="GB690">
        <v>4.1070633813665158E-3</v>
      </c>
      <c r="GC690">
        <v>4.0348248550313749E-3</v>
      </c>
      <c r="GD690">
        <v>3.9639220213537408E-3</v>
      </c>
      <c r="GE690">
        <v>3.8943314085851076E-3</v>
      </c>
      <c r="GF690">
        <v>3.8260299793759166E-3</v>
      </c>
      <c r="GG690">
        <v>3.7589951231493252E-3</v>
      </c>
      <c r="GH690">
        <v>3.6932046486161272E-3</v>
      </c>
      <c r="GI690">
        <v>3.6286367764285263E-3</v>
      </c>
      <c r="GJ690">
        <v>3.5652701319703137E-3</v>
      </c>
      <c r="GK690">
        <v>3.5030837382809469E-3</v>
      </c>
      <c r="GL690">
        <v>3.4420570091113598E-3</v>
      </c>
      <c r="GM690">
        <v>3.3821697421090231E-3</v>
      </c>
      <c r="GN690">
        <v>3.3234021121301884E-3</v>
      </c>
      <c r="GO690">
        <v>3.2657346646768918E-3</v>
      </c>
      <c r="GP690">
        <v>3.209148309456779E-3</v>
      </c>
      <c r="GQ690">
        <v>3.1536243140633784E-3</v>
      </c>
      <c r="GR690">
        <v>3.0991442977749448E-3</v>
      </c>
      <c r="GS690">
        <v>3.0456902254696779E-3</v>
      </c>
      <c r="GT690">
        <v>2.9932444016553261E-3</v>
      </c>
      <c r="GU690">
        <v>2.9417894646113015E-3</v>
      </c>
      <c r="GV690">
        <v>2.8913083806412164E-3</v>
      </c>
      <c r="GW690">
        <v>2.841784438434E-3</v>
      </c>
      <c r="GX690">
        <v>2.793201243531811E-3</v>
      </c>
      <c r="GY690">
        <v>2.7455427129028055E-3</v>
      </c>
      <c r="GZ690">
        <v>2.6987930696169321E-3</v>
      </c>
      <c r="HA690">
        <v>2.6529368376231898E-3</v>
      </c>
      <c r="HB690">
        <v>2.6304478371247742E-3</v>
      </c>
      <c r="HC690">
        <v>2.1307923335937024E-2</v>
      </c>
      <c r="HD690">
        <v>2.1311450234596754E-2</v>
      </c>
      <c r="HE690">
        <v>2.1322032098124118E-2</v>
      </c>
      <c r="HF690">
        <v>2.133967242955033E-2</v>
      </c>
      <c r="HG690">
        <v>2.1364377068549243E-2</v>
      </c>
      <c r="HH690">
        <v>2.1396154193370528E-2</v>
      </c>
      <c r="HI690">
        <v>2.1435014323546962E-2</v>
      </c>
      <c r="HJ690">
        <v>2.1480970323376748E-2</v>
      </c>
      <c r="HK690">
        <v>2.1534037406182416E-2</v>
      </c>
      <c r="HL690">
        <v>2.1594233139346858E-2</v>
      </c>
      <c r="HM690">
        <v>2.1661577450128592E-2</v>
      </c>
      <c r="HN690">
        <v>2.1736092632259181E-2</v>
      </c>
      <c r="HO690">
        <v>2.181780335332276E-2</v>
      </c>
      <c r="HP690">
        <v>2.1906736662922213E-2</v>
      </c>
      <c r="HQ690">
        <v>2.2002922001633698E-2</v>
      </c>
      <c r="HR690">
        <v>2.2106391210752738E-2</v>
      </c>
      <c r="HS690">
        <v>2.2217178542835184E-2</v>
      </c>
      <c r="HT690">
        <v>2.2335320673035522E-2</v>
      </c>
      <c r="HU690">
        <v>2.2460856711248801E-2</v>
      </c>
      <c r="HV690">
        <v>2.2593828215056892E-2</v>
      </c>
      <c r="HW690">
        <v>2.2734279203486137E-2</v>
      </c>
      <c r="HX690">
        <v>2.2882256171579178E-2</v>
      </c>
      <c r="HY690">
        <v>2.3037808105786914E-2</v>
      </c>
      <c r="HZ690">
        <v>2.3200986500185105E-2</v>
      </c>
      <c r="IA690">
        <v>2.3371845373520817E-2</v>
      </c>
      <c r="IB690">
        <v>2.3550441287094739E-2</v>
      </c>
      <c r="IC690">
        <v>2.3736833363485775E-2</v>
      </c>
      <c r="ID690">
        <v>2.3931083306122748E-2</v>
      </c>
      <c r="IE690">
        <v>2.4133255419710568E-2</v>
      </c>
      <c r="IF690">
        <v>2.4343416631518035E-2</v>
      </c>
      <c r="IG690">
        <v>2.4561636513533495E-2</v>
      </c>
      <c r="IH690">
        <v>2.4787987305495845E-2</v>
      </c>
      <c r="II690">
        <v>2.5022543938808945E-2</v>
      </c>
      <c r="IJ690">
        <v>2.5265384061347103E-2</v>
      </c>
      <c r="IK690">
        <v>2.5516588063159384E-2</v>
      </c>
      <c r="IL690">
        <v>2.57762391030825E-2</v>
      </c>
      <c r="IM690">
        <v>2.604442313626934E-2</v>
      </c>
      <c r="IN690">
        <v>2.6321228942643923E-2</v>
      </c>
      <c r="IO690">
        <v>2.6606748156291136E-2</v>
      </c>
      <c r="IP690">
        <v>2.6901075295791266E-2</v>
      </c>
      <c r="IQ690">
        <v>2.7204307795509728E-2</v>
      </c>
      <c r="IR690">
        <v>2.7516546037851579E-2</v>
      </c>
      <c r="IS690">
        <v>2.7837893386492743E-2</v>
      </c>
      <c r="IT690">
        <v>2.8168456220596744E-2</v>
      </c>
      <c r="IU690">
        <v>2.8508343970031474E-2</v>
      </c>
      <c r="IV690">
        <v>2.8857669151594458E-2</v>
      </c>
      <c r="IW690">
        <v>2.9216547406260684E-2</v>
      </c>
      <c r="IX690">
        <v>2.9585097537464376E-2</v>
      </c>
      <c r="IY690">
        <v>2.9963441550428172E-2</v>
      </c>
      <c r="IZ690">
        <v>3.0351704692551454E-2</v>
      </c>
      <c r="JA690">
        <v>3.0750015494872412E-2</v>
      </c>
      <c r="JB690">
        <v>3.1158505814617581E-2</v>
      </c>
      <c r="JC690">
        <v>3.1577310878851281E-2</v>
      </c>
      <c r="JD690">
        <v>3.2006569329241855E-2</v>
      </c>
      <c r="JE690">
        <v>3.2446423267957443E-2</v>
      </c>
      <c r="JF690">
        <v>3.2897018304708064E-2</v>
      </c>
      <c r="JG690">
        <v>3.3358503604947784E-2</v>
      </c>
      <c r="JH690">
        <v>3.383103193925506E-2</v>
      </c>
      <c r="JI690">
        <v>3.4314759733905936E-2</v>
      </c>
      <c r="JJ690">
        <v>3.4809847122657764E-2</v>
      </c>
      <c r="JK690">
        <v>3.5316457999759417E-2</v>
      </c>
      <c r="JL690">
        <v>3.5834760074207821E-2</v>
      </c>
      <c r="JM690">
        <v>3.6364924925266037E-2</v>
      </c>
      <c r="JN690">
        <v>3.6907128059263127E-2</v>
      </c>
      <c r="JO690">
        <v>3.7461548967694172E-2</v>
      </c>
      <c r="JP690">
        <v>3.8028371186638647E-2</v>
      </c>
      <c r="JQ690">
        <v>3.8607782357519563E-2</v>
      </c>
      <c r="JR690">
        <v>3.919997428921923E-2</v>
      </c>
      <c r="JS690">
        <v>3.9805143021576637E-2</v>
      </c>
      <c r="JT690">
        <v>4.0423488890284645E-2</v>
      </c>
      <c r="JU690">
        <v>4.1055216593209008E-2</v>
      </c>
      <c r="JV690">
        <v>4.17005352581519E-2</v>
      </c>
      <c r="JW690">
        <v>-3.5081418928995606E-2</v>
      </c>
      <c r="JX690">
        <v>-3.4433909064831493E-2</v>
      </c>
      <c r="JY690">
        <v>-3.379779823808788E-2</v>
      </c>
      <c r="JZ690">
        <v>-3.3172875869968539E-2</v>
      </c>
      <c r="KA690">
        <v>-3.2558935085516438E-2</v>
      </c>
      <c r="KB690">
        <v>-3.1955772645129527E-2</v>
      </c>
      <c r="KC690">
        <v>-3.1363188877280089E-2</v>
      </c>
      <c r="KD690">
        <v>-3.0780987612415205E-2</v>
      </c>
      <c r="KE690">
        <v>-3.0208976118016744E-2</v>
      </c>
      <c r="KF690">
        <v>-2.9646965034798852E-2</v>
      </c>
      <c r="KG690">
        <v>-2.9094768314022308E-2</v>
      </c>
      <c r="KH690">
        <v>-2.8552203155904728E-2</v>
      </c>
      <c r="KI690">
        <v>-2.8019089949106336E-2</v>
      </c>
      <c r="KJ690">
        <v>-2.7495252211271266E-2</v>
      </c>
      <c r="KK690">
        <v>-2.6980516530604615E-2</v>
      </c>
      <c r="KL690">
        <v>-2.6474712508466114E-2</v>
      </c>
      <c r="KM690">
        <v>-2.5977672702961013E-2</v>
      </c>
      <c r="KN690">
        <v>-2.5489232573510118E-2</v>
      </c>
      <c r="KO690">
        <v>-2.5009230426379994E-2</v>
      </c>
      <c r="KP690">
        <v>-2.4537507361155723E-2</v>
      </c>
      <c r="KQ690">
        <v>-2.4073907218138429E-2</v>
      </c>
      <c r="KR690">
        <v>-2.3618276526649818E-2</v>
      </c>
      <c r="KS690">
        <v>-2.3170464454227283E-2</v>
      </c>
      <c r="KT690">
        <v>-2.273032275669204E-2</v>
      </c>
      <c r="KU690">
        <v>-2.2297705729074305E-2</v>
      </c>
      <c r="KV690">
        <v>-2.1872470157378882E-2</v>
      </c>
      <c r="KW690">
        <v>-2.1454475271175635E-2</v>
      </c>
      <c r="KX690">
        <v>-2.1043582696998298E-2</v>
      </c>
      <c r="KY690">
        <v>-3.5268986597060799E-6</v>
      </c>
      <c r="KZ690">
        <v>-1.0581863527354612E-5</v>
      </c>
      <c r="LA690">
        <v>-1.7640331426218654E-5</v>
      </c>
      <c r="LB690">
        <v>-2.470463899892453E-5</v>
      </c>
      <c r="LC690">
        <v>-3.1777124821270227E-5</v>
      </c>
      <c r="LD690">
        <v>-3.8860130176390118E-5</v>
      </c>
      <c r="LE690">
        <v>-4.5955999829815765E-5</v>
      </c>
      <c r="LF690">
        <v>-5.3067082805689672E-5</v>
      </c>
      <c r="LG690">
        <v>-6.019573316438832E-5</v>
      </c>
      <c r="LH690">
        <v>-6.7344310781813205E-5</v>
      </c>
      <c r="LI690">
        <v>-7.4515182130606577E-5</v>
      </c>
      <c r="LJ690">
        <v>-8.1710721063550816E-5</v>
      </c>
      <c r="LK690">
        <v>-8.8933309599411101E-5</v>
      </c>
      <c r="LL690">
        <v>-9.6185338711481878E-5</v>
      </c>
      <c r="LM690">
        <v>-1.0346920911909691E-4</v>
      </c>
      <c r="LN690">
        <v>-1.1078733208236532E-4</v>
      </c>
      <c r="LO690">
        <v>-1.1814213020039885E-4</v>
      </c>
      <c r="LP690">
        <v>-1.2553603821329064E-4</v>
      </c>
      <c r="LQ690">
        <v>-1.329715038081146E-4</v>
      </c>
      <c r="LR690">
        <v>-1.4045098842921031E-4</v>
      </c>
      <c r="LS690">
        <v>-1.47976968093022E-4</v>
      </c>
      <c r="LT690">
        <v>-1.5555193420776125E-4</v>
      </c>
      <c r="LU690">
        <v>-1.6317839439816662E-4</v>
      </c>
      <c r="LV690">
        <v>-1.7085887333562891E-4</v>
      </c>
      <c r="LW690">
        <v>-1.7859591357396169E-4</v>
      </c>
      <c r="LX690">
        <v>-1.8639207639109138E-4</v>
      </c>
      <c r="LY690">
        <v>-1.9424994263694475E-4</v>
      </c>
      <c r="LZ690">
        <v>-2.0217211358781632E-4</v>
      </c>
      <c r="MA690">
        <v>-2.101612118074977E-4</v>
      </c>
      <c r="MB690">
        <v>-2.1821988201545421E-4</v>
      </c>
      <c r="MC690">
        <v>-2.2635079196233455E-4</v>
      </c>
      <c r="MD690">
        <v>-2.3455663331310717E-4</v>
      </c>
      <c r="ME690">
        <v>-2.4284012253811149E-4</v>
      </c>
      <c r="MF690">
        <v>-2.5120400181231916E-4</v>
      </c>
      <c r="MG690">
        <v>-2.5965103992310948E-4</v>
      </c>
      <c r="MH690">
        <v>-2.6818403318685E-4</v>
      </c>
      <c r="MI690">
        <v>-2.7680580637459251E-4</v>
      </c>
      <c r="MJ690">
        <v>-2.855192136471877E-4</v>
      </c>
      <c r="MK690">
        <v>-2.9432713950013024E-4</v>
      </c>
      <c r="ML690">
        <v>-3.0323249971844524E-4</v>
      </c>
      <c r="MM690">
        <v>-3.1223824234193173E-4</v>
      </c>
      <c r="MN690">
        <v>-3.2134734864108566E-4</v>
      </c>
      <c r="MO690">
        <v>-3.3056283410402387E-4</v>
      </c>
      <c r="MP690">
        <v>-3.398877494347317E-4</v>
      </c>
      <c r="MQ690">
        <v>-3.493251815629732E-4</v>
      </c>
      <c r="MR690">
        <v>-3.5887825466619289E-4</v>
      </c>
      <c r="MS690">
        <v>-3.6855013120374284E-4</v>
      </c>
      <c r="MT690">
        <v>-3.7834401296378951E-4</v>
      </c>
      <c r="MU690">
        <v>-3.8826314212323724E-4</v>
      </c>
      <c r="MV690">
        <v>-3.9831080232102079E-4</v>
      </c>
      <c r="MW690">
        <v>-4.0849031974512297E-4</v>
      </c>
      <c r="MX690">
        <v>-4.1880506423368409E-4</v>
      </c>
      <c r="MY690">
        <v>-4.2925845039055202E-4</v>
      </c>
      <c r="MZ690">
        <v>-4.3985393871565879E-4</v>
      </c>
      <c r="NA690">
        <v>-4.5059503675058687E-4</v>
      </c>
      <c r="NB690">
        <v>-4.6148530023971073E-4</v>
      </c>
      <c r="NC690">
        <v>-4.725283343072923E-4</v>
      </c>
      <c r="ND690">
        <v>-4.8372779465092832E-4</v>
      </c>
      <c r="NE690">
        <v>-4.9508738875173345E-4</v>
      </c>
      <c r="NF690">
        <v>-5.0661087710166636E-4</v>
      </c>
      <c r="NG690">
        <v>-5.1830207444841531E-4</v>
      </c>
      <c r="NH690">
        <v>-5.3016485105822743E-4</v>
      </c>
      <c r="NI690">
        <v>-5.4220313399713045E-4</v>
      </c>
      <c r="NJ690">
        <v>-5.5442090843095169E-4</v>
      </c>
      <c r="NK690">
        <v>-5.6682221894457084E-4</v>
      </c>
      <c r="NL690">
        <v>-5.7941117088084533E-4</v>
      </c>
      <c r="NM690">
        <v>-5.9219193169964457E-4</v>
      </c>
      <c r="NN690">
        <v>-6.0516873235745268E-4</v>
      </c>
      <c r="NO690">
        <v>-6.1834586870798919E-4</v>
      </c>
      <c r="NP690">
        <v>-6.3172770292431023E-4</v>
      </c>
      <c r="NQ690">
        <v>-6.4531866494286735E-4</v>
      </c>
      <c r="NR690">
        <v>7.678195418714745E-2</v>
      </c>
      <c r="NS690">
        <v>-6.4750986416408577E-4</v>
      </c>
      <c r="NT690">
        <v>-6.3611082674363791E-4</v>
      </c>
      <c r="NU690">
        <v>-6.2492236811933837E-4</v>
      </c>
      <c r="NV690">
        <v>-6.1394078445209616E-4</v>
      </c>
      <c r="NW690">
        <v>-6.0316244038691993E-4</v>
      </c>
      <c r="NX690">
        <v>-5.9258376784947025E-4</v>
      </c>
      <c r="NY690">
        <v>-5.822012648648801E-4</v>
      </c>
      <c r="NZ690">
        <v>-5.7201149439845846E-4</v>
      </c>
      <c r="OA690">
        <v>-5.6201108321788783E-4</v>
      </c>
      <c r="OB690">
        <v>-5.5219672077654774E-4</v>
      </c>
      <c r="OC690">
        <v>-5.4256515811758896E-4</v>
      </c>
      <c r="OD690">
        <v>-5.3311320679839383E-4</v>
      </c>
      <c r="OE690">
        <v>-5.2383773783506928E-4</v>
      </c>
      <c r="OF690">
        <v>-5.1473568066662939E-4</v>
      </c>
      <c r="OG690">
        <v>-5.0580402213851021E-4</v>
      </c>
      <c r="OH690">
        <v>-4.9703980550509167E-4</v>
      </c>
      <c r="OI690">
        <v>-4.884401294508947E-4</v>
      </c>
      <c r="OJ690">
        <v>-4.8000214713012795E-4</v>
      </c>
      <c r="OK690">
        <v>-4.7172306522426041E-4</v>
      </c>
      <c r="OL690">
        <v>-4.6360014301732508E-4</v>
      </c>
      <c r="OM690">
        <v>-4.5563069148862076E-4</v>
      </c>
      <c r="ON690">
        <v>-4.4781207242254606E-4</v>
      </c>
      <c r="OO690">
        <v>-4.4014169753523325E-4</v>
      </c>
      <c r="OP690">
        <v>-4.3261702761772326E-4</v>
      </c>
      <c r="OQ690">
        <v>-4.2523557169538536E-4</v>
      </c>
      <c r="OR690">
        <v>-4.1799488620329725E-4</v>
      </c>
      <c r="OS690">
        <v>-4.108925741773297E-4</v>
      </c>
      <c r="OT690">
        <v>-2.104358269699828E-2</v>
      </c>
      <c r="OU690">
        <v>2.1307923335936868E-2</v>
      </c>
      <c r="OV690">
        <v>2.1311450234596574E-2</v>
      </c>
      <c r="OW690">
        <v>2.1322032098123948E-2</v>
      </c>
      <c r="OX690">
        <v>2.1339672429550156E-2</v>
      </c>
      <c r="OY690">
        <v>2.1364377068549087E-2</v>
      </c>
      <c r="OZ690">
        <v>2.1396154193370348E-2</v>
      </c>
      <c r="PA690">
        <v>2.143501432354681E-2</v>
      </c>
      <c r="PB690">
        <v>2.1480970323376626E-2</v>
      </c>
      <c r="PC690">
        <v>2.1534037406182253E-2</v>
      </c>
      <c r="PD690">
        <v>2.1594233139346625E-2</v>
      </c>
      <c r="PE690">
        <v>2.1661577450128457E-2</v>
      </c>
      <c r="PF690">
        <v>2.1736092632259087E-2</v>
      </c>
      <c r="PG690">
        <v>2.1817803353322673E-2</v>
      </c>
      <c r="PH690">
        <v>2.1906736662922071E-2</v>
      </c>
      <c r="PI690">
        <v>2.2002922001633493E-2</v>
      </c>
      <c r="PJ690">
        <v>2.2106391210752557E-2</v>
      </c>
      <c r="PK690">
        <v>2.2217178542834951E-2</v>
      </c>
      <c r="PL690">
        <v>2.2335320673035369E-2</v>
      </c>
      <c r="PM690">
        <v>2.2460856711248631E-2</v>
      </c>
      <c r="PN690">
        <v>2.2593828215056774E-2</v>
      </c>
      <c r="PO690">
        <v>2.2734279203485978E-2</v>
      </c>
      <c r="PP690">
        <v>2.2882256171579043E-2</v>
      </c>
      <c r="PQ690">
        <v>2.3037808105786758E-2</v>
      </c>
      <c r="PR690">
        <v>2.320098650018497E-2</v>
      </c>
      <c r="PS690">
        <v>2.3371845373520619E-2</v>
      </c>
      <c r="PT690">
        <v>2.3550441287094562E-2</v>
      </c>
      <c r="PU690">
        <v>2.3736833363485692E-2</v>
      </c>
      <c r="PV690">
        <v>2.3931083306122619E-2</v>
      </c>
      <c r="PW690">
        <v>2.4133255419710398E-2</v>
      </c>
      <c r="PX690">
        <v>2.4343416631517872E-2</v>
      </c>
      <c r="PY690">
        <v>2.4561636513533307E-2</v>
      </c>
      <c r="PZ690">
        <v>2.4787987305495605E-2</v>
      </c>
      <c r="QA690">
        <v>2.502254393880874E-2</v>
      </c>
      <c r="QB690">
        <v>2.5265384061346832E-2</v>
      </c>
      <c r="QC690">
        <v>2.5516588063159155E-2</v>
      </c>
      <c r="QD690">
        <v>2.5776239103082316E-2</v>
      </c>
      <c r="QE690">
        <v>2.6044423136269128E-2</v>
      </c>
      <c r="QF690">
        <v>2.6321228942643677E-2</v>
      </c>
      <c r="QG690">
        <v>2.660674815629091E-2</v>
      </c>
      <c r="QH690">
        <v>2.6901075295791006E-2</v>
      </c>
      <c r="QI690">
        <v>2.7204307795509461E-2</v>
      </c>
      <c r="QJ690">
        <v>2.7516546037851329E-2</v>
      </c>
      <c r="QK690">
        <v>2.7837893386492455E-2</v>
      </c>
      <c r="QL690">
        <v>2.816845622059647E-2</v>
      </c>
      <c r="QM690">
        <v>2.8508343970031196E-2</v>
      </c>
      <c r="QN690">
        <v>2.8857669151594205E-2</v>
      </c>
      <c r="QO690">
        <v>2.9216547406260458E-2</v>
      </c>
      <c r="QP690">
        <v>2.958509753746412E-2</v>
      </c>
      <c r="QQ690">
        <v>2.9963441550427954E-2</v>
      </c>
      <c r="QR690">
        <v>3.0351704692551246E-2</v>
      </c>
      <c r="QS690">
        <v>3.075001549487227E-2</v>
      </c>
      <c r="QT690">
        <v>3.1158505814617463E-2</v>
      </c>
      <c r="QU690">
        <v>3.1577310878851135E-2</v>
      </c>
      <c r="QV690">
        <v>3.2006569329241702E-2</v>
      </c>
      <c r="QW690">
        <v>3.2446423267957394E-2</v>
      </c>
      <c r="QX690">
        <v>3.2897018304707967E-2</v>
      </c>
      <c r="QY690">
        <v>3.3358503604947673E-2</v>
      </c>
      <c r="QZ690">
        <v>3.3831031939254907E-2</v>
      </c>
      <c r="RA690">
        <v>3.4314759733905818E-2</v>
      </c>
      <c r="RB690">
        <v>3.4809847122657618E-2</v>
      </c>
      <c r="RC690">
        <v>3.5316457999759319E-2</v>
      </c>
      <c r="RD690">
        <v>3.583476007420771E-2</v>
      </c>
      <c r="RE690">
        <v>3.6364924925265968E-2</v>
      </c>
      <c r="RF690">
        <v>3.6907128059263161E-2</v>
      </c>
      <c r="RG690">
        <v>3.7461548967694165E-2</v>
      </c>
      <c r="RH690">
        <v>3.8028371186638668E-2</v>
      </c>
      <c r="RI690">
        <v>3.8607782357519514E-2</v>
      </c>
      <c r="RJ690">
        <v>3.9199974289219244E-2</v>
      </c>
      <c r="RK690">
        <v>3.9805143021576631E-2</v>
      </c>
      <c r="RL690">
        <v>4.0423488890284597E-2</v>
      </c>
      <c r="RM690">
        <v>4.1055216593208932E-2</v>
      </c>
      <c r="RN690">
        <v>4.1700535258151789E-2</v>
      </c>
      <c r="RO690">
        <v>-3.508141892899562E-2</v>
      </c>
      <c r="RP690">
        <v>-3.443390906483159E-2</v>
      </c>
      <c r="RQ690">
        <v>-3.3797798238087956E-2</v>
      </c>
      <c r="RR690">
        <v>-3.3172875869968615E-2</v>
      </c>
      <c r="RS690">
        <v>-3.2558935085516515E-2</v>
      </c>
      <c r="RT690">
        <v>-3.1955772645129554E-2</v>
      </c>
      <c r="RU690">
        <v>-3.1363188877280054E-2</v>
      </c>
      <c r="RV690">
        <v>-3.0780987612415173E-2</v>
      </c>
      <c r="RW690">
        <v>-3.0208976118016689E-2</v>
      </c>
      <c r="RX690">
        <v>-2.964696503479879E-2</v>
      </c>
      <c r="RY690">
        <v>-2.9094768314022235E-2</v>
      </c>
      <c r="RZ690">
        <v>-2.8552203155904635E-2</v>
      </c>
      <c r="SA690">
        <v>-2.8019089949106266E-2</v>
      </c>
      <c r="SB690">
        <v>-2.7495252211271221E-2</v>
      </c>
      <c r="SC690">
        <v>-2.6980516530604588E-2</v>
      </c>
      <c r="SD690">
        <v>-2.6474712508466093E-2</v>
      </c>
      <c r="SE690">
        <v>-2.5977672702960978E-2</v>
      </c>
      <c r="SF690">
        <v>-2.5489232573510077E-2</v>
      </c>
      <c r="SG690">
        <v>-2.500923042637997E-2</v>
      </c>
      <c r="SH690">
        <v>-2.4537507361155671E-2</v>
      </c>
      <c r="SI690">
        <v>-2.4073907218138339E-2</v>
      </c>
      <c r="SJ690">
        <v>-2.3618276526649711E-2</v>
      </c>
      <c r="SK690">
        <v>-2.3170464454227175E-2</v>
      </c>
      <c r="SL690">
        <v>-2.2730322756691963E-2</v>
      </c>
      <c r="SM690">
        <v>-2.2297705729074281E-2</v>
      </c>
      <c r="SN690">
        <v>-2.1872470157378893E-2</v>
      </c>
      <c r="SO690">
        <v>-2.1454475271175617E-2</v>
      </c>
      <c r="SP690">
        <v>-2.1043582696998294E-2</v>
      </c>
      <c r="SS690" t="s">
        <v>504</v>
      </c>
      <c r="ST690" s="128">
        <v>3.51043605456096E-2</v>
      </c>
      <c r="SU690" s="43"/>
      <c r="SV690" s="129">
        <f>'Ex 3 - Linear 1-100 AdjSteps'!F90</f>
        <v>3.5104360519596117E-2</v>
      </c>
    </row>
    <row r="691" spans="10:516" x14ac:dyDescent="0.2">
      <c r="J691" s="99">
        <v>173</v>
      </c>
      <c r="K691">
        <v>-2.237027658100744E-5</v>
      </c>
      <c r="L691">
        <v>-6.7118235222875767E-5</v>
      </c>
      <c r="M691">
        <v>-1.1188841275582191E-4</v>
      </c>
      <c r="N691">
        <v>-1.5669562994643547E-4</v>
      </c>
      <c r="O691">
        <v>-2.0155471982295415E-4</v>
      </c>
      <c r="P691">
        <v>-2.4648053258560147E-4</v>
      </c>
      <c r="Q691">
        <v>-2.9148794052261828E-4</v>
      </c>
      <c r="R691">
        <v>-3.3659184293359626E-4</v>
      </c>
      <c r="S691">
        <v>-3.818071710617583E-4</v>
      </c>
      <c r="T691">
        <v>-4.2714889303681542E-4</v>
      </c>
      <c r="U691">
        <v>-4.7263201883002831E-4</v>
      </c>
      <c r="V691">
        <v>-5.1827160522312937E-4</v>
      </c>
      <c r="W691">
        <v>-5.640827607927292E-4</v>
      </c>
      <c r="X691">
        <v>-6.100806509118814E-4</v>
      </c>
      <c r="Y691">
        <v>-6.5628050277043853E-4</v>
      </c>
      <c r="Z691">
        <v>-7.0269761041587666E-4</v>
      </c>
      <c r="AA691">
        <v>-7.4934733981626522E-4</v>
      </c>
      <c r="AB691">
        <v>-7.9624513394701689E-4</v>
      </c>
      <c r="AC691">
        <v>-8.4340651790315211E-4</v>
      </c>
      <c r="AD691">
        <v>-8.9084710403874794E-4</v>
      </c>
      <c r="AE691">
        <v>-9.3858259713525886E-4</v>
      </c>
      <c r="AF691">
        <v>-9.8662879960046183E-4</v>
      </c>
      <c r="AG691">
        <v>-1.0350016166996701E-3</v>
      </c>
      <c r="AH691">
        <v>-1.083717061821064E-3</v>
      </c>
      <c r="AI691">
        <v>-1.1327912617767606E-3</v>
      </c>
      <c r="AJ691">
        <v>-1.1822404621414477E-3</v>
      </c>
      <c r="AK691">
        <v>-1.2320810326303499E-3</v>
      </c>
      <c r="AL691">
        <v>-1.2823294725182678E-3</v>
      </c>
      <c r="AM691">
        <v>-1.3330024161015139E-3</v>
      </c>
      <c r="AN691">
        <v>-1.3841166382045488E-3</v>
      </c>
      <c r="AO691">
        <v>-1.4356890597331375E-3</v>
      </c>
      <c r="AP691">
        <v>-1.48773675327587E-3</v>
      </c>
      <c r="AQ691">
        <v>-1.5402769487558783E-3</v>
      </c>
      <c r="AR691">
        <v>-1.5933270391346485E-3</v>
      </c>
      <c r="AS691">
        <v>-1.6469045861698223E-3</v>
      </c>
      <c r="AT691">
        <v>-1.7010273262288351E-3</v>
      </c>
      <c r="AU691">
        <v>-1.7557131761603958E-3</v>
      </c>
      <c r="AV691">
        <v>-1.8109802392257028E-3</v>
      </c>
      <c r="AW691">
        <v>-1.8668468110913533E-3</v>
      </c>
      <c r="AX691">
        <v>-1.9233313858859698E-3</v>
      </c>
      <c r="AY691">
        <v>-1.9804526623225169E-3</v>
      </c>
      <c r="AZ691">
        <v>-2.0382295498883379E-3</v>
      </c>
      <c r="BA691">
        <v>-2.0966811751049704E-3</v>
      </c>
      <c r="BB691">
        <v>-2.1558268878598113E-3</v>
      </c>
      <c r="BC691">
        <v>-2.2156862678117278E-3</v>
      </c>
      <c r="BD691">
        <v>-2.276279130872728E-3</v>
      </c>
      <c r="BE691">
        <v>-2.3376255357678345E-3</v>
      </c>
      <c r="BF691">
        <v>-2.3997457906753551E-3</v>
      </c>
      <c r="BG691">
        <v>-2.4626604599497144E-3</v>
      </c>
      <c r="BH691">
        <v>-2.526390370929105E-3</v>
      </c>
      <c r="BI691">
        <v>-2.5909566208301856E-3</v>
      </c>
      <c r="BJ691">
        <v>-2.6563805837321293E-3</v>
      </c>
      <c r="BK691">
        <v>-2.7226839176523335E-3</v>
      </c>
      <c r="BL691">
        <v>-2.7898885717160871E-3</v>
      </c>
      <c r="BM691">
        <v>-2.8580167934226541E-3</v>
      </c>
      <c r="BN691">
        <v>-2.9270911360101013E-3</v>
      </c>
      <c r="BO691">
        <v>-2.9971344659213426E-3</v>
      </c>
      <c r="BP691">
        <v>-3.0681699703738676E-3</v>
      </c>
      <c r="BQ691">
        <v>-3.1402211650356808E-3</v>
      </c>
      <c r="BR691">
        <v>-3.2133119018099327E-3</v>
      </c>
      <c r="BS691">
        <v>-3.2874663767308849E-3</v>
      </c>
      <c r="BT691">
        <v>-3.3627091379737945E-3</v>
      </c>
      <c r="BU691">
        <v>-3.4390650939813655E-3</v>
      </c>
      <c r="BV691">
        <v>-3.5165595217094723E-3</v>
      </c>
      <c r="BW691">
        <v>-3.5952180749948453E-3</v>
      </c>
      <c r="BX691">
        <v>-3.6750667930475944E-3</v>
      </c>
      <c r="BY691">
        <v>-3.7561321090711741E-3</v>
      </c>
      <c r="BZ691">
        <v>-3.8384408590129643E-3</v>
      </c>
      <c r="CA691">
        <v>-3.9220202904479799E-3</v>
      </c>
      <c r="CB691">
        <v>-4.0068980715989759E-3</v>
      </c>
      <c r="CC691">
        <v>-4.0931023004957693E-3</v>
      </c>
      <c r="CD691">
        <v>-4.180661514276836E-3</v>
      </c>
      <c r="CE691">
        <v>-4.2696046986362493E-3</v>
      </c>
      <c r="CF691">
        <v>-4.1944407723027008E-3</v>
      </c>
      <c r="CG691">
        <v>-4.1206653780475593E-3</v>
      </c>
      <c r="CH691">
        <v>-4.0482540931868144E-3</v>
      </c>
      <c r="CI691">
        <v>-3.9771829466126929E-3</v>
      </c>
      <c r="CJ691">
        <v>-3.9074284108581913E-3</v>
      </c>
      <c r="CK691">
        <v>-3.8389673943085255E-3</v>
      </c>
      <c r="CL691">
        <v>-3.7717772335568796E-3</v>
      </c>
      <c r="CM691">
        <v>-3.7058356859018789E-3</v>
      </c>
      <c r="CN691">
        <v>-3.6411209219843321E-3</v>
      </c>
      <c r="CO691">
        <v>-3.5776115185608146E-3</v>
      </c>
      <c r="CP691">
        <v>-3.5152864514117273E-3</v>
      </c>
      <c r="CQ691">
        <v>-3.4541250883813952E-3</v>
      </c>
      <c r="CR691">
        <v>-3.3941071825479485E-3</v>
      </c>
      <c r="CS691">
        <v>-3.3352128655208223E-3</v>
      </c>
      <c r="CT691">
        <v>-3.2774226408634464E-3</v>
      </c>
      <c r="CU691">
        <v>-3.2207173776391631E-3</v>
      </c>
      <c r="CV691">
        <v>-3.1650783040780661E-3</v>
      </c>
      <c r="CW691">
        <v>-3.1104870013628277E-3</v>
      </c>
      <c r="CX691">
        <v>-3.0569253975312608E-3</v>
      </c>
      <c r="CY691">
        <v>-3.004375761493767E-3</v>
      </c>
      <c r="CZ691">
        <v>-2.9528206971636628E-3</v>
      </c>
      <c r="DA691">
        <v>-2.9022431376982908E-3</v>
      </c>
      <c r="DB691">
        <v>-2.8526263398492521E-3</v>
      </c>
      <c r="DC691">
        <v>-2.8039538784196778E-3</v>
      </c>
      <c r="DD691">
        <v>-2.7562096408268251E-3</v>
      </c>
      <c r="DE691">
        <v>-2.7093778217681338E-3</v>
      </c>
      <c r="DF691">
        <v>-2.6864103698785906E-3</v>
      </c>
      <c r="DG691">
        <v>2.2370276581007223E-5</v>
      </c>
      <c r="DH691">
        <v>6.7118235222875131E-5</v>
      </c>
      <c r="DI691">
        <v>1.1188841275582087E-4</v>
      </c>
      <c r="DJ691">
        <v>1.5669562994643425E-4</v>
      </c>
      <c r="DK691">
        <v>2.015547198229523E-4</v>
      </c>
      <c r="DL691">
        <v>2.4648053258559958E-4</v>
      </c>
      <c r="DM691">
        <v>2.9148794052261644E-4</v>
      </c>
      <c r="DN691">
        <v>3.3659184293359404E-4</v>
      </c>
      <c r="DO691">
        <v>3.8180717106175511E-4</v>
      </c>
      <c r="DP691">
        <v>4.2714889303681173E-4</v>
      </c>
      <c r="DQ691">
        <v>4.7263201883002658E-4</v>
      </c>
      <c r="DR691">
        <v>5.1827160522312731E-4</v>
      </c>
      <c r="DS691">
        <v>5.6408276079272638E-4</v>
      </c>
      <c r="DT691">
        <v>6.1008065091187772E-4</v>
      </c>
      <c r="DU691">
        <v>6.562805027704329E-4</v>
      </c>
      <c r="DV691">
        <v>7.0269761041587297E-4</v>
      </c>
      <c r="DW691">
        <v>7.493473398162624E-4</v>
      </c>
      <c r="DX691">
        <v>7.9624513394701256E-4</v>
      </c>
      <c r="DY691">
        <v>8.4340651790314929E-4</v>
      </c>
      <c r="DZ691">
        <v>8.9084710403874176E-4</v>
      </c>
      <c r="EA691">
        <v>9.3858259713525669E-4</v>
      </c>
      <c r="EB691">
        <v>9.8662879960045619E-4</v>
      </c>
      <c r="EC691">
        <v>1.0350016166996625E-3</v>
      </c>
      <c r="ED691">
        <v>1.0837170618210584E-3</v>
      </c>
      <c r="EE691">
        <v>1.1327912617767515E-3</v>
      </c>
      <c r="EF691">
        <v>1.182240462141441E-3</v>
      </c>
      <c r="EG691">
        <v>1.2320810326303438E-3</v>
      </c>
      <c r="EH691">
        <v>1.2823294725182607E-3</v>
      </c>
      <c r="EI691">
        <v>1.3330024161015068E-3</v>
      </c>
      <c r="EJ691">
        <v>1.3841166382045412E-3</v>
      </c>
      <c r="EK691">
        <v>1.4356890597331299E-3</v>
      </c>
      <c r="EL691">
        <v>1.4877367532758626E-3</v>
      </c>
      <c r="EM691">
        <v>1.5402769487558705E-3</v>
      </c>
      <c r="EN691">
        <v>1.5933270391346424E-3</v>
      </c>
      <c r="EO691">
        <v>1.6469045861698096E-3</v>
      </c>
      <c r="EP691">
        <v>1.7010273262288251E-3</v>
      </c>
      <c r="EQ691">
        <v>1.7557131761603878E-3</v>
      </c>
      <c r="ER691">
        <v>1.8109802392256898E-3</v>
      </c>
      <c r="ES691">
        <v>1.8668468110913405E-3</v>
      </c>
      <c r="ET691">
        <v>1.9233313858859555E-3</v>
      </c>
      <c r="EU691">
        <v>1.9804526623225039E-3</v>
      </c>
      <c r="EV691">
        <v>2.0382295498883223E-3</v>
      </c>
      <c r="EW691">
        <v>2.0966811751049535E-3</v>
      </c>
      <c r="EX691">
        <v>2.1558268878597918E-3</v>
      </c>
      <c r="EY691">
        <v>2.21568626781171E-3</v>
      </c>
      <c r="EZ691">
        <v>2.2762791308727089E-3</v>
      </c>
      <c r="FA691">
        <v>2.3376255357678167E-3</v>
      </c>
      <c r="FB691">
        <v>2.399745790675336E-3</v>
      </c>
      <c r="FC691">
        <v>2.4626604599496979E-3</v>
      </c>
      <c r="FD691">
        <v>2.5263903709290864E-3</v>
      </c>
      <c r="FE691">
        <v>2.5909566208301591E-3</v>
      </c>
      <c r="FF691">
        <v>2.6563805837321076E-3</v>
      </c>
      <c r="FG691">
        <v>2.7226839176523127E-3</v>
      </c>
      <c r="FH691">
        <v>2.7898885717160655E-3</v>
      </c>
      <c r="FI691">
        <v>2.8580167934226354E-3</v>
      </c>
      <c r="FJ691">
        <v>2.9270911360100779E-3</v>
      </c>
      <c r="FK691">
        <v>2.9971344659213191E-3</v>
      </c>
      <c r="FL691">
        <v>3.0681699703738441E-3</v>
      </c>
      <c r="FM691">
        <v>3.1402211650356582E-3</v>
      </c>
      <c r="FN691">
        <v>3.2133119018099097E-3</v>
      </c>
      <c r="FO691">
        <v>3.2874663767308615E-3</v>
      </c>
      <c r="FP691">
        <v>3.3627091379737728E-3</v>
      </c>
      <c r="FQ691">
        <v>3.4390650939813434E-3</v>
      </c>
      <c r="FR691">
        <v>3.5165595217094454E-3</v>
      </c>
      <c r="FS691">
        <v>3.5952180749948223E-3</v>
      </c>
      <c r="FT691">
        <v>3.675066793047565E-3</v>
      </c>
      <c r="FU691">
        <v>3.7561321090711489E-3</v>
      </c>
      <c r="FV691">
        <v>3.8384408590129405E-3</v>
      </c>
      <c r="FW691">
        <v>3.9220202904479548E-3</v>
      </c>
      <c r="FX691">
        <v>4.0068980715989499E-3</v>
      </c>
      <c r="FY691">
        <v>4.0931023004957511E-3</v>
      </c>
      <c r="FZ691">
        <v>4.1806615142768082E-3</v>
      </c>
      <c r="GA691">
        <v>4.2696046986362285E-3</v>
      </c>
      <c r="GB691">
        <v>4.1944407723026695E-3</v>
      </c>
      <c r="GC691">
        <v>4.1206653780475229E-3</v>
      </c>
      <c r="GD691">
        <v>4.0482540931867832E-3</v>
      </c>
      <c r="GE691">
        <v>3.9771829466126608E-3</v>
      </c>
      <c r="GF691">
        <v>3.9074284108581549E-3</v>
      </c>
      <c r="GG691">
        <v>3.8389673943084938E-3</v>
      </c>
      <c r="GH691">
        <v>3.7717772335568401E-3</v>
      </c>
      <c r="GI691">
        <v>3.7058356859018494E-3</v>
      </c>
      <c r="GJ691">
        <v>3.6411209219842961E-3</v>
      </c>
      <c r="GK691">
        <v>3.5776115185607855E-3</v>
      </c>
      <c r="GL691">
        <v>3.5152864514117026E-3</v>
      </c>
      <c r="GM691">
        <v>3.4541250883813697E-3</v>
      </c>
      <c r="GN691">
        <v>3.3941071825479264E-3</v>
      </c>
      <c r="GO691">
        <v>3.3352128655207958E-3</v>
      </c>
      <c r="GP691">
        <v>3.2774226408634195E-3</v>
      </c>
      <c r="GQ691">
        <v>3.2207173776391375E-3</v>
      </c>
      <c r="GR691">
        <v>3.1650783040780418E-3</v>
      </c>
      <c r="GS691">
        <v>3.1104870013628034E-3</v>
      </c>
      <c r="GT691">
        <v>3.0569253975312322E-3</v>
      </c>
      <c r="GU691">
        <v>3.0043757614937358E-3</v>
      </c>
      <c r="GV691">
        <v>2.9528206971636303E-3</v>
      </c>
      <c r="GW691">
        <v>2.9022431376982639E-3</v>
      </c>
      <c r="GX691">
        <v>2.8526263398492304E-3</v>
      </c>
      <c r="GY691">
        <v>2.8039538784196609E-3</v>
      </c>
      <c r="GZ691">
        <v>2.7562096408268069E-3</v>
      </c>
      <c r="HA691">
        <v>2.7093778217681182E-3</v>
      </c>
      <c r="HB691">
        <v>2.6864103698785633E-3</v>
      </c>
      <c r="HC691">
        <v>2.093248942835288E-2</v>
      </c>
      <c r="HD691">
        <v>2.0935954184995054E-2</v>
      </c>
      <c r="HE691">
        <v>2.0946349601898277E-2</v>
      </c>
      <c r="HF691">
        <v>2.0963679120372215E-2</v>
      </c>
      <c r="HG691">
        <v>2.0987948477198939E-2</v>
      </c>
      <c r="HH691">
        <v>2.1019165706531808E-2</v>
      </c>
      <c r="HI691">
        <v>2.105734114255519E-2</v>
      </c>
      <c r="HJ691">
        <v>2.110248742290545E-2</v>
      </c>
      <c r="HK691">
        <v>2.1154619492854746E-2</v>
      </c>
      <c r="HL691">
        <v>2.1213754610258293E-2</v>
      </c>
      <c r="HM691">
        <v>2.1279912351267319E-2</v>
      </c>
      <c r="HN691">
        <v>2.1353114616810061E-2</v>
      </c>
      <c r="HO691">
        <v>2.1433385639841221E-2</v>
      </c>
      <c r="HP691">
        <v>2.152075199336469E-2</v>
      </c>
      <c r="HQ691">
        <v>2.1615242599229829E-2</v>
      </c>
      <c r="HR691">
        <v>2.1716888737706011E-2</v>
      </c>
      <c r="HS691">
        <v>2.1825724057837843E-2</v>
      </c>
      <c r="HT691">
        <v>2.1941784588583792E-2</v>
      </c>
      <c r="HU691">
        <v>2.2065108750743901E-2</v>
      </c>
      <c r="HV691">
        <v>2.2195737369678389E-2</v>
      </c>
      <c r="HW691">
        <v>2.233371368882248E-2</v>
      </c>
      <c r="HX691">
        <v>2.2479083384001654E-2</v>
      </c>
      <c r="HY691">
        <v>2.2631894578552556E-2</v>
      </c>
      <c r="HZ691">
        <v>2.2792197859253516E-2</v>
      </c>
      <c r="IA691">
        <v>2.2960046293070961E-2</v>
      </c>
      <c r="IB691">
        <v>2.3135495444726577E-2</v>
      </c>
      <c r="IC691">
        <v>2.3318603395091887E-2</v>
      </c>
      <c r="ID691">
        <v>2.3509430760415131E-2</v>
      </c>
      <c r="IE691">
        <v>2.370804071238768E-2</v>
      </c>
      <c r="IF691">
        <v>2.3914498999056597E-2</v>
      </c>
      <c r="IG691">
        <v>2.4128873966589935E-2</v>
      </c>
      <c r="IH691">
        <v>2.4351236581902195E-2</v>
      </c>
      <c r="II691">
        <v>2.4581660456146924E-2</v>
      </c>
      <c r="IJ691">
        <v>2.4820221869085599E-2</v>
      </c>
      <c r="IK691">
        <v>2.5066999794338764E-2</v>
      </c>
      <c r="IL691">
        <v>2.5322075925530003E-2</v>
      </c>
      <c r="IM691">
        <v>2.5585534703329735E-2</v>
      </c>
      <c r="IN691">
        <v>2.5857463343408466E-2</v>
      </c>
      <c r="IO691">
        <v>2.6137951865308755E-2</v>
      </c>
      <c r="IP691">
        <v>2.6427093122245435E-2</v>
      </c>
      <c r="IQ691">
        <v>2.6724982831843953E-2</v>
      </c>
      <c r="IR691">
        <v>2.7031719607826535E-2</v>
      </c>
      <c r="IS691">
        <v>2.7347404992657736E-2</v>
      </c>
      <c r="IT691">
        <v>2.7672143491158849E-2</v>
      </c>
      <c r="IU691">
        <v>2.8006042605103483E-2</v>
      </c>
      <c r="IV691">
        <v>2.834921286880494E-2</v>
      </c>
      <c r="IW691">
        <v>2.8701767885707847E-2</v>
      </c>
      <c r="IX691">
        <v>2.9063824365995094E-2</v>
      </c>
      <c r="IY691">
        <v>2.9435502165224284E-2</v>
      </c>
      <c r="IZ691">
        <v>2.9816924324004318E-2</v>
      </c>
      <c r="JA691">
        <v>3.0208217108727408E-2</v>
      </c>
      <c r="JB691">
        <v>3.0609510053367726E-2</v>
      </c>
      <c r="JC691">
        <v>3.1020936002363289E-2</v>
      </c>
      <c r="JD691">
        <v>3.1442631154592324E-2</v>
      </c>
      <c r="JE691">
        <v>3.1874735108460762E-2</v>
      </c>
      <c r="JF691">
        <v>3.2317390908115418E-2</v>
      </c>
      <c r="JG691">
        <v>3.2770745090797124E-2</v>
      </c>
      <c r="JH691">
        <v>3.3234947735350566E-2</v>
      </c>
      <c r="JI691">
        <v>3.371015251190683E-2</v>
      </c>
      <c r="JJ691">
        <v>3.4196516732754097E-2</v>
      </c>
      <c r="JK691">
        <v>3.4694201404414871E-2</v>
      </c>
      <c r="JL691">
        <v>3.5203371280945611E-2</v>
      </c>
      <c r="JM691">
        <v>3.5724194918476941E-2</v>
      </c>
      <c r="JN691">
        <v>3.6256844731012719E-2</v>
      </c>
      <c r="JO691">
        <v>3.680149704750648E-2</v>
      </c>
      <c r="JP691">
        <v>3.7358332170232926E-2</v>
      </c>
      <c r="JQ691">
        <v>3.7927534434476044E-2</v>
      </c>
      <c r="JR691">
        <v>3.850929226955109E-2</v>
      </c>
      <c r="JS691">
        <v>3.9103798261182675E-2</v>
      </c>
      <c r="JT691">
        <v>3.9711249215258787E-2</v>
      </c>
      <c r="JU691">
        <v>4.0331846222981228E-2</v>
      </c>
      <c r="JV691">
        <v>4.0965794727435063E-2</v>
      </c>
      <c r="JW691">
        <v>4.1613304591599169E-2</v>
      </c>
      <c r="JX691">
        <v>-3.5166487273258558E-2</v>
      </c>
      <c r="JY691">
        <v>-3.4516843247918726E-2</v>
      </c>
      <c r="JZ691">
        <v>-3.3878625714618443E-2</v>
      </c>
      <c r="KA691">
        <v>-3.3251623397155199E-2</v>
      </c>
      <c r="KB691">
        <v>-3.2635628732023261E-2</v>
      </c>
      <c r="KC691">
        <v>-3.2030437799701793E-2</v>
      </c>
      <c r="KD691">
        <v>-3.1435850257148991E-2</v>
      </c>
      <c r="KE691">
        <v>-3.0851669271480257E-2</v>
      </c>
      <c r="KF691">
        <v>-3.0277701454808553E-2</v>
      </c>
      <c r="KG691">
        <v>-2.9713756800225161E-2</v>
      </c>
      <c r="KH691">
        <v>-2.9159648618899223E-2</v>
      </c>
      <c r="KI691">
        <v>-2.8615193478276513E-2</v>
      </c>
      <c r="KJ691">
        <v>-2.8080211141355504E-2</v>
      </c>
      <c r="KK691">
        <v>-2.7554524507021481E-2</v>
      </c>
      <c r="KL691">
        <v>-2.7037959551418946E-2</v>
      </c>
      <c r="KM691">
        <v>-2.6530345270342464E-2</v>
      </c>
      <c r="KN691">
        <v>-2.6031513622627286E-2</v>
      </c>
      <c r="KO691">
        <v>-2.5541299474520968E-2</v>
      </c>
      <c r="KP691">
        <v>-2.5059540545016929E-2</v>
      </c>
      <c r="KQ691">
        <v>-2.4586077352133327E-2</v>
      </c>
      <c r="KR691">
        <v>-2.412075316011747E-2</v>
      </c>
      <c r="KS691">
        <v>-2.3663413927560138E-2</v>
      </c>
      <c r="KT691">
        <v>-2.321390825640144E-2</v>
      </c>
      <c r="KU691">
        <v>-2.2772087341812006E-2</v>
      </c>
      <c r="KV691">
        <v>-2.2337804922932213E-2</v>
      </c>
      <c r="KW691">
        <v>-2.1910917234453972E-2</v>
      </c>
      <c r="KX691">
        <v>-2.1491282959028597E-2</v>
      </c>
      <c r="KY691">
        <v>-3.4647566421762171E-6</v>
      </c>
      <c r="KZ691">
        <v>-1.0395416903206283E-5</v>
      </c>
      <c r="LA691">
        <v>-1.7329518473965597E-5</v>
      </c>
      <c r="LB691">
        <v>-2.4269356826720573E-5</v>
      </c>
      <c r="LC691">
        <v>-3.1217229332847935E-5</v>
      </c>
      <c r="LD691">
        <v>-3.817543602335902E-5</v>
      </c>
      <c r="LE691">
        <v>-4.5146280350304384E-5</v>
      </c>
      <c r="LF691">
        <v>-5.2132069949311048E-5</v>
      </c>
      <c r="LG691">
        <v>-5.9135117403504509E-5</v>
      </c>
      <c r="LH691">
        <v>-6.6157741009068854E-5</v>
      </c>
      <c r="LI691">
        <v>-7.3202265542697973E-5</v>
      </c>
      <c r="LJ691">
        <v>-8.0271023031191759E-5</v>
      </c>
      <c r="LK691">
        <v>-8.7366353523452947E-5</v>
      </c>
      <c r="LL691">
        <v>-9.4490605865139632E-5</v>
      </c>
      <c r="LM691">
        <v>-1.0164613847622907E-4</v>
      </c>
      <c r="LN691">
        <v>-1.0883532013175192E-4</v>
      </c>
      <c r="LO691">
        <v>-1.1606053074595349E-4</v>
      </c>
      <c r="LP691">
        <v>-1.2332416216014373E-4</v>
      </c>
      <c r="LQ691">
        <v>-1.306286189344946E-4</v>
      </c>
      <c r="LR691">
        <v>-1.3797631914404815E-4</v>
      </c>
      <c r="LS691">
        <v>-1.4536969517919823E-4</v>
      </c>
      <c r="LT691">
        <v>-1.5281119455091274E-4</v>
      </c>
      <c r="LU691">
        <v>-1.6030328070095869E-4</v>
      </c>
      <c r="LV691">
        <v>-1.6784843381740367E-4</v>
      </c>
      <c r="LW691">
        <v>-1.7544915165565916E-4</v>
      </c>
      <c r="LX691">
        <v>-1.831079503653418E-4</v>
      </c>
      <c r="LY691">
        <v>-1.9082736532321902E-4</v>
      </c>
      <c r="LZ691">
        <v>-1.9860995197252615E-4</v>
      </c>
      <c r="MA691">
        <v>-2.0645828666892069E-4</v>
      </c>
      <c r="MB691">
        <v>-2.1437496753336387E-4</v>
      </c>
      <c r="MC691">
        <v>-2.2236261531220235E-4</v>
      </c>
      <c r="MD691">
        <v>-2.3042387424474693E-4</v>
      </c>
      <c r="ME691">
        <v>-2.3856141293861994E-4</v>
      </c>
      <c r="MF691">
        <v>-2.4677792525317757E-4</v>
      </c>
      <c r="MG691">
        <v>-2.5507613119128507E-4</v>
      </c>
      <c r="MH691">
        <v>-2.6345877779975125E-4</v>
      </c>
      <c r="MI691">
        <v>-2.7192864007871399E-4</v>
      </c>
      <c r="MJ691">
        <v>-2.8048852190027627E-4</v>
      </c>
      <c r="MK691">
        <v>-2.8914125693670697E-4</v>
      </c>
      <c r="ML691">
        <v>-2.9788970959849939E-4</v>
      </c>
      <c r="MM691">
        <v>-3.0673677598261112E-4</v>
      </c>
      <c r="MN691">
        <v>-3.1568538483118901E-4</v>
      </c>
      <c r="MO691">
        <v>-3.2473849850110458E-4</v>
      </c>
      <c r="MP691">
        <v>-3.3389911394461543E-4</v>
      </c>
      <c r="MQ691">
        <v>-3.4317026370147766E-4</v>
      </c>
      <c r="MR691">
        <v>-3.525550169028455E-4</v>
      </c>
      <c r="MS691">
        <v>-3.6205648028727277E-4</v>
      </c>
      <c r="MT691">
        <v>-3.7167779922917866E-4</v>
      </c>
      <c r="MU691">
        <v>-3.814221587800892E-4</v>
      </c>
      <c r="MV691">
        <v>-3.9129278472302452E-4</v>
      </c>
      <c r="MW691">
        <v>-4.012929446403632E-4</v>
      </c>
      <c r="MX691">
        <v>-4.1142594899554636E-4</v>
      </c>
      <c r="MY691">
        <v>-4.2169515222897853E-4</v>
      </c>
      <c r="MZ691">
        <v>-4.3210395386848282E-4</v>
      </c>
      <c r="NA691">
        <v>-4.4265579965468516E-4</v>
      </c>
      <c r="NB691">
        <v>-4.5335418268169735E-4</v>
      </c>
      <c r="NC691">
        <v>-4.6420264455347172E-4</v>
      </c>
      <c r="ND691">
        <v>-4.7520477655621946E-4</v>
      </c>
      <c r="NE691">
        <v>-4.8636422084727502E-4</v>
      </c>
      <c r="NF691">
        <v>-4.9768467166079521E-4</v>
      </c>
      <c r="NG691">
        <v>-5.091698765307066E-4</v>
      </c>
      <c r="NH691">
        <v>-5.2082363753129187E-4</v>
      </c>
      <c r="NI691">
        <v>-5.3264981253583164E-4</v>
      </c>
      <c r="NJ691">
        <v>-5.4465231649372008E-4</v>
      </c>
      <c r="NK691">
        <v>-5.568351227264721E-4</v>
      </c>
      <c r="NL691">
        <v>-5.6920226424305852E-4</v>
      </c>
      <c r="NM691">
        <v>-5.817578350749942E-4</v>
      </c>
      <c r="NN691">
        <v>-5.9450599163163472E-4</v>
      </c>
      <c r="NO691">
        <v>-6.0745095407611493E-4</v>
      </c>
      <c r="NP691">
        <v>-6.2059700772239756E-4</v>
      </c>
      <c r="NQ691">
        <v>-6.3394850445388791E-4</v>
      </c>
      <c r="NR691">
        <v>-6.4750986416408501E-4</v>
      </c>
      <c r="NS691">
        <v>7.6779791864857685E-2</v>
      </c>
      <c r="NT691">
        <v>-6.4964402533980968E-4</v>
      </c>
      <c r="NU691">
        <v>-6.3821753330029125E-4</v>
      </c>
      <c r="NV691">
        <v>-6.2700231746327516E-4</v>
      </c>
      <c r="NW691">
        <v>-6.1599466513192883E-4</v>
      </c>
      <c r="NX691">
        <v>-6.0519093232146669E-4</v>
      </c>
      <c r="NY691">
        <v>-5.945875425528317E-4</v>
      </c>
      <c r="NZ691">
        <v>-5.841809856687388E-4</v>
      </c>
      <c r="OA691">
        <v>-5.73967816671668E-4</v>
      </c>
      <c r="OB691">
        <v>-5.6394465458342753E-4</v>
      </c>
      <c r="OC691">
        <v>-5.5410818132591445E-4</v>
      </c>
      <c r="OD691">
        <v>-5.4445514062268993E-4</v>
      </c>
      <c r="OE691">
        <v>-5.3498233692102128E-4</v>
      </c>
      <c r="OF691">
        <v>-5.2568663433402371E-4</v>
      </c>
      <c r="OG691">
        <v>-5.1656495560254909E-4</v>
      </c>
      <c r="OH691">
        <v>-5.0761428107649062E-4</v>
      </c>
      <c r="OI691">
        <v>-4.9883164771515325E-4</v>
      </c>
      <c r="OJ691">
        <v>-4.9021414810636516E-4</v>
      </c>
      <c r="OK691">
        <v>-4.817589295040049E-4</v>
      </c>
      <c r="OL691">
        <v>-4.734631928836268E-4</v>
      </c>
      <c r="OM691">
        <v>-4.6532419201586759E-4</v>
      </c>
      <c r="ON691">
        <v>-4.5733923255733203E-4</v>
      </c>
      <c r="OO691">
        <v>-4.4950567115865518E-4</v>
      </c>
      <c r="OP691">
        <v>-4.41820914589444E-4</v>
      </c>
      <c r="OQ691">
        <v>-4.3428241887981395E-4</v>
      </c>
      <c r="OR691">
        <v>-4.2688768847822743E-4</v>
      </c>
      <c r="OS691">
        <v>-4.1963427542536622E-4</v>
      </c>
      <c r="OT691">
        <v>-2.1491282959028583E-2</v>
      </c>
      <c r="OU691">
        <v>2.0932489428352692E-2</v>
      </c>
      <c r="OV691">
        <v>2.0935954184994894E-2</v>
      </c>
      <c r="OW691">
        <v>2.0946349601898114E-2</v>
      </c>
      <c r="OX691">
        <v>2.09636791203721E-2</v>
      </c>
      <c r="OY691">
        <v>2.0987948477198808E-2</v>
      </c>
      <c r="OZ691">
        <v>2.1019165706531645E-2</v>
      </c>
      <c r="PA691">
        <v>2.1057341142555044E-2</v>
      </c>
      <c r="PB691">
        <v>2.1102487422905377E-2</v>
      </c>
      <c r="PC691">
        <v>2.1154619492854625E-2</v>
      </c>
      <c r="PD691">
        <v>2.121375461025812E-2</v>
      </c>
      <c r="PE691">
        <v>2.1279912351267229E-2</v>
      </c>
      <c r="PF691">
        <v>2.1353114616809925E-2</v>
      </c>
      <c r="PG691">
        <v>2.1433385639841134E-2</v>
      </c>
      <c r="PH691">
        <v>2.1520751993364562E-2</v>
      </c>
      <c r="PI691">
        <v>2.1615242599229676E-2</v>
      </c>
      <c r="PJ691">
        <v>2.1716888737705862E-2</v>
      </c>
      <c r="PK691">
        <v>2.1825724057837649E-2</v>
      </c>
      <c r="PL691">
        <v>2.1941784588583625E-2</v>
      </c>
      <c r="PM691">
        <v>2.2065108750743745E-2</v>
      </c>
      <c r="PN691">
        <v>2.2195737369678267E-2</v>
      </c>
      <c r="PO691">
        <v>2.2333713688822296E-2</v>
      </c>
      <c r="PP691">
        <v>2.247908338400155E-2</v>
      </c>
      <c r="PQ691">
        <v>2.263189457855241E-2</v>
      </c>
      <c r="PR691">
        <v>2.2792197859253408E-2</v>
      </c>
      <c r="PS691">
        <v>2.2960046293070812E-2</v>
      </c>
      <c r="PT691">
        <v>2.3135495444726484E-2</v>
      </c>
      <c r="PU691">
        <v>2.3318603395091817E-2</v>
      </c>
      <c r="PV691">
        <v>2.3509430760415048E-2</v>
      </c>
      <c r="PW691">
        <v>2.3708040712387527E-2</v>
      </c>
      <c r="PX691">
        <v>2.3914498999056417E-2</v>
      </c>
      <c r="PY691">
        <v>2.4128873966589803E-2</v>
      </c>
      <c r="PZ691">
        <v>2.4351236581901966E-2</v>
      </c>
      <c r="QA691">
        <v>2.4581660456146709E-2</v>
      </c>
      <c r="QB691">
        <v>2.4820221869085349E-2</v>
      </c>
      <c r="QC691">
        <v>2.5066999794338522E-2</v>
      </c>
      <c r="QD691">
        <v>2.5322075925529802E-2</v>
      </c>
      <c r="QE691">
        <v>2.5585534703329568E-2</v>
      </c>
      <c r="QF691">
        <v>2.5857463343408237E-2</v>
      </c>
      <c r="QG691">
        <v>2.613795186530854E-2</v>
      </c>
      <c r="QH691">
        <v>2.6427093122245261E-2</v>
      </c>
      <c r="QI691">
        <v>2.672498283184372E-2</v>
      </c>
      <c r="QJ691">
        <v>2.7031719607826323E-2</v>
      </c>
      <c r="QK691">
        <v>2.7347404992657524E-2</v>
      </c>
      <c r="QL691">
        <v>2.7672143491158631E-2</v>
      </c>
      <c r="QM691">
        <v>2.8006042605103212E-2</v>
      </c>
      <c r="QN691">
        <v>2.8349212868804766E-2</v>
      </c>
      <c r="QO691">
        <v>2.8701767885707653E-2</v>
      </c>
      <c r="QP691">
        <v>2.9063824365994848E-2</v>
      </c>
      <c r="QQ691">
        <v>2.9435502165224087E-2</v>
      </c>
      <c r="QR691">
        <v>2.981692432400419E-2</v>
      </c>
      <c r="QS691">
        <v>3.0208217108727235E-2</v>
      </c>
      <c r="QT691">
        <v>3.060951005336764E-2</v>
      </c>
      <c r="QU691">
        <v>3.1020936002363206E-2</v>
      </c>
      <c r="QV691">
        <v>3.1442631154592185E-2</v>
      </c>
      <c r="QW691">
        <v>3.1874735108460693E-2</v>
      </c>
      <c r="QX691">
        <v>3.2317390908115369E-2</v>
      </c>
      <c r="QY691">
        <v>3.2770745090797068E-2</v>
      </c>
      <c r="QZ691">
        <v>3.3234947735350483E-2</v>
      </c>
      <c r="RA691">
        <v>3.3710152511906684E-2</v>
      </c>
      <c r="RB691">
        <v>3.4196516732754034E-2</v>
      </c>
      <c r="RC691">
        <v>3.4694201404414843E-2</v>
      </c>
      <c r="RD691">
        <v>3.520337128094557E-2</v>
      </c>
      <c r="RE691">
        <v>3.5724194918476872E-2</v>
      </c>
      <c r="RF691">
        <v>3.6256844731012754E-2</v>
      </c>
      <c r="RG691">
        <v>3.6801497047506453E-2</v>
      </c>
      <c r="RH691">
        <v>3.7358332170232912E-2</v>
      </c>
      <c r="RI691">
        <v>3.7927534434476003E-2</v>
      </c>
      <c r="RJ691">
        <v>3.8509292269551049E-2</v>
      </c>
      <c r="RK691">
        <v>3.9103798261182633E-2</v>
      </c>
      <c r="RL691">
        <v>3.9711249215258738E-2</v>
      </c>
      <c r="RM691">
        <v>4.0331846222981124E-2</v>
      </c>
      <c r="RN691">
        <v>4.0965794727435022E-2</v>
      </c>
      <c r="RO691">
        <v>4.1613304591599072E-2</v>
      </c>
      <c r="RP691">
        <v>-3.5166487273258606E-2</v>
      </c>
      <c r="RQ691">
        <v>-3.4516843247918816E-2</v>
      </c>
      <c r="RR691">
        <v>-3.3878625714618527E-2</v>
      </c>
      <c r="RS691">
        <v>-3.325162339715524E-2</v>
      </c>
      <c r="RT691">
        <v>-3.2635628732023282E-2</v>
      </c>
      <c r="RU691">
        <v>-3.2030437799701765E-2</v>
      </c>
      <c r="RV691">
        <v>-3.1435850257148956E-2</v>
      </c>
      <c r="RW691">
        <v>-3.0851669271480187E-2</v>
      </c>
      <c r="RX691">
        <v>-3.0277701454808514E-2</v>
      </c>
      <c r="RY691">
        <v>-2.9713756800225068E-2</v>
      </c>
      <c r="RZ691">
        <v>-2.9159648618899147E-2</v>
      </c>
      <c r="SA691">
        <v>-2.8615193478276495E-2</v>
      </c>
      <c r="SB691">
        <v>-2.808021114135548E-2</v>
      </c>
      <c r="SC691">
        <v>-2.7554524507021463E-2</v>
      </c>
      <c r="SD691">
        <v>-2.7037959551418911E-2</v>
      </c>
      <c r="SE691">
        <v>-2.6530345270342395E-2</v>
      </c>
      <c r="SF691">
        <v>-2.6031513622627244E-2</v>
      </c>
      <c r="SG691">
        <v>-2.5541299474520898E-2</v>
      </c>
      <c r="SH691">
        <v>-2.5059540545016863E-2</v>
      </c>
      <c r="SI691">
        <v>-2.4586077352133223E-2</v>
      </c>
      <c r="SJ691">
        <v>-2.4120753160117338E-2</v>
      </c>
      <c r="SK691">
        <v>-2.3663413927560016E-2</v>
      </c>
      <c r="SL691">
        <v>-2.3213908256401385E-2</v>
      </c>
      <c r="SM691">
        <v>-2.2772087341811992E-2</v>
      </c>
      <c r="SN691">
        <v>-2.2337804922932178E-2</v>
      </c>
      <c r="SO691">
        <v>-2.1910917234453983E-2</v>
      </c>
      <c r="SP691">
        <v>-2.1491282959028614E-2</v>
      </c>
      <c r="SS691" t="s">
        <v>506</v>
      </c>
      <c r="ST691" s="128">
        <v>3.4485840990930439E-2</v>
      </c>
      <c r="SU691" s="43"/>
      <c r="SV691" s="129">
        <f>'Ex 3 - Linear 1-100 AdjSteps'!F91</f>
        <v>3.4485840965112799E-2</v>
      </c>
    </row>
    <row r="692" spans="10:516" x14ac:dyDescent="0.2">
      <c r="J692" s="99">
        <v>174</v>
      </c>
      <c r="K692">
        <v>-2.1976460773765857E-5</v>
      </c>
      <c r="L692">
        <v>-6.5936657431952425E-5</v>
      </c>
      <c r="M692">
        <v>-1.0991868183046434E-4</v>
      </c>
      <c r="N692">
        <v>-1.5393709382484935E-4</v>
      </c>
      <c r="O692">
        <v>-1.9800646531644404E-4</v>
      </c>
      <c r="P692">
        <v>-2.4214138507627005E-4</v>
      </c>
      <c r="Q692">
        <v>-2.8635646357451659E-4</v>
      </c>
      <c r="R692">
        <v>-3.3066633781720614E-4</v>
      </c>
      <c r="S692">
        <v>-3.7508567619164222E-4</v>
      </c>
      <c r="T692">
        <v>-4.1962918332225297E-4</v>
      </c>
      <c r="U692">
        <v>-4.6431160493841936E-4</v>
      </c>
      <c r="V692">
        <v>-5.0914773275591882E-4</v>
      </c>
      <c r="W692">
        <v>-5.541524093735943E-4</v>
      </c>
      <c r="X692">
        <v>-5.9934053318685758E-4</v>
      </c>
      <c r="Y692">
        <v>-6.4472706331967708E-4</v>
      </c>
      <c r="Z692">
        <v>-6.9032702457664738E-4</v>
      </c>
      <c r="AA692">
        <v>-7.3615551241683916E-4</v>
      </c>
      <c r="AB692">
        <v>-7.8222769795099727E-4</v>
      </c>
      <c r="AC692">
        <v>-8.2855883296380456E-4</v>
      </c>
      <c r="AD692">
        <v>-8.7516425496285855E-4</v>
      </c>
      <c r="AE692">
        <v>-9.2205939225599822E-4</v>
      </c>
      <c r="AF692">
        <v>-9.6925976905873215E-4</v>
      </c>
      <c r="AG692">
        <v>-1.0167810106333599E-3</v>
      </c>
      <c r="AH692">
        <v>-1.0646388484616069E-3</v>
      </c>
      <c r="AI692">
        <v>-1.1128491254523661E-3</v>
      </c>
      <c r="AJ692">
        <v>-1.1614278011863649E-3</v>
      </c>
      <c r="AK692">
        <v>-1.2103909571994414E-3</v>
      </c>
      <c r="AL692">
        <v>-1.2597548023061784E-3</v>
      </c>
      <c r="AM692">
        <v>-1.30953567796571E-3</v>
      </c>
      <c r="AN692">
        <v>-1.3597500636913927E-3</v>
      </c>
      <c r="AO692">
        <v>-1.4104145825062089E-3</v>
      </c>
      <c r="AP692">
        <v>-1.461546006445689E-3</v>
      </c>
      <c r="AQ692">
        <v>-1.5131612621101047E-3</v>
      </c>
      <c r="AR692">
        <v>-1.5652774362678978E-3</v>
      </c>
      <c r="AS692">
        <v>-1.6179117815120984E-3</v>
      </c>
      <c r="AT692">
        <v>-1.6710817219716414E-3</v>
      </c>
      <c r="AU692">
        <v>-1.7248048590794473E-3</v>
      </c>
      <c r="AV692">
        <v>-1.779098977399251E-3</v>
      </c>
      <c r="AW692">
        <v>-1.8339820505130012E-3</v>
      </c>
      <c r="AX692">
        <v>-1.8894722469708579E-3</v>
      </c>
      <c r="AY692">
        <v>-1.9455879363057447E-3</v>
      </c>
      <c r="AZ692">
        <v>-2.002347695114376E-3</v>
      </c>
      <c r="BA692">
        <v>-2.0597703132069398E-3</v>
      </c>
      <c r="BB692">
        <v>-2.1178747998272284E-3</v>
      </c>
      <c r="BC692">
        <v>-2.1766803899455076E-3</v>
      </c>
      <c r="BD692">
        <v>-2.2362065506260948E-3</v>
      </c>
      <c r="BE692">
        <v>-2.2964729874717406E-3</v>
      </c>
      <c r="BF692">
        <v>-2.3574996511469912E-3</v>
      </c>
      <c r="BG692">
        <v>-2.4193067439826823E-3</v>
      </c>
      <c r="BH692">
        <v>-2.4819147266637357E-3</v>
      </c>
      <c r="BI692">
        <v>-2.5453443250024904E-3</v>
      </c>
      <c r="BJ692">
        <v>-2.6096165367997973E-3</v>
      </c>
      <c r="BK692">
        <v>-2.6747526387961608E-3</v>
      </c>
      <c r="BL692">
        <v>-2.7407741937151759E-3</v>
      </c>
      <c r="BM692">
        <v>-2.8077030574017335E-3</v>
      </c>
      <c r="BN692">
        <v>-2.875561386057152E-3</v>
      </c>
      <c r="BO692">
        <v>-2.94437164357383E-3</v>
      </c>
      <c r="BP692">
        <v>-3.0141566089716661E-3</v>
      </c>
      <c r="BQ692">
        <v>-3.0849393839389051E-3</v>
      </c>
      <c r="BR692">
        <v>-3.1567434004797033E-3</v>
      </c>
      <c r="BS692">
        <v>-3.2295924286711171E-3</v>
      </c>
      <c r="BT692">
        <v>-3.303510584531938E-3</v>
      </c>
      <c r="BU692">
        <v>-3.3785223380061219E-3</v>
      </c>
      <c r="BV692">
        <v>-3.4546525210633139E-3</v>
      </c>
      <c r="BW692">
        <v>-3.531926335919268E-3</v>
      </c>
      <c r="BX692">
        <v>-3.6103693633788101E-3</v>
      </c>
      <c r="BY692">
        <v>-3.6900075713041389E-3</v>
      </c>
      <c r="BZ692">
        <v>-3.7708673232112371E-3</v>
      </c>
      <c r="CA692">
        <v>-3.8529753869972912E-3</v>
      </c>
      <c r="CB692">
        <v>-3.9363589438019854E-3</v>
      </c>
      <c r="CC692">
        <v>-4.0210455970055379E-3</v>
      </c>
      <c r="CD692">
        <v>-4.1070633813665497E-3</v>
      </c>
      <c r="CE692">
        <v>-4.1944407723027016E-3</v>
      </c>
      <c r="CF692">
        <v>-4.2832066953172624E-3</v>
      </c>
      <c r="CG692">
        <v>-4.2078700104581212E-3</v>
      </c>
      <c r="CH692">
        <v>-4.1339263033064793E-3</v>
      </c>
      <c r="CI692">
        <v>-4.0613510954598704E-3</v>
      </c>
      <c r="CJ692">
        <v>-3.9901203615452666E-3</v>
      </c>
      <c r="CK692">
        <v>-3.9202105212657089E-3</v>
      </c>
      <c r="CL692">
        <v>-3.8515984315942485E-3</v>
      </c>
      <c r="CM692">
        <v>-3.7842613791126503E-3</v>
      </c>
      <c r="CN692">
        <v>-3.7181770724923533E-3</v>
      </c>
      <c r="CO692">
        <v>-3.6533236351150825E-3</v>
      </c>
      <c r="CP692">
        <v>-3.5896795978308206E-3</v>
      </c>
      <c r="CQ692">
        <v>-3.5272238918506323E-3</v>
      </c>
      <c r="CR692">
        <v>-3.4659358417720078E-3</v>
      </c>
      <c r="CS692">
        <v>-3.4057951587344805E-3</v>
      </c>
      <c r="CT692">
        <v>-3.3467819337031747E-3</v>
      </c>
      <c r="CU692">
        <v>-3.2888766308781124E-3</v>
      </c>
      <c r="CV692">
        <v>-3.2320600812270174E-3</v>
      </c>
      <c r="CW692">
        <v>-3.1763134761396273E-3</v>
      </c>
      <c r="CX692">
        <v>-3.1216183612012556E-3</v>
      </c>
      <c r="CY692">
        <v>-3.0679566300835892E-3</v>
      </c>
      <c r="CZ692">
        <v>-3.015310518550824E-3</v>
      </c>
      <c r="DA692">
        <v>-2.9636625985788967E-3</v>
      </c>
      <c r="DB692">
        <v>-2.9129957725861351E-3</v>
      </c>
      <c r="DC692">
        <v>-2.8632932677732539E-3</v>
      </c>
      <c r="DD692">
        <v>-2.8145386305708639E-3</v>
      </c>
      <c r="DE692">
        <v>-2.7667157211926567E-3</v>
      </c>
      <c r="DF692">
        <v>-2.7432622147425816E-3</v>
      </c>
      <c r="DG692">
        <v>2.1976460773765596E-5</v>
      </c>
      <c r="DH692">
        <v>6.5936657431951882E-5</v>
      </c>
      <c r="DI692">
        <v>1.0991868183046291E-4</v>
      </c>
      <c r="DJ692">
        <v>1.5393709382484781E-4</v>
      </c>
      <c r="DK692">
        <v>1.9800646531644209E-4</v>
      </c>
      <c r="DL692">
        <v>2.4214138507626745E-4</v>
      </c>
      <c r="DM692">
        <v>2.863564635745135E-4</v>
      </c>
      <c r="DN692">
        <v>3.3066633781720262E-4</v>
      </c>
      <c r="DO692">
        <v>3.7508567619163864E-4</v>
      </c>
      <c r="DP692">
        <v>4.1962918332224858E-4</v>
      </c>
      <c r="DQ692">
        <v>4.6431160493841546E-4</v>
      </c>
      <c r="DR692">
        <v>5.0914773275591535E-4</v>
      </c>
      <c r="DS692">
        <v>5.541524093735892E-4</v>
      </c>
      <c r="DT692">
        <v>5.9934053318685357E-4</v>
      </c>
      <c r="DU692">
        <v>6.447270633196696E-4</v>
      </c>
      <c r="DV692">
        <v>6.903270245766412E-4</v>
      </c>
      <c r="DW692">
        <v>7.3615551241683352E-4</v>
      </c>
      <c r="DX692">
        <v>7.8222769795099033E-4</v>
      </c>
      <c r="DY692">
        <v>8.2855883296379773E-4</v>
      </c>
      <c r="DZ692">
        <v>8.7516425496284955E-4</v>
      </c>
      <c r="EA692">
        <v>9.2205939225599128E-4</v>
      </c>
      <c r="EB692">
        <v>9.6925976905872381E-4</v>
      </c>
      <c r="EC692">
        <v>1.0167810106333519E-3</v>
      </c>
      <c r="ED692">
        <v>1.0646388484615982E-3</v>
      </c>
      <c r="EE692">
        <v>1.1128491254523568E-3</v>
      </c>
      <c r="EF692">
        <v>1.1614278011863582E-3</v>
      </c>
      <c r="EG692">
        <v>1.2103909571994306E-3</v>
      </c>
      <c r="EH692">
        <v>1.2597548023061678E-3</v>
      </c>
      <c r="EI692">
        <v>1.3095356779657E-3</v>
      </c>
      <c r="EJ692">
        <v>1.3597500636913821E-3</v>
      </c>
      <c r="EK692">
        <v>1.410414582506198E-3</v>
      </c>
      <c r="EL692">
        <v>1.4615460064456756E-3</v>
      </c>
      <c r="EM692">
        <v>1.5131612621100902E-3</v>
      </c>
      <c r="EN692">
        <v>1.5652774362678857E-3</v>
      </c>
      <c r="EO692">
        <v>1.6179117815120854E-3</v>
      </c>
      <c r="EP692">
        <v>1.6710817219716253E-3</v>
      </c>
      <c r="EQ692">
        <v>1.7248048590794325E-3</v>
      </c>
      <c r="ER692">
        <v>1.7790989773992343E-3</v>
      </c>
      <c r="ES692">
        <v>1.8339820505129862E-3</v>
      </c>
      <c r="ET692">
        <v>1.8894722469708417E-3</v>
      </c>
      <c r="EU692">
        <v>1.9455879363057236E-3</v>
      </c>
      <c r="EV692">
        <v>2.0023476951143643E-3</v>
      </c>
      <c r="EW692">
        <v>2.0597703132069212E-3</v>
      </c>
      <c r="EX692">
        <v>2.1178747998272071E-3</v>
      </c>
      <c r="EY692">
        <v>2.1766803899454837E-3</v>
      </c>
      <c r="EZ692">
        <v>2.2362065506260705E-3</v>
      </c>
      <c r="FA692">
        <v>2.296472987471715E-3</v>
      </c>
      <c r="FB692">
        <v>2.3574996511469635E-3</v>
      </c>
      <c r="FC692">
        <v>2.4193067439826563E-3</v>
      </c>
      <c r="FD692">
        <v>2.4819147266637088E-3</v>
      </c>
      <c r="FE692">
        <v>2.5453443250024648E-3</v>
      </c>
      <c r="FF692">
        <v>2.6096165367997816E-3</v>
      </c>
      <c r="FG692">
        <v>2.6747526387961361E-3</v>
      </c>
      <c r="FH692">
        <v>2.7407741937151529E-3</v>
      </c>
      <c r="FI692">
        <v>2.8077030574017083E-3</v>
      </c>
      <c r="FJ692">
        <v>2.8755613860571303E-3</v>
      </c>
      <c r="FK692">
        <v>2.9443716435737966E-3</v>
      </c>
      <c r="FL692">
        <v>3.0141566089716366E-3</v>
      </c>
      <c r="FM692">
        <v>3.0849393839388747E-3</v>
      </c>
      <c r="FN692">
        <v>3.1567434004796772E-3</v>
      </c>
      <c r="FO692">
        <v>3.2295924286710877E-3</v>
      </c>
      <c r="FP692">
        <v>3.3035105845319089E-3</v>
      </c>
      <c r="FQ692">
        <v>3.3785223380060894E-3</v>
      </c>
      <c r="FR692">
        <v>3.4546525210632801E-3</v>
      </c>
      <c r="FS692">
        <v>3.5319263359192385E-3</v>
      </c>
      <c r="FT692">
        <v>3.6103693633787806E-3</v>
      </c>
      <c r="FU692">
        <v>3.6900075713041077E-3</v>
      </c>
      <c r="FV692">
        <v>3.7708673232112033E-3</v>
      </c>
      <c r="FW692">
        <v>3.8529753869972652E-3</v>
      </c>
      <c r="FX692">
        <v>3.9363589438019585E-3</v>
      </c>
      <c r="FY692">
        <v>4.0210455970055075E-3</v>
      </c>
      <c r="FZ692">
        <v>4.1070633813665141E-3</v>
      </c>
      <c r="GA692">
        <v>4.1944407723026704E-3</v>
      </c>
      <c r="GB692">
        <v>4.2832066953172208E-3</v>
      </c>
      <c r="GC692">
        <v>4.207870010458083E-3</v>
      </c>
      <c r="GD692">
        <v>4.1339263033064394E-3</v>
      </c>
      <c r="GE692">
        <v>4.0613510954598279E-3</v>
      </c>
      <c r="GF692">
        <v>3.9901203615452319E-3</v>
      </c>
      <c r="GG692">
        <v>3.9202105212656777E-3</v>
      </c>
      <c r="GH692">
        <v>3.8515984315942056E-3</v>
      </c>
      <c r="GI692">
        <v>3.7842613791126143E-3</v>
      </c>
      <c r="GJ692">
        <v>3.7181770724923199E-3</v>
      </c>
      <c r="GK692">
        <v>3.6533236351150478E-3</v>
      </c>
      <c r="GL692">
        <v>3.5896795978307898E-3</v>
      </c>
      <c r="GM692">
        <v>3.527223891850602E-3</v>
      </c>
      <c r="GN692">
        <v>3.4659358417719684E-3</v>
      </c>
      <c r="GO692">
        <v>3.405795158734448E-3</v>
      </c>
      <c r="GP692">
        <v>3.3467819337031457E-3</v>
      </c>
      <c r="GQ692">
        <v>3.2888766308780768E-3</v>
      </c>
      <c r="GR692">
        <v>3.2320600812269814E-3</v>
      </c>
      <c r="GS692">
        <v>3.1763134761395905E-3</v>
      </c>
      <c r="GT692">
        <v>3.1216183612012079E-3</v>
      </c>
      <c r="GU692">
        <v>3.067956630083558E-3</v>
      </c>
      <c r="GV692">
        <v>3.0153105185507885E-3</v>
      </c>
      <c r="GW692">
        <v>2.9636625985788581E-3</v>
      </c>
      <c r="GX692">
        <v>2.9129957725861008E-3</v>
      </c>
      <c r="GY692">
        <v>2.863293267773227E-3</v>
      </c>
      <c r="GZ692">
        <v>2.8145386305708365E-3</v>
      </c>
      <c r="HA692">
        <v>2.7667157211926263E-3</v>
      </c>
      <c r="HB692">
        <v>2.7432622147425477E-3</v>
      </c>
      <c r="HC692">
        <v>2.0563985034053083E-2</v>
      </c>
      <c r="HD692">
        <v>2.0567388795654406E-2</v>
      </c>
      <c r="HE692">
        <v>2.0577601207243203E-2</v>
      </c>
      <c r="HF692">
        <v>2.0594625649546883E-2</v>
      </c>
      <c r="HG692">
        <v>2.061846775835478E-2</v>
      </c>
      <c r="HH692">
        <v>2.0649135426383639E-2</v>
      </c>
      <c r="HI692">
        <v>2.0686638805890386E-2</v>
      </c>
      <c r="HJ692">
        <v>2.0730990312033223E-2</v>
      </c>
      <c r="HK692">
        <v>2.0782204626981313E-2</v>
      </c>
      <c r="HL692">
        <v>2.0840298704775335E-2</v>
      </c>
      <c r="HM692">
        <v>2.0905291776939693E-2</v>
      </c>
      <c r="HN692">
        <v>2.0977205358849373E-2</v>
      </c>
      <c r="HO692">
        <v>2.1056063256851991E-2</v>
      </c>
      <c r="HP692">
        <v>2.1141891576148892E-2</v>
      </c>
      <c r="HQ692">
        <v>2.1234718729437111E-2</v>
      </c>
      <c r="HR692">
        <v>2.1334575446314889E-2</v>
      </c>
      <c r="HS692">
        <v>2.1441494783454789E-2</v>
      </c>
      <c r="HT692">
        <v>2.1555512135546229E-2</v>
      </c>
      <c r="HU692">
        <v>2.167666524701338E-2</v>
      </c>
      <c r="HV692">
        <v>2.1804994224509437E-2</v>
      </c>
      <c r="HW692">
        <v>2.1940541550193936E-2</v>
      </c>
      <c r="HX692">
        <v>2.208335209579583E-2</v>
      </c>
      <c r="HY692">
        <v>2.2233473137468228E-2</v>
      </c>
      <c r="HZ692">
        <v>2.2390954371438405E-2</v>
      </c>
      <c r="IA692">
        <v>2.2555847930459397E-2</v>
      </c>
      <c r="IB692">
        <v>2.2728208401068192E-2</v>
      </c>
      <c r="IC692">
        <v>2.2908092841655993E-2</v>
      </c>
      <c r="ID692">
        <v>2.3095560801356888E-2</v>
      </c>
      <c r="IE692">
        <v>2.3290674339761244E-2</v>
      </c>
      <c r="IF692">
        <v>2.3493498047459621E-2</v>
      </c>
      <c r="IG692">
        <v>2.3704099067425311E-2</v>
      </c>
      <c r="IH692">
        <v>2.3922547117241094E-2</v>
      </c>
      <c r="II692">
        <v>2.4148914512178807E-2</v>
      </c>
      <c r="IJ692">
        <v>2.4383276189138655E-2</v>
      </c>
      <c r="IK692">
        <v>2.4625709731456204E-2</v>
      </c>
      <c r="IL692">
        <v>2.4876295394585992E-2</v>
      </c>
      <c r="IM692">
        <v>2.5135116132669163E-2</v>
      </c>
      <c r="IN692">
        <v>2.540225762599458E-2</v>
      </c>
      <c r="IO692">
        <v>2.5677808309362855E-2</v>
      </c>
      <c r="IP692">
        <v>2.5961859401361479E-2</v>
      </c>
      <c r="IQ692">
        <v>2.6254504934562377E-2</v>
      </c>
      <c r="IR692">
        <v>2.6555841786650113E-2</v>
      </c>
      <c r="IS692">
        <v>2.6865969712492738E-2</v>
      </c>
      <c r="IT692">
        <v>2.7184991377164541E-2</v>
      </c>
      <c r="IU692">
        <v>2.7513012389932374E-2</v>
      </c>
      <c r="IV692">
        <v>2.7850141339216868E-2</v>
      </c>
      <c r="IW692">
        <v>2.819648982853943E-2</v>
      </c>
      <c r="IX692">
        <v>2.8552172513467717E-2</v>
      </c>
      <c r="IY692">
        <v>2.8917307139571278E-2</v>
      </c>
      <c r="IZ692">
        <v>2.9292014581400239E-2</v>
      </c>
      <c r="JA692">
        <v>2.9676418882499642E-2</v>
      </c>
      <c r="JB692">
        <v>3.0070647296473126E-2</v>
      </c>
      <c r="JC692">
        <v>3.047483032910878E-2</v>
      </c>
      <c r="JD692">
        <v>3.088910178158228E-2</v>
      </c>
      <c r="JE692">
        <v>3.1313598794750243E-2</v>
      </c>
      <c r="JF692">
        <v>3.174846189454987E-2</v>
      </c>
      <c r="JG692">
        <v>3.2193835038518324E-2</v>
      </c>
      <c r="JH692">
        <v>3.2649865663448907E-2</v>
      </c>
      <c r="JI692">
        <v>3.3116704734198733E-2</v>
      </c>
      <c r="JJ692">
        <v>3.3594506793664054E-2</v>
      </c>
      <c r="JK692">
        <v>3.4083430013940298E-2</v>
      </c>
      <c r="JL692">
        <v>3.4583636248684047E-2</v>
      </c>
      <c r="JM692">
        <v>3.5095291086692341E-2</v>
      </c>
      <c r="JN692">
        <v>3.5618563906720205E-2</v>
      </c>
      <c r="JO692">
        <v>3.6153627933551528E-2</v>
      </c>
      <c r="JP692">
        <v>3.6700660295343808E-2</v>
      </c>
      <c r="JQ692">
        <v>3.7259842082264391E-2</v>
      </c>
      <c r="JR692">
        <v>3.7831358406439468E-2</v>
      </c>
      <c r="JS692">
        <v>3.8415398463233143E-2</v>
      </c>
      <c r="JT692">
        <v>3.9012155593879189E-2</v>
      </c>
      <c r="JU692">
        <v>3.9621827349484891E-2</v>
      </c>
      <c r="JV692">
        <v>4.0244615556428498E-2</v>
      </c>
      <c r="JW692">
        <v>4.088072638317209E-2</v>
      </c>
      <c r="JX692">
        <v>4.1530370408511923E-2</v>
      </c>
      <c r="JY692">
        <v>-3.5247314749789128E-2</v>
      </c>
      <c r="JZ692">
        <v>-3.4595590775105337E-2</v>
      </c>
      <c r="KA692">
        <v>-3.3955319361125232E-2</v>
      </c>
      <c r="KB692">
        <v>-3.3326288551727437E-2</v>
      </c>
      <c r="KC692">
        <v>-3.2708290111892142E-2</v>
      </c>
      <c r="KD692">
        <v>-3.2101119458766814E-2</v>
      </c>
      <c r="KE692">
        <v>-3.1504575593940792E-2</v>
      </c>
      <c r="KF692">
        <v>-3.0918461036906496E-2</v>
      </c>
      <c r="KG692">
        <v>-3.0342581759685499E-2</v>
      </c>
      <c r="KH692">
        <v>-2.977674712259697E-2</v>
      </c>
      <c r="KI692">
        <v>-2.9220769811148406E-2</v>
      </c>
      <c r="KJ692">
        <v>-2.8674465774026742E-2</v>
      </c>
      <c r="KK692">
        <v>-2.8137654162169831E-2</v>
      </c>
      <c r="KL692">
        <v>-2.7610157268897803E-2</v>
      </c>
      <c r="KM692">
        <v>-2.7091800471085205E-2</v>
      </c>
      <c r="KN692">
        <v>-2.658241217135324E-2</v>
      </c>
      <c r="KO692">
        <v>-2.6081823741264217E-2</v>
      </c>
      <c r="KP692">
        <v>-2.5589869465498478E-2</v>
      </c>
      <c r="KQ692">
        <v>-2.5106386486995976E-2</v>
      </c>
      <c r="KR692">
        <v>-2.4631214753043616E-2</v>
      </c>
      <c r="KS692">
        <v>-2.4164196962291631E-2</v>
      </c>
      <c r="KT692">
        <v>-2.3705178512680086E-2</v>
      </c>
      <c r="KU692">
        <v>-2.3254007450259337E-2</v>
      </c>
      <c r="KV692">
        <v>-2.2810534418887068E-2</v>
      </c>
      <c r="KW692">
        <v>-2.2374612610785185E-2</v>
      </c>
      <c r="KX692">
        <v>-2.1946097717940552E-2</v>
      </c>
      <c r="KY692">
        <v>-3.403761601323984E-6</v>
      </c>
      <c r="KZ692">
        <v>-1.0212411588787188E-5</v>
      </c>
      <c r="LA692">
        <v>-1.7024442303708153E-5</v>
      </c>
      <c r="LB692">
        <v>-2.3842108807889026E-5</v>
      </c>
      <c r="LC692">
        <v>-3.0667668028809349E-5</v>
      </c>
      <c r="LD692">
        <v>-3.750337950676216E-5</v>
      </c>
      <c r="LE692">
        <v>-4.4351506142854174E-5</v>
      </c>
      <c r="LF692">
        <v>-5.1214314948119181E-5</v>
      </c>
      <c r="LG692">
        <v>-5.8094077793991575E-5</v>
      </c>
      <c r="LH692">
        <v>-6.4993072164389108E-5</v>
      </c>
      <c r="LI692">
        <v>-7.1913581909653859E-5</v>
      </c>
      <c r="LJ692">
        <v>-7.8857898002600009E-5</v>
      </c>
      <c r="LK692">
        <v>-8.58283192969201E-5</v>
      </c>
      <c r="LL692">
        <v>-9.2827153288200056E-5</v>
      </c>
      <c r="LM692">
        <v>-9.9856716877794473E-5</v>
      </c>
      <c r="LN692">
        <v>-1.0691933713981719E-4</v>
      </c>
      <c r="LO692">
        <v>-1.1401735209149675E-4</v>
      </c>
      <c r="LP692">
        <v>-1.2115311146715731E-4</v>
      </c>
      <c r="LQ692">
        <v>-1.2832897749607706E-4</v>
      </c>
      <c r="LR692">
        <v>-1.3554732568448247E-4</v>
      </c>
      <c r="LS692">
        <v>-1.428105456019389E-4</v>
      </c>
      <c r="LT692">
        <v>-1.5012104167239543E-4</v>
      </c>
      <c r="LU692">
        <v>-1.5748123397014939E-4</v>
      </c>
      <c r="LV692">
        <v>-1.6489355902098911E-4</v>
      </c>
      <c r="LW692">
        <v>-1.7236047060878321E-4</v>
      </c>
      <c r="LX692">
        <v>-1.7988444058778693E-4</v>
      </c>
      <c r="LY692">
        <v>-1.8746795970092282E-4</v>
      </c>
      <c r="LZ692">
        <v>-1.9511353840432353E-4</v>
      </c>
      <c r="MA692">
        <v>-2.0282370769839208E-4</v>
      </c>
      <c r="MB692">
        <v>-2.1060101996566932E-4</v>
      </c>
      <c r="MC692">
        <v>-2.1844804981577612E-4</v>
      </c>
      <c r="MD692">
        <v>-2.2636739493771531E-4</v>
      </c>
      <c r="ME692">
        <v>-2.343616769598132E-4</v>
      </c>
      <c r="MF692">
        <v>-2.4243354231758593E-4</v>
      </c>
      <c r="MG692">
        <v>-2.5058566312981961E-4</v>
      </c>
      <c r="MH692">
        <v>-2.5882073808314857E-4</v>
      </c>
      <c r="MI692">
        <v>-2.6714149332543539E-4</v>
      </c>
      <c r="MJ692">
        <v>-2.7555068336823293E-4</v>
      </c>
      <c r="MK692">
        <v>-2.840510919986452E-4</v>
      </c>
      <c r="ML692">
        <v>-2.9264553320087236E-4</v>
      </c>
      <c r="MM692">
        <v>-3.0133685208775639E-4</v>
      </c>
      <c r="MN692">
        <v>-3.1012792584262988E-4</v>
      </c>
      <c r="MO692">
        <v>-3.190216646717804E-4</v>
      </c>
      <c r="MP692">
        <v>-3.280210127678514E-4</v>
      </c>
      <c r="MQ692">
        <v>-3.371289492844874E-4</v>
      </c>
      <c r="MR692">
        <v>-3.4634848932255785E-4</v>
      </c>
      <c r="MS692">
        <v>-3.5568268492828121E-4</v>
      </c>
      <c r="MT692">
        <v>-3.6513462610357191E-4</v>
      </c>
      <c r="MU692">
        <v>-3.7470744182896469E-4</v>
      </c>
      <c r="MV692">
        <v>-3.8440430109943122E-4</v>
      </c>
      <c r="MW692">
        <v>-3.9422841397344742E-4</v>
      </c>
      <c r="MX692">
        <v>-4.0418303263565705E-4</v>
      </c>
      <c r="MY692">
        <v>-4.1427145247347716E-4</v>
      </c>
      <c r="MZ692">
        <v>-4.2449701316800442E-4</v>
      </c>
      <c r="NA692">
        <v>-4.3486309979959297E-4</v>
      </c>
      <c r="NB692">
        <v>-4.4537314396844577E-4</v>
      </c>
      <c r="NC692">
        <v>-4.5603062493062364E-4</v>
      </c>
      <c r="ND692">
        <v>-4.6683907074981712E-4</v>
      </c>
      <c r="NE692">
        <v>-4.778020594652817E-4</v>
      </c>
      <c r="NF692">
        <v>-4.8892322027631536E-4</v>
      </c>
      <c r="NG692">
        <v>-5.0020623474367166E-4</v>
      </c>
      <c r="NH692">
        <v>-5.1165483800831113E-4</v>
      </c>
      <c r="NI692">
        <v>-5.232728200278814E-4</v>
      </c>
      <c r="NJ692">
        <v>-5.3506402683135173E-4</v>
      </c>
      <c r="NK692">
        <v>-5.4703236179220668E-4</v>
      </c>
      <c r="NL692">
        <v>-5.5918178692062096E-4</v>
      </c>
      <c r="NM692">
        <v>-5.7151632417504845E-4</v>
      </c>
      <c r="NN692">
        <v>-5.8404005679365558E-4</v>
      </c>
      <c r="NO692">
        <v>-5.9675713064604287E-4</v>
      </c>
      <c r="NP692">
        <v>-6.096717556056926E-4</v>
      </c>
      <c r="NQ692">
        <v>-6.2278820694361468E-4</v>
      </c>
      <c r="NR692">
        <v>-6.3611082674363704E-4</v>
      </c>
      <c r="NS692">
        <v>-6.4964402533980892E-4</v>
      </c>
      <c r="NT692">
        <v>7.6777685158301037E-2</v>
      </c>
      <c r="NU692">
        <v>-6.517239746837443E-4</v>
      </c>
      <c r="NV692">
        <v>-6.4027141398012393E-4</v>
      </c>
      <c r="NW692">
        <v>-6.2903080939782073E-4</v>
      </c>
      <c r="NX692">
        <v>-6.179984398352905E-4</v>
      </c>
      <c r="NY692">
        <v>-6.0717065312532452E-4</v>
      </c>
      <c r="NZ692">
        <v>-5.9654386482604091E-4</v>
      </c>
      <c r="OA692">
        <v>-5.861145570342785E-4</v>
      </c>
      <c r="OB692">
        <v>-5.7587927722103449E-4</v>
      </c>
      <c r="OC692">
        <v>-5.6583463708852818E-4</v>
      </c>
      <c r="OD692">
        <v>-5.5597731144854234E-4</v>
      </c>
      <c r="OE692">
        <v>-5.4630403712164349E-4</v>
      </c>
      <c r="OF692">
        <v>-5.3681161185694087E-4</v>
      </c>
      <c r="OG692">
        <v>-5.2749689327200391E-4</v>
      </c>
      <c r="OH692">
        <v>-5.1835679781261023E-4</v>
      </c>
      <c r="OI692">
        <v>-5.0938829973196076E-4</v>
      </c>
      <c r="OJ692">
        <v>-5.0058843008903031E-4</v>
      </c>
      <c r="OK692">
        <v>-4.9195427576573096E-4</v>
      </c>
      <c r="OL692">
        <v>-4.8348297850254828E-4</v>
      </c>
      <c r="OM692">
        <v>-4.7517173395233726E-4</v>
      </c>
      <c r="ON692">
        <v>-4.6701779075197607E-4</v>
      </c>
      <c r="OO692">
        <v>-4.5901844961154271E-4</v>
      </c>
      <c r="OP692">
        <v>-4.5117106242074516E-4</v>
      </c>
      <c r="OQ692">
        <v>-4.4347303137228617E-4</v>
      </c>
      <c r="OR692">
        <v>-4.3592180810188259E-4</v>
      </c>
      <c r="OS692">
        <v>-4.2851489284465277E-4</v>
      </c>
      <c r="OT692">
        <v>-2.1946097717940545E-2</v>
      </c>
      <c r="OU692">
        <v>2.0563985034052892E-2</v>
      </c>
      <c r="OV692">
        <v>2.0567388795654191E-2</v>
      </c>
      <c r="OW692">
        <v>2.0577601207242956E-2</v>
      </c>
      <c r="OX692">
        <v>2.0594625649546734E-2</v>
      </c>
      <c r="OY692">
        <v>2.0618467758354617E-2</v>
      </c>
      <c r="OZ692">
        <v>2.0649135426383431E-2</v>
      </c>
      <c r="PA692">
        <v>2.0686638805890219E-2</v>
      </c>
      <c r="PB692">
        <v>2.0730990312033098E-2</v>
      </c>
      <c r="PC692">
        <v>2.0782204626981157E-2</v>
      </c>
      <c r="PD692">
        <v>2.084029870477511E-2</v>
      </c>
      <c r="PE692">
        <v>2.090529177693954E-2</v>
      </c>
      <c r="PF692">
        <v>2.0977205358849206E-2</v>
      </c>
      <c r="PG692">
        <v>2.1056063256851828E-2</v>
      </c>
      <c r="PH692">
        <v>2.1141891576148746E-2</v>
      </c>
      <c r="PI692">
        <v>2.1234718729436899E-2</v>
      </c>
      <c r="PJ692">
        <v>2.1334575446314692E-2</v>
      </c>
      <c r="PK692">
        <v>2.1441494783454505E-2</v>
      </c>
      <c r="PL692">
        <v>2.1555512135546042E-2</v>
      </c>
      <c r="PM692">
        <v>2.1676665247013185E-2</v>
      </c>
      <c r="PN692">
        <v>2.1804994224509266E-2</v>
      </c>
      <c r="PO692">
        <v>2.1940541550193742E-2</v>
      </c>
      <c r="PP692">
        <v>2.2083352095795723E-2</v>
      </c>
      <c r="PQ692">
        <v>2.2233473137468079E-2</v>
      </c>
      <c r="PR692">
        <v>2.2390954371438284E-2</v>
      </c>
      <c r="PS692">
        <v>2.2555847930459217E-2</v>
      </c>
      <c r="PT692">
        <v>2.2728208401068029E-2</v>
      </c>
      <c r="PU692">
        <v>2.2908092841655819E-2</v>
      </c>
      <c r="PV692">
        <v>2.309556080135676E-2</v>
      </c>
      <c r="PW692">
        <v>2.3290674339760991E-2</v>
      </c>
      <c r="PX692">
        <v>2.3493498047459423E-2</v>
      </c>
      <c r="PY692">
        <v>2.3704099067425082E-2</v>
      </c>
      <c r="PZ692">
        <v>2.3922547117240806E-2</v>
      </c>
      <c r="QA692">
        <v>2.4148914512178557E-2</v>
      </c>
      <c r="QB692">
        <v>2.4383276189138343E-2</v>
      </c>
      <c r="QC692">
        <v>2.4625709731455954E-2</v>
      </c>
      <c r="QD692">
        <v>2.4876295394585742E-2</v>
      </c>
      <c r="QE692">
        <v>2.5135116132668927E-2</v>
      </c>
      <c r="QF692">
        <v>2.5402257625994313E-2</v>
      </c>
      <c r="QG692">
        <v>2.567780830936257E-2</v>
      </c>
      <c r="QH692">
        <v>2.5961859401361198E-2</v>
      </c>
      <c r="QI692">
        <v>2.6254504934562044E-2</v>
      </c>
      <c r="QJ692">
        <v>2.6555841786649815E-2</v>
      </c>
      <c r="QK692">
        <v>2.6865969712492457E-2</v>
      </c>
      <c r="QL692">
        <v>2.7184991377164243E-2</v>
      </c>
      <c r="QM692">
        <v>2.7513012389932034E-2</v>
      </c>
      <c r="QN692">
        <v>2.7850141339216587E-2</v>
      </c>
      <c r="QO692">
        <v>2.8196489828539156E-2</v>
      </c>
      <c r="QP692">
        <v>2.8552172513467412E-2</v>
      </c>
      <c r="QQ692">
        <v>2.8917307139571056E-2</v>
      </c>
      <c r="QR692">
        <v>2.9292014581400044E-2</v>
      </c>
      <c r="QS692">
        <v>2.9676418882499434E-2</v>
      </c>
      <c r="QT692">
        <v>3.0070647296472981E-2</v>
      </c>
      <c r="QU692">
        <v>3.0474830329108658E-2</v>
      </c>
      <c r="QV692">
        <v>3.0889101781582082E-2</v>
      </c>
      <c r="QW692">
        <v>3.1313598794750166E-2</v>
      </c>
      <c r="QX692">
        <v>3.1748461894549759E-2</v>
      </c>
      <c r="QY692">
        <v>3.2193835038518186E-2</v>
      </c>
      <c r="QZ692">
        <v>3.2649865663448747E-2</v>
      </c>
      <c r="RA692">
        <v>3.3116704734198595E-2</v>
      </c>
      <c r="RB692">
        <v>3.3594506793663909E-2</v>
      </c>
      <c r="RC692">
        <v>3.4083430013940236E-2</v>
      </c>
      <c r="RD692">
        <v>3.4583636248683915E-2</v>
      </c>
      <c r="RE692">
        <v>3.5095291086692237E-2</v>
      </c>
      <c r="RF692">
        <v>3.5618563906720205E-2</v>
      </c>
      <c r="RG692">
        <v>3.6153627933551515E-2</v>
      </c>
      <c r="RH692">
        <v>3.670066029534369E-2</v>
      </c>
      <c r="RI692">
        <v>3.7259842082264363E-2</v>
      </c>
      <c r="RJ692">
        <v>3.7831358406439461E-2</v>
      </c>
      <c r="RK692">
        <v>3.8415398463233066E-2</v>
      </c>
      <c r="RL692">
        <v>3.9012155593879119E-2</v>
      </c>
      <c r="RM692">
        <v>3.9621827349484801E-2</v>
      </c>
      <c r="RN692">
        <v>4.0244615556428401E-2</v>
      </c>
      <c r="RO692">
        <v>4.0880726383172028E-2</v>
      </c>
      <c r="RP692">
        <v>4.1530370408511846E-2</v>
      </c>
      <c r="RQ692">
        <v>-3.524731474978917E-2</v>
      </c>
      <c r="RR692">
        <v>-3.4595590775105427E-2</v>
      </c>
      <c r="RS692">
        <v>-3.3955319361125308E-2</v>
      </c>
      <c r="RT692">
        <v>-3.3326288551727451E-2</v>
      </c>
      <c r="RU692">
        <v>-3.2708290111892101E-2</v>
      </c>
      <c r="RV692">
        <v>-3.21011194587668E-2</v>
      </c>
      <c r="RW692">
        <v>-3.1504575593940723E-2</v>
      </c>
      <c r="RX692">
        <v>-3.0918461036906448E-2</v>
      </c>
      <c r="RY692">
        <v>-3.0342581759685395E-2</v>
      </c>
      <c r="RZ692">
        <v>-2.9776747122596859E-2</v>
      </c>
      <c r="SA692">
        <v>-2.9220769811148354E-2</v>
      </c>
      <c r="SB692">
        <v>-2.8674465774026735E-2</v>
      </c>
      <c r="SC692">
        <v>-2.8137654162169793E-2</v>
      </c>
      <c r="SD692">
        <v>-2.7610157268897789E-2</v>
      </c>
      <c r="SE692">
        <v>-2.7091800471085142E-2</v>
      </c>
      <c r="SF692">
        <v>-2.6582412171353188E-2</v>
      </c>
      <c r="SG692">
        <v>-2.6081823741264182E-2</v>
      </c>
      <c r="SH692">
        <v>-2.5589869465498415E-2</v>
      </c>
      <c r="SI692">
        <v>-2.5106386486995844E-2</v>
      </c>
      <c r="SJ692">
        <v>-2.4631214753043511E-2</v>
      </c>
      <c r="SK692">
        <v>-2.416419696229154E-2</v>
      </c>
      <c r="SL692">
        <v>-2.370517851268002E-2</v>
      </c>
      <c r="SM692">
        <v>-2.3254007450259333E-2</v>
      </c>
      <c r="SN692">
        <v>-2.2810534418887026E-2</v>
      </c>
      <c r="SO692">
        <v>-2.2374612610785185E-2</v>
      </c>
      <c r="SP692">
        <v>-2.1946097717940535E-2</v>
      </c>
      <c r="SS692" t="s">
        <v>508</v>
      </c>
      <c r="ST692" s="128">
        <v>3.3878737665271094E-2</v>
      </c>
      <c r="SU692" s="43"/>
      <c r="SV692" s="129">
        <f>'Ex 3 - Linear 1-100 AdjSteps'!F92</f>
        <v>3.387873763965548E-2</v>
      </c>
    </row>
    <row r="693" spans="10:516" x14ac:dyDescent="0.2">
      <c r="J693" s="99">
        <v>175</v>
      </c>
      <c r="K693">
        <v>-2.1589920077179192E-5</v>
      </c>
      <c r="L693">
        <v>-6.4776907381354262E-5</v>
      </c>
      <c r="M693">
        <v>-1.0798533850097989E-4</v>
      </c>
      <c r="N693">
        <v>-1.5122951720047213E-4</v>
      </c>
      <c r="O693">
        <v>-1.9452375907816536E-4</v>
      </c>
      <c r="P693">
        <v>-2.3788239630535875E-4</v>
      </c>
      <c r="Q693">
        <v>-2.8131978237085694E-4</v>
      </c>
      <c r="R693">
        <v>-3.2485029683256239E-4</v>
      </c>
      <c r="S693">
        <v>-3.684883500777001E-4</v>
      </c>
      <c r="T693">
        <v>-4.1224838809324633E-4</v>
      </c>
      <c r="U693">
        <v>-4.5614489724814326E-4</v>
      </c>
      <c r="V693">
        <v>-5.0019240908888364E-4</v>
      </c>
      <c r="W693">
        <v>-5.4440550515004731E-4</v>
      </c>
      <c r="X693">
        <v>-5.8879882178138857E-4</v>
      </c>
      <c r="Y693">
        <v>-6.3338705499306936E-4</v>
      </c>
      <c r="Z693">
        <v>-6.7818496532063709E-4</v>
      </c>
      <c r="AA693">
        <v>-7.2320738271137769E-4</v>
      </c>
      <c r="AB693">
        <v>-7.6846921143362693E-4</v>
      </c>
      <c r="AC693">
        <v>-8.1398543501070176E-4</v>
      </c>
      <c r="AD693">
        <v>-8.5977112118105451E-4</v>
      </c>
      <c r="AE693">
        <v>-9.0584142688632479E-4</v>
      </c>
      <c r="AF693">
        <v>-9.5221160328889845E-4</v>
      </c>
      <c r="AG693">
        <v>-9.9889700082066678E-4</v>
      </c>
      <c r="AH693">
        <v>-1.0459130742646588E-3</v>
      </c>
      <c r="AI693">
        <v>-1.0932753878712114E-3</v>
      </c>
      <c r="AJ693">
        <v>-1.1409996205103573E-3</v>
      </c>
      <c r="AK693">
        <v>-1.1891015708621914E-3</v>
      </c>
      <c r="AL693">
        <v>-1.2375971626468816E-3</v>
      </c>
      <c r="AM693">
        <v>-1.2865024498960557E-3</v>
      </c>
      <c r="AN693">
        <v>-1.3358336222673696E-3</v>
      </c>
      <c r="AO693">
        <v>-1.3856070104039384E-3</v>
      </c>
      <c r="AP693">
        <v>-1.4358390913404419E-3</v>
      </c>
      <c r="AQ693">
        <v>-1.4865464939577077E-3</v>
      </c>
      <c r="AR693">
        <v>-1.5377460044875514E-3</v>
      </c>
      <c r="AS693">
        <v>-1.5894545720697133E-3</v>
      </c>
      <c r="AT693">
        <v>-1.6416893143627116E-3</v>
      </c>
      <c r="AU693">
        <v>-1.6944675232104956E-3</v>
      </c>
      <c r="AV693">
        <v>-1.7478066703667454E-3</v>
      </c>
      <c r="AW693">
        <v>-1.801724413278756E-3</v>
      </c>
      <c r="AX693">
        <v>-1.8562386009327695E-3</v>
      </c>
      <c r="AY693">
        <v>-1.9113672797627206E-3</v>
      </c>
      <c r="AZ693">
        <v>-1.9671286996243431E-3</v>
      </c>
      <c r="BA693">
        <v>-2.0235413198366353E-3</v>
      </c>
      <c r="BB693">
        <v>-2.0806238152926365E-3</v>
      </c>
      <c r="BC693">
        <v>-2.1383950826415906E-3</v>
      </c>
      <c r="BD693">
        <v>-2.1968742465445124E-3</v>
      </c>
      <c r="BE693">
        <v>-2.2560806660052433E-3</v>
      </c>
      <c r="BF693">
        <v>-2.3160339407790591E-3</v>
      </c>
      <c r="BG693">
        <v>-2.3767539178609996E-3</v>
      </c>
      <c r="BH693">
        <v>-2.4382606980560611E-3</v>
      </c>
      <c r="BI693">
        <v>-2.5005746426333495E-3</v>
      </c>
      <c r="BJ693">
        <v>-2.5637163800665132E-3</v>
      </c>
      <c r="BK693">
        <v>-2.6277068128626492E-3</v>
      </c>
      <c r="BL693">
        <v>-2.6925671244818019E-3</v>
      </c>
      <c r="BM693">
        <v>-2.7583187863496734E-3</v>
      </c>
      <c r="BN693">
        <v>-2.8249835649654595E-3</v>
      </c>
      <c r="BO693">
        <v>-2.8925835291074768E-3</v>
      </c>
      <c r="BP693">
        <v>-2.9611410571388518E-3</v>
      </c>
      <c r="BQ693">
        <v>-3.0306788444156817E-3</v>
      </c>
      <c r="BR693">
        <v>-3.1012199108000835E-3</v>
      </c>
      <c r="BS693">
        <v>-3.1727876082807598E-3</v>
      </c>
      <c r="BT693">
        <v>-3.245405628703445E-3</v>
      </c>
      <c r="BU693">
        <v>-3.3190980116138817E-3</v>
      </c>
      <c r="BV693">
        <v>-3.393889152215918E-3</v>
      </c>
      <c r="BW693">
        <v>-3.4698038094472766E-3</v>
      </c>
      <c r="BX693">
        <v>-3.5468671141758159E-3</v>
      </c>
      <c r="BY693">
        <v>-3.6251045775188714E-3</v>
      </c>
      <c r="BZ693">
        <v>-3.7045420992884615E-3</v>
      </c>
      <c r="CA693">
        <v>-3.7852059765652465E-3</v>
      </c>
      <c r="CB693">
        <v>-3.8671229124038549E-3</v>
      </c>
      <c r="CC693">
        <v>-3.9503200246727675E-3</v>
      </c>
      <c r="CD693">
        <v>-4.0348248550313983E-3</v>
      </c>
      <c r="CE693">
        <v>-4.1206653780475576E-3</v>
      </c>
      <c r="CF693">
        <v>-4.2078700104581142E-3</v>
      </c>
      <c r="CG693">
        <v>-4.2964676205761816E-3</v>
      </c>
      <c r="CH693">
        <v>-4.2209670127311737E-3</v>
      </c>
      <c r="CI693">
        <v>-4.1468637182390531E-3</v>
      </c>
      <c r="CJ693">
        <v>-4.0741332058673871E-3</v>
      </c>
      <c r="CK693">
        <v>-4.0027513988309888E-3</v>
      </c>
      <c r="CL693">
        <v>-3.9326946668214804E-3</v>
      </c>
      <c r="CM693">
        <v>-3.8639398181847182E-3</v>
      </c>
      <c r="CN693">
        <v>-3.7964640922434055E-3</v>
      </c>
      <c r="CO693">
        <v>-3.7302451517623653E-3</v>
      </c>
      <c r="CP693">
        <v>-3.6652610755539823E-3</v>
      </c>
      <c r="CQ693">
        <v>-3.6014903512214371E-3</v>
      </c>
      <c r="CR693">
        <v>-3.5389118680371578E-3</v>
      </c>
      <c r="CS693">
        <v>-3.4775049099543586E-3</v>
      </c>
      <c r="CT693">
        <v>-3.4172491487491439E-3</v>
      </c>
      <c r="CU693">
        <v>-3.3581246372910364E-3</v>
      </c>
      <c r="CV693">
        <v>-3.3001118029396671E-3</v>
      </c>
      <c r="CW693">
        <v>-3.2431914410654358E-3</v>
      </c>
      <c r="CX693">
        <v>-3.1873447086919575E-3</v>
      </c>
      <c r="CY693">
        <v>-3.1325531182583022E-3</v>
      </c>
      <c r="CZ693">
        <v>-3.0787985314988152E-3</v>
      </c>
      <c r="DA693">
        <v>-3.0260631534386666E-3</v>
      </c>
      <c r="DB693">
        <v>-2.9743295265028924E-3</v>
      </c>
      <c r="DC693">
        <v>-2.9235805247373125E-3</v>
      </c>
      <c r="DD693">
        <v>-2.8737993481390868E-3</v>
      </c>
      <c r="DE693">
        <v>-2.82496951709522E-3</v>
      </c>
      <c r="DF693">
        <v>-2.8010221920112036E-3</v>
      </c>
      <c r="DG693">
        <v>2.1589920077178968E-5</v>
      </c>
      <c r="DH693">
        <v>6.4776907381353639E-5</v>
      </c>
      <c r="DI693">
        <v>1.0798533850097872E-4</v>
      </c>
      <c r="DJ693">
        <v>1.5122951720047094E-4</v>
      </c>
      <c r="DK693">
        <v>1.9452375907816319E-4</v>
      </c>
      <c r="DL693">
        <v>2.3788239630535661E-4</v>
      </c>
      <c r="DM693">
        <v>2.8131978237085423E-4</v>
      </c>
      <c r="DN693">
        <v>3.2485029683255979E-4</v>
      </c>
      <c r="DO693">
        <v>3.6848835007769609E-4</v>
      </c>
      <c r="DP693">
        <v>4.122483880932421E-4</v>
      </c>
      <c r="DQ693">
        <v>4.5614489724813935E-4</v>
      </c>
      <c r="DR693">
        <v>5.0019240908888039E-4</v>
      </c>
      <c r="DS693">
        <v>5.4440550515004297E-4</v>
      </c>
      <c r="DT693">
        <v>5.887988217813838E-4</v>
      </c>
      <c r="DU693">
        <v>6.3338705499306253E-4</v>
      </c>
      <c r="DV693">
        <v>6.7818496532063167E-4</v>
      </c>
      <c r="DW693">
        <v>7.2320738271137368E-4</v>
      </c>
      <c r="DX693">
        <v>7.6846921143362064E-4</v>
      </c>
      <c r="DY693">
        <v>8.1398543501069634E-4</v>
      </c>
      <c r="DZ693">
        <v>8.5977112118104909E-4</v>
      </c>
      <c r="EA693">
        <v>9.0584142688632046E-4</v>
      </c>
      <c r="EB693">
        <v>9.5221160328889227E-4</v>
      </c>
      <c r="EC693">
        <v>9.9889700082065984E-4</v>
      </c>
      <c r="ED693">
        <v>1.0459130742646538E-3</v>
      </c>
      <c r="EE693">
        <v>1.0932753878712055E-3</v>
      </c>
      <c r="EF693">
        <v>1.1409996205103488E-3</v>
      </c>
      <c r="EG693">
        <v>1.1891015708621845E-3</v>
      </c>
      <c r="EH693">
        <v>1.2375971626468712E-3</v>
      </c>
      <c r="EI693">
        <v>1.2865024498960461E-3</v>
      </c>
      <c r="EJ693">
        <v>1.3358336222673629E-3</v>
      </c>
      <c r="EK693">
        <v>1.3856070104039282E-3</v>
      </c>
      <c r="EL693">
        <v>1.4358390913404321E-3</v>
      </c>
      <c r="EM693">
        <v>1.486546493957696E-3</v>
      </c>
      <c r="EN693">
        <v>1.5377460044875397E-3</v>
      </c>
      <c r="EO693">
        <v>1.5894545720696997E-3</v>
      </c>
      <c r="EP693">
        <v>1.6416893143626969E-3</v>
      </c>
      <c r="EQ693">
        <v>1.6944675232104811E-3</v>
      </c>
      <c r="ER693">
        <v>1.7478066703667252E-3</v>
      </c>
      <c r="ES693">
        <v>1.8017244132787396E-3</v>
      </c>
      <c r="ET693">
        <v>1.8562386009327524E-3</v>
      </c>
      <c r="EU693">
        <v>1.9113672797627043E-3</v>
      </c>
      <c r="EV693">
        <v>1.9671286996243288E-3</v>
      </c>
      <c r="EW693">
        <v>2.0235413198366188E-3</v>
      </c>
      <c r="EX693">
        <v>2.0806238152926183E-3</v>
      </c>
      <c r="EY693">
        <v>2.1383950826415685E-3</v>
      </c>
      <c r="EZ693">
        <v>2.1968742465444924E-3</v>
      </c>
      <c r="FA693">
        <v>2.2560806660052216E-3</v>
      </c>
      <c r="FB693">
        <v>2.3160339407790375E-3</v>
      </c>
      <c r="FC693">
        <v>2.3767539178609813E-3</v>
      </c>
      <c r="FD693">
        <v>2.438260698056042E-3</v>
      </c>
      <c r="FE693">
        <v>2.5005746426333291E-3</v>
      </c>
      <c r="FF693">
        <v>2.5637163800664954E-3</v>
      </c>
      <c r="FG693">
        <v>2.627706812862621E-3</v>
      </c>
      <c r="FH693">
        <v>2.6925671244817867E-3</v>
      </c>
      <c r="FI693">
        <v>2.7583187863496534E-3</v>
      </c>
      <c r="FJ693">
        <v>2.8249835649654352E-3</v>
      </c>
      <c r="FK693">
        <v>2.8925835291074486E-3</v>
      </c>
      <c r="FL693">
        <v>2.9611410571388293E-3</v>
      </c>
      <c r="FM693">
        <v>3.030678844415653E-3</v>
      </c>
      <c r="FN693">
        <v>3.1012199108000548E-3</v>
      </c>
      <c r="FO693">
        <v>3.1727876082807294E-3</v>
      </c>
      <c r="FP693">
        <v>3.2454056287034134E-3</v>
      </c>
      <c r="FQ693">
        <v>3.3190980116138578E-3</v>
      </c>
      <c r="FR693">
        <v>3.3938891522158916E-3</v>
      </c>
      <c r="FS693">
        <v>3.4698038094472419E-3</v>
      </c>
      <c r="FT693">
        <v>3.546867114175783E-3</v>
      </c>
      <c r="FU693">
        <v>3.6251045775188349E-3</v>
      </c>
      <c r="FV693">
        <v>3.704542099288435E-3</v>
      </c>
      <c r="FW693">
        <v>3.7852059765652178E-3</v>
      </c>
      <c r="FX693">
        <v>3.8671229124038237E-3</v>
      </c>
      <c r="FY693">
        <v>3.9503200246727363E-3</v>
      </c>
      <c r="FZ693">
        <v>4.0348248550313697E-3</v>
      </c>
      <c r="GA693">
        <v>4.1206653780475255E-3</v>
      </c>
      <c r="GB693">
        <v>4.2078700104580709E-3</v>
      </c>
      <c r="GC693">
        <v>4.2964676205761469E-3</v>
      </c>
      <c r="GD693">
        <v>4.2209670127311373E-3</v>
      </c>
      <c r="GE693">
        <v>4.1468637182390071E-3</v>
      </c>
      <c r="GF693">
        <v>4.0741332058673576E-3</v>
      </c>
      <c r="GG693">
        <v>4.0027513988309523E-3</v>
      </c>
      <c r="GH693">
        <v>3.9326946668214414E-3</v>
      </c>
      <c r="GI693">
        <v>3.8639398181846852E-3</v>
      </c>
      <c r="GJ693">
        <v>3.7964640922433721E-3</v>
      </c>
      <c r="GK693">
        <v>3.7302451517623302E-3</v>
      </c>
      <c r="GL693">
        <v>3.6652610755539502E-3</v>
      </c>
      <c r="GM693">
        <v>3.601490351221405E-3</v>
      </c>
      <c r="GN693">
        <v>3.5389118680371288E-3</v>
      </c>
      <c r="GO693">
        <v>3.4775049099543282E-3</v>
      </c>
      <c r="GP693">
        <v>3.417249148749114E-3</v>
      </c>
      <c r="GQ693">
        <v>3.3581246372910017E-3</v>
      </c>
      <c r="GR693">
        <v>3.3001118029396394E-3</v>
      </c>
      <c r="GS693">
        <v>3.2431914410654028E-3</v>
      </c>
      <c r="GT693">
        <v>3.1873447086919237E-3</v>
      </c>
      <c r="GU693">
        <v>3.1325531182582701E-3</v>
      </c>
      <c r="GV693">
        <v>3.0787985314987896E-3</v>
      </c>
      <c r="GW693">
        <v>3.0260631534386371E-3</v>
      </c>
      <c r="GX693">
        <v>2.9743295265028651E-3</v>
      </c>
      <c r="GY693">
        <v>2.9235805247372934E-3</v>
      </c>
      <c r="GZ693">
        <v>2.8737993481390547E-3</v>
      </c>
      <c r="HA693">
        <v>2.8249695170951962E-3</v>
      </c>
      <c r="HB693">
        <v>2.8010221920111754E-3</v>
      </c>
      <c r="HC693">
        <v>2.0202288162955932E-2</v>
      </c>
      <c r="HD693">
        <v>2.0205632056301208E-2</v>
      </c>
      <c r="HE693">
        <v>2.0215664843303074E-2</v>
      </c>
      <c r="HF693">
        <v>2.023238984522575E-2</v>
      </c>
      <c r="HG693">
        <v>2.025581259873151E-2</v>
      </c>
      <c r="HH693">
        <v>2.0285940857713382E-2</v>
      </c>
      <c r="HI693">
        <v>2.0322784595861641E-2</v>
      </c>
      <c r="HJ693">
        <v>2.0366356009966249E-2</v>
      </c>
      <c r="HK693">
        <v>2.0416669523953768E-2</v>
      </c>
      <c r="HL693">
        <v>2.0473741793662785E-2</v>
      </c>
      <c r="HM693">
        <v>2.0537591712357323E-2</v>
      </c>
      <c r="HN693">
        <v>2.0608240416981592E-2</v>
      </c>
      <c r="HO693">
        <v>2.0685711295157051E-2</v>
      </c>
      <c r="HP693">
        <v>2.0770029992924308E-2</v>
      </c>
      <c r="HQ693">
        <v>2.0861224423233959E-2</v>
      </c>
      <c r="HR693">
        <v>2.0959324775185723E-2</v>
      </c>
      <c r="HS693">
        <v>2.1064363524023282E-2</v>
      </c>
      <c r="HT693">
        <v>2.117637544188436E-2</v>
      </c>
      <c r="HU693">
        <v>2.1295397609311709E-2</v>
      </c>
      <c r="HV693">
        <v>2.1421469427528827E-2</v>
      </c>
      <c r="HW693">
        <v>2.1554632631482856E-2</v>
      </c>
      <c r="HX693">
        <v>2.1694931303660514E-2</v>
      </c>
      <c r="HY693">
        <v>2.1842411888681697E-2</v>
      </c>
      <c r="HZ693">
        <v>2.1997123208674113E-2</v>
      </c>
      <c r="IA693">
        <v>2.2159116479435647E-2</v>
      </c>
      <c r="IB693">
        <v>2.2328445327388792E-2</v>
      </c>
      <c r="IC693">
        <v>2.2505165807333138E-2</v>
      </c>
      <c r="ID693">
        <v>2.268933642100205E-2</v>
      </c>
      <c r="IE693">
        <v>2.2881018136428833E-2</v>
      </c>
      <c r="IF693">
        <v>2.3080274408129892E-2</v>
      </c>
      <c r="IG693">
        <v>2.3287171198110693E-2</v>
      </c>
      <c r="IH693">
        <v>2.3501776997701829E-2</v>
      </c>
      <c r="II693">
        <v>2.3724162850232728E-2</v>
      </c>
      <c r="IJ693">
        <v>2.3954402374549443E-2</v>
      </c>
      <c r="IK693">
        <v>2.4192571789385935E-2</v>
      </c>
      <c r="IL693">
        <v>2.4438749938595287E-2</v>
      </c>
      <c r="IM693">
        <v>2.4693018317250803E-2</v>
      </c>
      <c r="IN693">
        <v>2.4955461098623465E-2</v>
      </c>
      <c r="IO693">
        <v>2.5226165162047301E-2</v>
      </c>
      <c r="IP693">
        <v>2.5505220121679724E-2</v>
      </c>
      <c r="IQ693">
        <v>2.5792718356167643E-2</v>
      </c>
      <c r="IR693">
        <v>2.6088755039228483E-2</v>
      </c>
      <c r="IS693">
        <v>2.639342817115686E-2</v>
      </c>
      <c r="IT693">
        <v>2.6706838611266229E-2</v>
      </c>
      <c r="IU693">
        <v>2.7029090111277892E-2</v>
      </c>
      <c r="IV693">
        <v>2.7360289349666788E-2</v>
      </c>
      <c r="IW693">
        <v>2.7700545966976752E-2</v>
      </c>
      <c r="IX693">
        <v>2.8049972602115603E-2</v>
      </c>
      <c r="IY693">
        <v>2.8408684929643678E-2</v>
      </c>
      <c r="IZ693">
        <v>2.8776801698066574E-2</v>
      </c>
      <c r="JA693">
        <v>2.9154444769145919E-2</v>
      </c>
      <c r="JB693">
        <v>2.9541739158240685E-2</v>
      </c>
      <c r="JC693">
        <v>2.9938813075692045E-2</v>
      </c>
      <c r="JD693">
        <v>3.0345797969266737E-2</v>
      </c>
      <c r="JE693">
        <v>3.0762828567671336E-2</v>
      </c>
      <c r="JF693">
        <v>3.1190042925153084E-2</v>
      </c>
      <c r="JG693">
        <v>3.1627582467201633E-2</v>
      </c>
      <c r="JH693">
        <v>3.2075592037366381E-2</v>
      </c>
      <c r="JI693">
        <v>3.2534219945206055E-2</v>
      </c>
      <c r="JJ693">
        <v>3.3003618015384976E-2</v>
      </c>
      <c r="JK693">
        <v>3.3483941637933112E-2</v>
      </c>
      <c r="JL693">
        <v>3.3975349819687042E-2</v>
      </c>
      <c r="JM693">
        <v>3.4478005236927296E-2</v>
      </c>
      <c r="JN693">
        <v>3.4992074289231116E-2</v>
      </c>
      <c r="JO693">
        <v>3.5517727154557525E-2</v>
      </c>
      <c r="JP693">
        <v>3.6055137845583014E-2</v>
      </c>
      <c r="JQ693">
        <v>3.6604484267307252E-2</v>
      </c>
      <c r="JR693">
        <v>3.716594827594652E-2</v>
      </c>
      <c r="JS693">
        <v>3.7739715739136002E-2</v>
      </c>
      <c r="JT693">
        <v>3.8325976597459219E-2</v>
      </c>
      <c r="JU693">
        <v>3.8924924927326472E-2</v>
      </c>
      <c r="JV693">
        <v>3.9536759005221911E-2</v>
      </c>
      <c r="JW693">
        <v>4.0161681373341265E-2</v>
      </c>
      <c r="JX693">
        <v>4.0799898906641548E-2</v>
      </c>
      <c r="JY693">
        <v>4.1451622881325277E-2</v>
      </c>
      <c r="JZ693">
        <v>-3.5324008396295875E-2</v>
      </c>
      <c r="KA693">
        <v>-3.4670255929677624E-2</v>
      </c>
      <c r="KB693">
        <v>-3.4027980740994133E-2</v>
      </c>
      <c r="KC693">
        <v>-3.3396970210792444E-2</v>
      </c>
      <c r="KD693">
        <v>-3.2777015448683965E-2</v>
      </c>
      <c r="KE693">
        <v>-3.2167911224193123E-2</v>
      </c>
      <c r="KF693">
        <v>-3.1569455898817676E-2</v>
      </c>
      <c r="KG693">
        <v>-3.0981451359278316E-2</v>
      </c>
      <c r="KH693">
        <v>-3.0403702951934657E-2</v>
      </c>
      <c r="KI693">
        <v>-2.9836019418347178E-2</v>
      </c>
      <c r="KJ693">
        <v>-2.9278212831962719E-2</v>
      </c>
      <c r="KK693">
        <v>-2.8730098535903074E-2</v>
      </c>
      <c r="KL693">
        <v>-2.819149508183608E-2</v>
      </c>
      <c r="KM693">
        <v>-2.7662224169908611E-2</v>
      </c>
      <c r="KN693">
        <v>-2.7142110589722126E-2</v>
      </c>
      <c r="KO693">
        <v>-2.6630982162330816E-2</v>
      </c>
      <c r="KP693">
        <v>-2.6128669683243212E-2</v>
      </c>
      <c r="KQ693">
        <v>-2.563500686640879E-2</v>
      </c>
      <c r="KR693">
        <v>-2.5149830289170144E-2</v>
      </c>
      <c r="KS693">
        <v>-2.4672979338163599E-2</v>
      </c>
      <c r="KT693">
        <v>-2.4204296156149521E-2</v>
      </c>
      <c r="KU693">
        <v>-2.3743625589755128E-2</v>
      </c>
      <c r="KV693">
        <v>-2.329081513811234E-2</v>
      </c>
      <c r="KW693">
        <v>-2.284571490237363E-2</v>
      </c>
      <c r="KX693">
        <v>-2.2408177536089504E-2</v>
      </c>
      <c r="KY693">
        <v>-3.3438933452869927E-6</v>
      </c>
      <c r="KZ693">
        <v>-1.0032787001825877E-5</v>
      </c>
      <c r="LA693">
        <v>-1.6725001922710577E-5</v>
      </c>
      <c r="LB693">
        <v>-2.3422753505796963E-5</v>
      </c>
      <c r="LC693">
        <v>-3.012825898180321E-5</v>
      </c>
      <c r="LD693">
        <v>-3.6843738148304524E-5</v>
      </c>
      <c r="LE693">
        <v>-4.357141410457697E-5</v>
      </c>
      <c r="LF693">
        <v>-5.0313513987534775E-5</v>
      </c>
      <c r="LG693">
        <v>-5.707226970900384E-5</v>
      </c>
      <c r="LH693">
        <v>-6.3849918694576554E-5</v>
      </c>
      <c r="LI693">
        <v>-7.0648704624291211E-5</v>
      </c>
      <c r="LJ693">
        <v>-7.7470878175382363E-5</v>
      </c>
      <c r="LK693">
        <v>-8.4318697767347091E-5</v>
      </c>
      <c r="LL693">
        <v>-9.1194430309574914E-5</v>
      </c>
      <c r="LM693">
        <v>-9.8100351951788025E-5</v>
      </c>
      <c r="LN693">
        <v>-1.0503874883753937E-4</v>
      </c>
      <c r="LO693">
        <v>-1.1201191786102102E-4</v>
      </c>
      <c r="LP693">
        <v>-1.1902216742743003E-4</v>
      </c>
      <c r="LQ693">
        <v>-1.260718182171453E-4</v>
      </c>
      <c r="LR693">
        <v>-1.33163203953968E-4</v>
      </c>
      <c r="LS693">
        <v>-1.4029867217767972E-4</v>
      </c>
      <c r="LT693">
        <v>-1.4748058502117565E-4</v>
      </c>
      <c r="LU693">
        <v>-1.5471131999242576E-4</v>
      </c>
      <c r="LV693">
        <v>-1.6199327076152944E-4</v>
      </c>
      <c r="LW693">
        <v>-1.6932884795311623E-4</v>
      </c>
      <c r="LX693">
        <v>-1.7672047994436477E-4</v>
      </c>
      <c r="LY693">
        <v>-1.8417061366889114E-4</v>
      </c>
      <c r="LZ693">
        <v>-1.9168171542678888E-4</v>
      </c>
      <c r="MA693">
        <v>-1.992562717010721E-4</v>
      </c>
      <c r="MB693">
        <v>-2.0689678998080449E-4</v>
      </c>
      <c r="MC693">
        <v>-2.1460579959118171E-4</v>
      </c>
      <c r="MD693">
        <v>-2.2238585253084195E-4</v>
      </c>
      <c r="ME693">
        <v>-2.3023952431668106E-4</v>
      </c>
      <c r="MF693">
        <v>-2.3816941483645484E-4</v>
      </c>
      <c r="MG693">
        <v>-2.4617814920944981E-4</v>
      </c>
      <c r="MH693">
        <v>-2.5426837865550331E-4</v>
      </c>
      <c r="MI693">
        <v>-2.6244278137266811E-4</v>
      </c>
      <c r="MJ693">
        <v>-2.7070406342380427E-4</v>
      </c>
      <c r="MK693">
        <v>-2.7905495963239882E-4</v>
      </c>
      <c r="ML693">
        <v>-2.8749823448790242E-4</v>
      </c>
      <c r="MM693">
        <v>-2.960366830608915E-4</v>
      </c>
      <c r="MN693">
        <v>-3.0467313192834812E-4</v>
      </c>
      <c r="MO693">
        <v>-3.1341044010937632E-4</v>
      </c>
      <c r="MP693">
        <v>-3.2225150001165227E-4</v>
      </c>
      <c r="MQ693">
        <v>-3.3119923838893117E-4</v>
      </c>
      <c r="MR693">
        <v>-3.4025661730992289E-4</v>
      </c>
      <c r="MS693">
        <v>-3.494266351388577E-4</v>
      </c>
      <c r="MT693">
        <v>-3.587123275280674E-4</v>
      </c>
      <c r="MU693">
        <v>-3.6811676842291415E-4</v>
      </c>
      <c r="MV693">
        <v>-3.7764307107938873E-4</v>
      </c>
      <c r="MW693">
        <v>-3.872943890947254E-4</v>
      </c>
      <c r="MX693">
        <v>-3.9707391745137763E-4</v>
      </c>
      <c r="MY693">
        <v>-4.0698489357468369E-4</v>
      </c>
      <c r="MZ693">
        <v>-4.1703059840458704E-4</v>
      </c>
      <c r="NA693">
        <v>-4.2721435748176541E-4</v>
      </c>
      <c r="NB693">
        <v>-4.3753954204852035E-4</v>
      </c>
      <c r="NC693">
        <v>-4.480095701647922E-4</v>
      </c>
      <c r="ND693">
        <v>-4.5862790783968621E-4</v>
      </c>
      <c r="NE693">
        <v>-4.6939807017885751E-4</v>
      </c>
      <c r="NF693">
        <v>-4.8032362254815815E-4</v>
      </c>
      <c r="NG693">
        <v>-4.9140818175391903E-4</v>
      </c>
      <c r="NH693">
        <v>-5.0265541724025988E-4</v>
      </c>
      <c r="NI693">
        <v>-5.1406905230383078E-4</v>
      </c>
      <c r="NJ693">
        <v>-5.2565286532636811E-4</v>
      </c>
      <c r="NK693">
        <v>-5.3741069102550049E-4</v>
      </c>
      <c r="NL693">
        <v>-5.4934642172419748E-4</v>
      </c>
      <c r="NM693">
        <v>-5.6146400863928288E-4</v>
      </c>
      <c r="NN693">
        <v>-5.7376746318945596E-4</v>
      </c>
      <c r="NO693">
        <v>-5.8626085832323336E-4</v>
      </c>
      <c r="NP693">
        <v>-5.9894832986726054E-4</v>
      </c>
      <c r="NQ693">
        <v>-6.1183407789544174E-4</v>
      </c>
      <c r="NR693">
        <v>-6.2492236811933837E-4</v>
      </c>
      <c r="NS693">
        <v>-6.3821753330029071E-4</v>
      </c>
      <c r="NT693">
        <v>-6.5172397468374517E-4</v>
      </c>
      <c r="NU693">
        <v>7.6775631277621215E-2</v>
      </c>
      <c r="NV693">
        <v>-6.5375246661829214E-4</v>
      </c>
      <c r="NW693">
        <v>-6.4227518868348527E-4</v>
      </c>
      <c r="NX693">
        <v>-6.3101053020167964E-4</v>
      </c>
      <c r="NY693">
        <v>-6.1995476210849939E-4</v>
      </c>
      <c r="NZ693">
        <v>-6.0910422449086488E-4</v>
      </c>
      <c r="OA693">
        <v>-5.9845532537540719E-4</v>
      </c>
      <c r="OB693">
        <v>-5.8800453953937915E-4</v>
      </c>
      <c r="OC693">
        <v>-5.7774840734366216E-4</v>
      </c>
      <c r="OD693">
        <v>-5.6768353358748283E-4</v>
      </c>
      <c r="OE693">
        <v>-5.5780658638446116E-4</v>
      </c>
      <c r="OF693">
        <v>-5.4811429605962402E-4</v>
      </c>
      <c r="OG693">
        <v>-5.3860345406700244E-4</v>
      </c>
      <c r="OH693">
        <v>-5.292709119274734E-4</v>
      </c>
      <c r="OI693">
        <v>-5.2011358018648718E-4</v>
      </c>
      <c r="OJ693">
        <v>-5.1112842739132623E-4</v>
      </c>
      <c r="OK693">
        <v>-5.0231247908757298E-4</v>
      </c>
      <c r="OL693">
        <v>-4.9366281683444174E-4</v>
      </c>
      <c r="OM693">
        <v>-4.851765772386561E-4</v>
      </c>
      <c r="ON693">
        <v>-4.7685095100654886E-4</v>
      </c>
      <c r="OO693">
        <v>-4.686831820140661E-4</v>
      </c>
      <c r="OP693">
        <v>-4.6067056639438489E-4</v>
      </c>
      <c r="OQ693">
        <v>-4.5281045164281402E-4</v>
      </c>
      <c r="OR693">
        <v>-4.4510023573871124E-4</v>
      </c>
      <c r="OS693">
        <v>-4.3753736628410666E-4</v>
      </c>
      <c r="OT693">
        <v>-2.2408177536089483E-2</v>
      </c>
      <c r="OU693">
        <v>2.0202288162955738E-2</v>
      </c>
      <c r="OV693">
        <v>2.0205632056301007E-2</v>
      </c>
      <c r="OW693">
        <v>2.0215664843302863E-2</v>
      </c>
      <c r="OX693">
        <v>2.023238984522557E-2</v>
      </c>
      <c r="OY693">
        <v>2.0255812598731375E-2</v>
      </c>
      <c r="OZ693">
        <v>2.028594085771317E-2</v>
      </c>
      <c r="PA693">
        <v>2.0322784595861502E-2</v>
      </c>
      <c r="PB693">
        <v>2.0366356009966086E-2</v>
      </c>
      <c r="PC693">
        <v>2.0416669523953584E-2</v>
      </c>
      <c r="PD693">
        <v>2.0473741793662584E-2</v>
      </c>
      <c r="PE693">
        <v>2.0537591712357185E-2</v>
      </c>
      <c r="PF693">
        <v>2.0608240416981494E-2</v>
      </c>
      <c r="PG693">
        <v>2.0685711295156867E-2</v>
      </c>
      <c r="PH693">
        <v>2.0770029992924224E-2</v>
      </c>
      <c r="PI693">
        <v>2.0861224423233765E-2</v>
      </c>
      <c r="PJ693">
        <v>2.0959324775185535E-2</v>
      </c>
      <c r="PK693">
        <v>2.106436352402306E-2</v>
      </c>
      <c r="PL693">
        <v>2.1176375441884131E-2</v>
      </c>
      <c r="PM693">
        <v>2.1295397609311536E-2</v>
      </c>
      <c r="PN693">
        <v>2.1421469427528695E-2</v>
      </c>
      <c r="PO693">
        <v>2.1554632631482669E-2</v>
      </c>
      <c r="PP693">
        <v>2.1694931303660351E-2</v>
      </c>
      <c r="PQ693">
        <v>2.1842411888681499E-2</v>
      </c>
      <c r="PR693">
        <v>2.1997123208673985E-2</v>
      </c>
      <c r="PS693">
        <v>2.2159116479435501E-2</v>
      </c>
      <c r="PT693">
        <v>2.2328445327388605E-2</v>
      </c>
      <c r="PU693">
        <v>2.2505165807333003E-2</v>
      </c>
      <c r="PV693">
        <v>2.2689336421001901E-2</v>
      </c>
      <c r="PW693">
        <v>2.2881018136428635E-2</v>
      </c>
      <c r="PX693">
        <v>2.3080274408129726E-2</v>
      </c>
      <c r="PY693">
        <v>2.3287171198110492E-2</v>
      </c>
      <c r="PZ693">
        <v>2.3501776997701628E-2</v>
      </c>
      <c r="QA693">
        <v>2.3724162850232496E-2</v>
      </c>
      <c r="QB693">
        <v>2.3954402374549193E-2</v>
      </c>
      <c r="QC693">
        <v>2.4192571789385678E-2</v>
      </c>
      <c r="QD693">
        <v>2.4438749938595076E-2</v>
      </c>
      <c r="QE693">
        <v>2.4693018317250605E-2</v>
      </c>
      <c r="QF693">
        <v>2.4955461098623243E-2</v>
      </c>
      <c r="QG693">
        <v>2.5226165162047072E-2</v>
      </c>
      <c r="QH693">
        <v>2.550522012167946E-2</v>
      </c>
      <c r="QI693">
        <v>2.5792718356167341E-2</v>
      </c>
      <c r="QJ693">
        <v>2.608875503922822E-2</v>
      </c>
      <c r="QK693">
        <v>2.6393428171156589E-2</v>
      </c>
      <c r="QL693">
        <v>2.6706838611265965E-2</v>
      </c>
      <c r="QM693">
        <v>2.7029090111277611E-2</v>
      </c>
      <c r="QN693">
        <v>2.7360289349666594E-2</v>
      </c>
      <c r="QO693">
        <v>2.7700545966976502E-2</v>
      </c>
      <c r="QP693">
        <v>2.8049972602115308E-2</v>
      </c>
      <c r="QQ693">
        <v>2.8408684929643421E-2</v>
      </c>
      <c r="QR693">
        <v>2.8776801698066373E-2</v>
      </c>
      <c r="QS693">
        <v>2.9154444769145763E-2</v>
      </c>
      <c r="QT693">
        <v>2.9541739158240553E-2</v>
      </c>
      <c r="QU693">
        <v>2.9938813075691934E-2</v>
      </c>
      <c r="QV693">
        <v>3.0345797969266584E-2</v>
      </c>
      <c r="QW693">
        <v>3.0762828567671249E-2</v>
      </c>
      <c r="QX693">
        <v>3.1190042925153007E-2</v>
      </c>
      <c r="QY693">
        <v>3.1627582467201508E-2</v>
      </c>
      <c r="QZ693">
        <v>3.2075592037366256E-2</v>
      </c>
      <c r="RA693">
        <v>3.2534219945205944E-2</v>
      </c>
      <c r="RB693">
        <v>3.3003618015384859E-2</v>
      </c>
      <c r="RC693">
        <v>3.3483941637933022E-2</v>
      </c>
      <c r="RD693">
        <v>3.3975349819686945E-2</v>
      </c>
      <c r="RE693">
        <v>3.4478005236927262E-2</v>
      </c>
      <c r="RF693">
        <v>3.4992074289231116E-2</v>
      </c>
      <c r="RG693">
        <v>3.5517727154557484E-2</v>
      </c>
      <c r="RH693">
        <v>3.6055137845582938E-2</v>
      </c>
      <c r="RI693">
        <v>3.6604484267307197E-2</v>
      </c>
      <c r="RJ693">
        <v>3.7165948275946541E-2</v>
      </c>
      <c r="RK693">
        <v>3.7739715739135891E-2</v>
      </c>
      <c r="RL693">
        <v>3.8325976597459128E-2</v>
      </c>
      <c r="RM693">
        <v>3.8924924927326382E-2</v>
      </c>
      <c r="RN693">
        <v>3.9536759005221821E-2</v>
      </c>
      <c r="RO693">
        <v>4.0161681373341161E-2</v>
      </c>
      <c r="RP693">
        <v>4.0799898906641471E-2</v>
      </c>
      <c r="RQ693">
        <v>4.1451622881325222E-2</v>
      </c>
      <c r="RR693">
        <v>-3.5324008396295958E-2</v>
      </c>
      <c r="RS693">
        <v>-3.4670255929677672E-2</v>
      </c>
      <c r="RT693">
        <v>-3.4027980740994147E-2</v>
      </c>
      <c r="RU693">
        <v>-3.3396970210792444E-2</v>
      </c>
      <c r="RV693">
        <v>-3.2777015448683951E-2</v>
      </c>
      <c r="RW693">
        <v>-3.2167911224193046E-2</v>
      </c>
      <c r="RX693">
        <v>-3.1569455898817628E-2</v>
      </c>
      <c r="RY693">
        <v>-3.0981451359278239E-2</v>
      </c>
      <c r="RZ693">
        <v>-3.040370295193455E-2</v>
      </c>
      <c r="SA693">
        <v>-2.9836019418347116E-2</v>
      </c>
      <c r="SB693">
        <v>-2.9278212831962684E-2</v>
      </c>
      <c r="SC693">
        <v>-2.8730098535903057E-2</v>
      </c>
      <c r="SD693">
        <v>-2.8191495081836052E-2</v>
      </c>
      <c r="SE693">
        <v>-2.7662224169908569E-2</v>
      </c>
      <c r="SF693">
        <v>-2.7142110589722074E-2</v>
      </c>
      <c r="SG693">
        <v>-2.6630982162330764E-2</v>
      </c>
      <c r="SH693">
        <v>-2.612866968324316E-2</v>
      </c>
      <c r="SI693">
        <v>-2.5635006866408707E-2</v>
      </c>
      <c r="SJ693">
        <v>-2.5149830289170033E-2</v>
      </c>
      <c r="SK693">
        <v>-2.4672979338163502E-2</v>
      </c>
      <c r="SL693">
        <v>-2.4204296156149455E-2</v>
      </c>
      <c r="SM693">
        <v>-2.3743625589755124E-2</v>
      </c>
      <c r="SN693">
        <v>-2.3290815138112302E-2</v>
      </c>
      <c r="SO693">
        <v>-2.2845714902373616E-2</v>
      </c>
      <c r="SP693">
        <v>-2.2408177536089507E-2</v>
      </c>
      <c r="SS693" t="s">
        <v>510</v>
      </c>
      <c r="ST693" s="128">
        <v>3.3282849592509031E-2</v>
      </c>
      <c r="SU693" s="43"/>
      <c r="SV693" s="129">
        <f>'Ex 3 - Linear 1-100 AdjSteps'!F93</f>
        <v>3.3282849567101438E-2</v>
      </c>
    </row>
    <row r="694" spans="10:516" x14ac:dyDescent="0.2">
      <c r="J694" s="99">
        <v>176</v>
      </c>
      <c r="K694">
        <v>-2.1210526530409366E-5</v>
      </c>
      <c r="L694">
        <v>-6.3638601146206669E-5</v>
      </c>
      <c r="M694">
        <v>-1.0608774275136268E-4</v>
      </c>
      <c r="N694">
        <v>-1.4857200375429608E-4</v>
      </c>
      <c r="O694">
        <v>-1.9110544818938766E-4</v>
      </c>
      <c r="P694">
        <v>-2.3370215637275296E-4</v>
      </c>
      <c r="Q694">
        <v>-2.763762295634055E-4</v>
      </c>
      <c r="R694">
        <v>-3.1914179463135204E-4</v>
      </c>
      <c r="S694">
        <v>-3.6201300873416628E-4</v>
      </c>
      <c r="T694">
        <v>-4.0500406400359023E-4</v>
      </c>
      <c r="U694">
        <v>-4.481291922437105E-4</v>
      </c>
      <c r="V694">
        <v>-4.9140266964227126E-4</v>
      </c>
      <c r="W694">
        <v>-5.34838821496679E-4</v>
      </c>
      <c r="X694">
        <v>-5.784520269562568E-4</v>
      </c>
      <c r="Y694">
        <v>-6.2225672378235172E-4</v>
      </c>
      <c r="Z694">
        <v>-6.662674131277975E-4</v>
      </c>
      <c r="AA694">
        <v>-7.1049866433742529E-4</v>
      </c>
      <c r="AB694">
        <v>-7.5496511977108272E-4</v>
      </c>
      <c r="AC694">
        <v>-7.9968149965087775E-4</v>
      </c>
      <c r="AD694">
        <v>-8.4466260693417136E-4</v>
      </c>
      <c r="AE694">
        <v>-8.8992333221395614E-4</v>
      </c>
      <c r="AF694">
        <v>-9.3547865864826419E-4</v>
      </c>
      <c r="AG694">
        <v>-9.8134366692019959E-4</v>
      </c>
      <c r="AH694">
        <v>-1.0275335402302732E-3</v>
      </c>
      <c r="AI694">
        <v>-1.0740635693226553E-3</v>
      </c>
      <c r="AJ694">
        <v>-1.1209491575470409E-3</v>
      </c>
      <c r="AK694">
        <v>-1.1682058259578003E-3</v>
      </c>
      <c r="AL694">
        <v>-1.2158492184520709E-3</v>
      </c>
      <c r="AM694">
        <v>-1.2638951069485441E-3</v>
      </c>
      <c r="AN694">
        <v>-1.3123593966086059E-3</v>
      </c>
      <c r="AO694">
        <v>-1.361258131101605E-3</v>
      </c>
      <c r="AP694">
        <v>-1.410607497915958E-3</v>
      </c>
      <c r="AQ694">
        <v>-1.4604238337178933E-3</v>
      </c>
      <c r="AR694">
        <v>-1.5107236297595263E-3</v>
      </c>
      <c r="AS694">
        <v>-1.5615235373381599E-3</v>
      </c>
      <c r="AT694">
        <v>-1.6128403733085687E-3</v>
      </c>
      <c r="AU694">
        <v>-1.6646911256500106E-3</v>
      </c>
      <c r="AV694">
        <v>-1.7170929590899992E-3</v>
      </c>
      <c r="AW694">
        <v>-1.7700632207865161E-3</v>
      </c>
      <c r="AX694">
        <v>-1.8236194460706167E-3</v>
      </c>
      <c r="AY694">
        <v>-1.8777793642513756E-3</v>
      </c>
      <c r="AZ694">
        <v>-1.9325609044849761E-3</v>
      </c>
      <c r="BA694">
        <v>-1.9879822017100394E-3</v>
      </c>
      <c r="BB694">
        <v>-2.044061602651004E-3</v>
      </c>
      <c r="BC694">
        <v>-2.1008176718916457E-3</v>
      </c>
      <c r="BD694">
        <v>-2.1582691980207426E-3</v>
      </c>
      <c r="BE694">
        <v>-2.2164351998518348E-3</v>
      </c>
      <c r="BF694">
        <v>-2.2753349327192568E-3</v>
      </c>
      <c r="BG694">
        <v>-2.3349878948524454E-3</v>
      </c>
      <c r="BH694">
        <v>-2.3954138338306229E-3</v>
      </c>
      <c r="BI694">
        <v>-2.4566327531200965E-3</v>
      </c>
      <c r="BJ694">
        <v>-2.5186649186961984E-3</v>
      </c>
      <c r="BK694">
        <v>-2.5815308657521699E-3</v>
      </c>
      <c r="BL694">
        <v>-2.6452514054971467E-3</v>
      </c>
      <c r="BM694">
        <v>-2.7098476320455336E-3</v>
      </c>
      <c r="BN694">
        <v>-2.775340929400003E-3</v>
      </c>
      <c r="BO694">
        <v>-2.8417529785304879E-3</v>
      </c>
      <c r="BP694">
        <v>-2.9091057645514967E-3</v>
      </c>
      <c r="BQ694">
        <v>-2.9774215840000454E-3</v>
      </c>
      <c r="BR694">
        <v>-3.0467230522167373E-3</v>
      </c>
      <c r="BS694">
        <v>-3.1170331108324109E-3</v>
      </c>
      <c r="BT694">
        <v>-3.1883750353627043E-3</v>
      </c>
      <c r="BU694">
        <v>-3.2607724429132394E-3</v>
      </c>
      <c r="BV694">
        <v>-3.3342492999978474E-3</v>
      </c>
      <c r="BW694">
        <v>-3.4088299304724642E-3</v>
      </c>
      <c r="BX694">
        <v>-3.4845390235873352E-3</v>
      </c>
      <c r="BY694">
        <v>-3.5614016421601485E-3</v>
      </c>
      <c r="BZ694">
        <v>-3.6394432308728751E-3</v>
      </c>
      <c r="CA694">
        <v>-3.7186896246950286E-3</v>
      </c>
      <c r="CB694">
        <v>-3.7991670574360238E-3</v>
      </c>
      <c r="CC694">
        <v>-3.8809021704297219E-3</v>
      </c>
      <c r="CD694">
        <v>-3.9639220213537737E-3</v>
      </c>
      <c r="CE694">
        <v>-4.0482540931868136E-3</v>
      </c>
      <c r="CF694">
        <v>-4.1339263033064819E-3</v>
      </c>
      <c r="CG694">
        <v>-4.2209670127311668E-3</v>
      </c>
      <c r="CH694">
        <v>-4.3094050355087571E-3</v>
      </c>
      <c r="CI694">
        <v>-4.2337491231386947E-3</v>
      </c>
      <c r="CJ694">
        <v>-4.1594947555247744E-3</v>
      </c>
      <c r="CK694">
        <v>-4.0866173514231604E-3</v>
      </c>
      <c r="CL694">
        <v>-4.0150927854214627E-3</v>
      </c>
      <c r="CM694">
        <v>-3.944897379952233E-3</v>
      </c>
      <c r="CN694">
        <v>-3.8760078974547293E-3</v>
      </c>
      <c r="CO694">
        <v>-3.8084015326823096E-3</v>
      </c>
      <c r="CP694">
        <v>-3.7420559051529753E-3</v>
      </c>
      <c r="CQ694">
        <v>-3.6769490517405087E-3</v>
      </c>
      <c r="CR694">
        <v>-3.6130594194037904E-3</v>
      </c>
      <c r="CS694">
        <v>-3.5503658580518294E-3</v>
      </c>
      <c r="CT694">
        <v>-3.4888476135422181E-3</v>
      </c>
      <c r="CU694">
        <v>-3.4284843208107051E-3</v>
      </c>
      <c r="CV694">
        <v>-3.3692559971294548E-3</v>
      </c>
      <c r="CW694">
        <v>-3.3111430354919981E-3</v>
      </c>
      <c r="CX694">
        <v>-3.2541261981224945E-3</v>
      </c>
      <c r="CY694">
        <v>-3.1981866101071905E-3</v>
      </c>
      <c r="CZ694">
        <v>-3.1433057531461439E-3</v>
      </c>
      <c r="DA694">
        <v>-3.0894654594228244E-3</v>
      </c>
      <c r="DB694">
        <v>-3.0366479055898435E-3</v>
      </c>
      <c r="DC694">
        <v>-2.9848356068687279E-3</v>
      </c>
      <c r="DD694">
        <v>-2.9340114112616786E-3</v>
      </c>
      <c r="DE694">
        <v>-2.8841584938736052E-3</v>
      </c>
      <c r="DF694">
        <v>-2.8597094226080005E-3</v>
      </c>
      <c r="DG694">
        <v>2.1210526530409027E-5</v>
      </c>
      <c r="DH694">
        <v>6.3638601146205775E-5</v>
      </c>
      <c r="DI694">
        <v>1.0608774275136138E-4</v>
      </c>
      <c r="DJ694">
        <v>1.4857200375429413E-4</v>
      </c>
      <c r="DK694">
        <v>1.9110544818938503E-4</v>
      </c>
      <c r="DL694">
        <v>2.3370215637274946E-4</v>
      </c>
      <c r="DM694">
        <v>2.7637622956340116E-4</v>
      </c>
      <c r="DN694">
        <v>3.1914179463134786E-4</v>
      </c>
      <c r="DO694">
        <v>3.6201300873416162E-4</v>
      </c>
      <c r="DP694">
        <v>4.0500406400358486E-4</v>
      </c>
      <c r="DQ694">
        <v>4.4812919224370551E-4</v>
      </c>
      <c r="DR694">
        <v>4.9140266964226638E-4</v>
      </c>
      <c r="DS694">
        <v>5.3483882149667108E-4</v>
      </c>
      <c r="DT694">
        <v>5.7845202695625171E-4</v>
      </c>
      <c r="DU694">
        <v>6.2225672378234337E-4</v>
      </c>
      <c r="DV694">
        <v>6.662674131277911E-4</v>
      </c>
      <c r="DW694">
        <v>7.1049866433741814E-4</v>
      </c>
      <c r="DX694">
        <v>7.5496511977107394E-4</v>
      </c>
      <c r="DY694">
        <v>7.9968149965087049E-4</v>
      </c>
      <c r="DZ694">
        <v>8.4466260693416193E-4</v>
      </c>
      <c r="EA694">
        <v>8.8992333221394595E-4</v>
      </c>
      <c r="EB694">
        <v>9.3547865864825345E-4</v>
      </c>
      <c r="EC694">
        <v>9.8134366692018962E-4</v>
      </c>
      <c r="ED694">
        <v>1.0275335402302611E-3</v>
      </c>
      <c r="EE694">
        <v>1.0740635693226443E-3</v>
      </c>
      <c r="EF694">
        <v>1.1209491575470281E-3</v>
      </c>
      <c r="EG694">
        <v>1.1682058259577866E-3</v>
      </c>
      <c r="EH694">
        <v>1.2158492184520561E-3</v>
      </c>
      <c r="EI694">
        <v>1.2638951069485318E-3</v>
      </c>
      <c r="EJ694">
        <v>1.3123593966085942E-3</v>
      </c>
      <c r="EK694">
        <v>1.361258131101587E-3</v>
      </c>
      <c r="EL694">
        <v>1.4106074979159449E-3</v>
      </c>
      <c r="EM694">
        <v>1.4604238337178786E-3</v>
      </c>
      <c r="EN694">
        <v>1.5107236297595074E-3</v>
      </c>
      <c r="EO694">
        <v>1.5615235373381464E-3</v>
      </c>
      <c r="EP694">
        <v>1.612840373308552E-3</v>
      </c>
      <c r="EQ694">
        <v>1.6646911256499894E-3</v>
      </c>
      <c r="ER694">
        <v>1.7170929590899799E-3</v>
      </c>
      <c r="ES694">
        <v>1.7700632207864955E-3</v>
      </c>
      <c r="ET694">
        <v>1.8236194460705948E-3</v>
      </c>
      <c r="EU694">
        <v>1.8777793642513543E-3</v>
      </c>
      <c r="EV694">
        <v>1.9325609044849557E-3</v>
      </c>
      <c r="EW694">
        <v>1.9879822017100186E-3</v>
      </c>
      <c r="EX694">
        <v>2.044061602650978E-3</v>
      </c>
      <c r="EY694">
        <v>2.1008176718916179E-3</v>
      </c>
      <c r="EZ694">
        <v>2.1582691980207131E-3</v>
      </c>
      <c r="FA694">
        <v>2.2164351998518084E-3</v>
      </c>
      <c r="FB694">
        <v>2.2753349327192325E-3</v>
      </c>
      <c r="FC694">
        <v>2.3349878948524141E-3</v>
      </c>
      <c r="FD694">
        <v>2.395413833830596E-3</v>
      </c>
      <c r="FE694">
        <v>2.4566327531200661E-3</v>
      </c>
      <c r="FF694">
        <v>2.5186649186961668E-3</v>
      </c>
      <c r="FG694">
        <v>2.58153086575214E-3</v>
      </c>
      <c r="FH694">
        <v>2.6452514054971198E-3</v>
      </c>
      <c r="FI694">
        <v>2.7098476320454997E-3</v>
      </c>
      <c r="FJ694">
        <v>2.7753409293999644E-3</v>
      </c>
      <c r="FK694">
        <v>2.8417529785304588E-3</v>
      </c>
      <c r="FL694">
        <v>2.9091057645514663E-3</v>
      </c>
      <c r="FM694">
        <v>2.9774215840000094E-3</v>
      </c>
      <c r="FN694">
        <v>3.0467230522167083E-3</v>
      </c>
      <c r="FO694">
        <v>3.1170331108323771E-3</v>
      </c>
      <c r="FP694">
        <v>3.1883750353626675E-3</v>
      </c>
      <c r="FQ694">
        <v>3.2607724429132025E-3</v>
      </c>
      <c r="FR694">
        <v>3.3342492999978079E-3</v>
      </c>
      <c r="FS694">
        <v>3.4088299304724256E-3</v>
      </c>
      <c r="FT694">
        <v>3.4845390235872949E-3</v>
      </c>
      <c r="FU694">
        <v>3.5614016421601081E-3</v>
      </c>
      <c r="FV694">
        <v>3.639443230872843E-3</v>
      </c>
      <c r="FW694">
        <v>3.7186896246949892E-3</v>
      </c>
      <c r="FX694">
        <v>3.7991670574359865E-3</v>
      </c>
      <c r="FY694">
        <v>3.8809021704296919E-3</v>
      </c>
      <c r="FZ694">
        <v>3.9639220213537373E-3</v>
      </c>
      <c r="GA694">
        <v>4.0482540931867789E-3</v>
      </c>
      <c r="GB694">
        <v>4.1339263033064299E-3</v>
      </c>
      <c r="GC694">
        <v>4.2209670127311269E-3</v>
      </c>
      <c r="GD694">
        <v>4.3094050355087119E-3</v>
      </c>
      <c r="GE694">
        <v>4.2337491231386444E-3</v>
      </c>
      <c r="GF694">
        <v>4.1594947555247353E-3</v>
      </c>
      <c r="GG694">
        <v>4.0866173514231214E-3</v>
      </c>
      <c r="GH694">
        <v>4.015092785421422E-3</v>
      </c>
      <c r="GI694">
        <v>3.9448973799521905E-3</v>
      </c>
      <c r="GJ694">
        <v>3.8760078974546899E-3</v>
      </c>
      <c r="GK694">
        <v>3.808401532682274E-3</v>
      </c>
      <c r="GL694">
        <v>3.7420559051529411E-3</v>
      </c>
      <c r="GM694">
        <v>3.6769490517404753E-3</v>
      </c>
      <c r="GN694">
        <v>3.6130594194037544E-3</v>
      </c>
      <c r="GO694">
        <v>3.5503658580517843E-3</v>
      </c>
      <c r="GP694">
        <v>3.4888476135421821E-3</v>
      </c>
      <c r="GQ694">
        <v>3.4284843208106622E-3</v>
      </c>
      <c r="GR694">
        <v>3.3692559971294179E-3</v>
      </c>
      <c r="GS694">
        <v>3.3111430354919604E-3</v>
      </c>
      <c r="GT694">
        <v>3.2541261981224507E-3</v>
      </c>
      <c r="GU694">
        <v>3.1981866101071566E-3</v>
      </c>
      <c r="GV694">
        <v>3.1433057531461057E-3</v>
      </c>
      <c r="GW694">
        <v>3.0894654594227867E-3</v>
      </c>
      <c r="GX694">
        <v>3.0366479055898153E-3</v>
      </c>
      <c r="GY694">
        <v>2.9848356068686932E-3</v>
      </c>
      <c r="GZ694">
        <v>2.93401141126164E-3</v>
      </c>
      <c r="HA694">
        <v>2.8841584938735718E-3</v>
      </c>
      <c r="HB694">
        <v>2.8597094226079679E-3</v>
      </c>
      <c r="HC694">
        <v>1.9847279078549353E-2</v>
      </c>
      <c r="HD694">
        <v>1.9850564210604604E-2</v>
      </c>
      <c r="HE694">
        <v>1.9860420694283825E-2</v>
      </c>
      <c r="HF694">
        <v>1.9876851792487715E-2</v>
      </c>
      <c r="HG694">
        <v>1.9899862944584314E-2</v>
      </c>
      <c r="HH694">
        <v>1.9929461768209641E-2</v>
      </c>
      <c r="HI694">
        <v>1.9965658061789255E-2</v>
      </c>
      <c r="HJ694">
        <v>2.0008463807782258E-2</v>
      </c>
      <c r="HK694">
        <v>2.0057893176647679E-2</v>
      </c>
      <c r="HL694">
        <v>2.0113962531535832E-2</v>
      </c>
      <c r="HM694">
        <v>2.0176690433704705E-2</v>
      </c>
      <c r="HN694">
        <v>2.0246097648665029E-2</v>
      </c>
      <c r="HO694">
        <v>2.0322207153054064E-2</v>
      </c>
      <c r="HP694">
        <v>2.0405044142242076E-2</v>
      </c>
      <c r="HQ694">
        <v>2.0494636038673023E-2</v>
      </c>
      <c r="HR694">
        <v>2.0591012500942356E-2</v>
      </c>
      <c r="HS694">
        <v>2.0694205433615418E-2</v>
      </c>
      <c r="HT694">
        <v>2.0804248997788835E-2</v>
      </c>
      <c r="HU694">
        <v>2.0921179622399828E-2</v>
      </c>
      <c r="HV694">
        <v>2.1045036016285122E-2</v>
      </c>
      <c r="HW694">
        <v>2.1175859180995446E-2</v>
      </c>
      <c r="HX694">
        <v>2.1313692424368685E-2</v>
      </c>
      <c r="HY694">
        <v>2.1458581374866417E-2</v>
      </c>
      <c r="HZ694">
        <v>2.1610573996678973E-2</v>
      </c>
      <c r="IA694">
        <v>2.1769720605603522E-2</v>
      </c>
      <c r="IB694">
        <v>2.1936073885700621E-2</v>
      </c>
      <c r="IC694">
        <v>2.2109688906734846E-2</v>
      </c>
      <c r="ID694">
        <v>2.2290623142405069E-2</v>
      </c>
      <c r="IE694">
        <v>2.2478936489370743E-2</v>
      </c>
      <c r="IF694">
        <v>2.2674691287079919E-2</v>
      </c>
      <c r="IG694">
        <v>2.2877952338406525E-2</v>
      </c>
      <c r="IH694">
        <v>2.3088786931102386E-2</v>
      </c>
      <c r="II694">
        <v>2.3307264860072535E-2</v>
      </c>
      <c r="IJ694">
        <v>2.3533458450480042E-2</v>
      </c>
      <c r="IK694">
        <v>2.3767442581688614E-2</v>
      </c>
      <c r="IL694">
        <v>2.4009294712050724E-2</v>
      </c>
      <c r="IM694">
        <v>2.4259094904549635E-2</v>
      </c>
      <c r="IN694">
        <v>2.4516925853303517E-2</v>
      </c>
      <c r="IO694">
        <v>2.4782872910940373E-2</v>
      </c>
      <c r="IP694">
        <v>2.5057024116853423E-2</v>
      </c>
      <c r="IQ694">
        <v>2.5339470226345862E-2</v>
      </c>
      <c r="IR694">
        <v>2.5630304740674362E-2</v>
      </c>
      <c r="IS694">
        <v>2.5929623938001998E-2</v>
      </c>
      <c r="IT694">
        <v>2.6237526905270224E-2</v>
      </c>
      <c r="IU694">
        <v>2.6554115571000677E-2</v>
      </c>
      <c r="IV694">
        <v>2.6879494739037772E-2</v>
      </c>
      <c r="IW694">
        <v>2.7213772123243031E-2</v>
      </c>
      <c r="IX694">
        <v>2.7557058383152713E-2</v>
      </c>
      <c r="IY694">
        <v>2.7909467160610914E-2</v>
      </c>
      <c r="IZ694">
        <v>2.8271115117389379E-2</v>
      </c>
      <c r="JA694">
        <v>2.8642121973807607E-2</v>
      </c>
      <c r="JB694">
        <v>2.9022610548364931E-2</v>
      </c>
      <c r="JC694">
        <v>2.9412706798398684E-2</v>
      </c>
      <c r="JD694">
        <v>2.9812539861781159E-2</v>
      </c>
      <c r="JE694">
        <v>3.0222242099669609E-2</v>
      </c>
      <c r="JF694">
        <v>3.0641949140323147E-2</v>
      </c>
      <c r="JG694">
        <v>3.107179992400123E-2</v>
      </c>
      <c r="JH694">
        <v>3.1511936748958774E-2</v>
      </c>
      <c r="JI694">
        <v>3.1962505318552679E-2</v>
      </c>
      <c r="JJ694">
        <v>3.2423654789475238E-2</v>
      </c>
      <c r="JK694">
        <v>3.2895537821131728E-2</v>
      </c>
      <c r="JL694">
        <v>3.3378310626176418E-2</v>
      </c>
      <c r="JM694">
        <v>3.38721330222259E-2</v>
      </c>
      <c r="JN694">
        <v>3.4377168484764582E-2</v>
      </c>
      <c r="JO694">
        <v>3.4893584201262609E-2</v>
      </c>
      <c r="JP694">
        <v>3.5421551126520942E-2</v>
      </c>
      <c r="JQ694">
        <v>3.5961244039265157E-2</v>
      </c>
      <c r="JR694">
        <v>3.6512841600003794E-2</v>
      </c>
      <c r="JS694">
        <v>3.7076526410172644E-2</v>
      </c>
      <c r="JT694">
        <v>3.7652485072583307E-2</v>
      </c>
      <c r="JU694">
        <v>3.8240908253196315E-2</v>
      </c>
      <c r="JV694">
        <v>3.884199074423926E-2</v>
      </c>
      <c r="JW694">
        <v>3.9455931528691271E-2</v>
      </c>
      <c r="JX694">
        <v>4.0082933846154627E-2</v>
      </c>
      <c r="JY694">
        <v>4.0723205260134746E-2</v>
      </c>
      <c r="JZ694">
        <v>4.1376957726753073E-2</v>
      </c>
      <c r="KA694">
        <v>-3.5396669776164756E-2</v>
      </c>
      <c r="KB694">
        <v>-3.4740937588742644E-2</v>
      </c>
      <c r="KC694">
        <v>-3.4096706077785928E-2</v>
      </c>
      <c r="KD694">
        <v>-3.3463761976218712E-2</v>
      </c>
      <c r="KE694">
        <v>-3.2841895753560869E-2</v>
      </c>
      <c r="KF694">
        <v>-3.2230901546564876E-2</v>
      </c>
      <c r="KG694">
        <v>-3.1630577091066883E-2</v>
      </c>
      <c r="KH694">
        <v>-3.1040723655028538E-2</v>
      </c>
      <c r="KI694">
        <v>-3.0461145972748963E-2</v>
      </c>
      <c r="KJ694">
        <v>-2.9891652180223466E-2</v>
      </c>
      <c r="KK694">
        <v>-2.9332053751628943E-2</v>
      </c>
      <c r="KL694">
        <v>-2.8782165436913885E-2</v>
      </c>
      <c r="KM694">
        <v>-2.8241805200472991E-2</v>
      </c>
      <c r="KN694">
        <v>-2.7710794160886128E-2</v>
      </c>
      <c r="KO694">
        <v>-2.7188956531701166E-2</v>
      </c>
      <c r="KP694">
        <v>-2.6676119563241053E-2</v>
      </c>
      <c r="KQ694">
        <v>-2.6172113485417446E-2</v>
      </c>
      <c r="KR694">
        <v>-2.5676771451528756E-2</v>
      </c>
      <c r="KS694">
        <v>-2.5189929483028051E-2</v>
      </c>
      <c r="KT694">
        <v>-2.4711426415238644E-2</v>
      </c>
      <c r="KU694">
        <v>-2.4241103844002489E-2</v>
      </c>
      <c r="KV694">
        <v>-2.37788060732417E-2</v>
      </c>
      <c r="KW694">
        <v>-2.3324380063416653E-2</v>
      </c>
      <c r="KX694">
        <v>-2.2877675380863858E-2</v>
      </c>
      <c r="KY694">
        <v>-3.285132055214891E-6</v>
      </c>
      <c r="KZ694">
        <v>-9.8564836792103752E-6</v>
      </c>
      <c r="LA694">
        <v>-1.6431098203914638E-5</v>
      </c>
      <c r="LB694">
        <v>-2.3011152096624846E-5</v>
      </c>
      <c r="LC694">
        <v>-2.9598823625292168E-5</v>
      </c>
      <c r="LD694">
        <v>-3.619629357961801E-5</v>
      </c>
      <c r="LE694">
        <v>-4.2805745992985085E-5</v>
      </c>
      <c r="LF694">
        <v>-4.9429368865461664E-5</v>
      </c>
      <c r="LG694">
        <v>-5.6069354888119761E-5</v>
      </c>
      <c r="LH694">
        <v>-6.2727902168905903E-5</v>
      </c>
      <c r="LI694">
        <v>-6.9407214960304908E-5</v>
      </c>
      <c r="LJ694">
        <v>-7.6109504389038239E-5</v>
      </c>
      <c r="LK694">
        <v>-8.283698918803715E-5</v>
      </c>
      <c r="LL694">
        <v>-8.9591896430935128E-5</v>
      </c>
      <c r="LM694">
        <v>-9.6376462269319883E-5</v>
      </c>
      <c r="LN694">
        <v>-1.0319293267299194E-4</v>
      </c>
      <c r="LO694">
        <v>-1.1004356417347274E-4</v>
      </c>
      <c r="LP694">
        <v>-1.1693062461100886E-4</v>
      </c>
      <c r="LQ694">
        <v>-1.238563938853208E-4</v>
      </c>
      <c r="LR694">
        <v>-1.3082316471034244E-4</v>
      </c>
      <c r="LS694">
        <v>-1.3783324337320448E-4</v>
      </c>
      <c r="LT694">
        <v>-1.4488895049771008E-4</v>
      </c>
      <c r="LU694">
        <v>-1.5199262181255529E-4</v>
      </c>
      <c r="LV694">
        <v>-1.591466089245534E-4</v>
      </c>
      <c r="LW694">
        <v>-1.6635328009711035E-4</v>
      </c>
      <c r="LX694">
        <v>-1.7361502103422101E-4</v>
      </c>
      <c r="LY694">
        <v>-1.8093423567023062E-4</v>
      </c>
      <c r="LZ694">
        <v>-1.8831334696563966E-4</v>
      </c>
      <c r="MA694">
        <v>-1.9575479770920134E-4</v>
      </c>
      <c r="MB694">
        <v>-2.0326105132658447E-4</v>
      </c>
      <c r="MC694">
        <v>-2.1083459269587008E-4</v>
      </c>
      <c r="MD694">
        <v>-2.1847792897014765E-4</v>
      </c>
      <c r="ME694">
        <v>-2.2619359040748405E-4</v>
      </c>
      <c r="MF694">
        <v>-2.3398413120854486E-4</v>
      </c>
      <c r="MG694">
        <v>-2.4185213036213895E-4</v>
      </c>
      <c r="MH694">
        <v>-2.4980019249896886E-4</v>
      </c>
      <c r="MI694">
        <v>-2.5783094875387241E-4</v>
      </c>
      <c r="MJ694">
        <v>-2.659470576368335E-4</v>
      </c>
      <c r="MK694">
        <v>-2.7415120591306138E-4</v>
      </c>
      <c r="ML694">
        <v>-2.824461094924173E-4</v>
      </c>
      <c r="MM694">
        <v>-2.9083451432849431E-4</v>
      </c>
      <c r="MN694">
        <v>-2.9931919732763772E-4</v>
      </c>
      <c r="MO694">
        <v>-3.0790296726821993E-4</v>
      </c>
      <c r="MP694">
        <v>-3.1658866573045614E-4</v>
      </c>
      <c r="MQ694">
        <v>-3.2537916803708754E-4</v>
      </c>
      <c r="MR694">
        <v>-3.3427738420523036E-4</v>
      </c>
      <c r="MS694">
        <v>-3.4328625990970952E-4</v>
      </c>
      <c r="MT694">
        <v>-3.5240877745819973E-4</v>
      </c>
      <c r="MU694">
        <v>-3.6164795677849073E-4</v>
      </c>
      <c r="MV694">
        <v>-3.7100685641820833E-4</v>
      </c>
      <c r="MW694">
        <v>-3.8048857455731807E-4</v>
      </c>
      <c r="MX694">
        <v>-3.900962500337515E-4</v>
      </c>
      <c r="MY694">
        <v>-3.9983306338248789E-4</v>
      </c>
      <c r="MZ694">
        <v>-4.0970223788844415E-4</v>
      </c>
      <c r="NA694">
        <v>-4.1970704065351377E-4</v>
      </c>
      <c r="NB694">
        <v>-4.2985078367811222E-4</v>
      </c>
      <c r="NC694">
        <v>-4.4013682495758178E-4</v>
      </c>
      <c r="ND694">
        <v>-4.5056856959383205E-4</v>
      </c>
      <c r="NE694">
        <v>-4.6114947092256223E-4</v>
      </c>
      <c r="NF694">
        <v>-4.7188303165646183E-4</v>
      </c>
      <c r="NG694">
        <v>-4.8277280504474741E-4</v>
      </c>
      <c r="NH694">
        <v>-4.9382239604943868E-4</v>
      </c>
      <c r="NI694">
        <v>-5.0503546253874746E-4</v>
      </c>
      <c r="NJ694">
        <v>-5.1641571649797911E-4</v>
      </c>
      <c r="NK694">
        <v>-5.2796692525835804E-4</v>
      </c>
      <c r="NL694">
        <v>-5.3969291274416295E-4</v>
      </c>
      <c r="NM694">
        <v>-5.515975607386051E-4</v>
      </c>
      <c r="NN694">
        <v>-5.6368481016885958E-4</v>
      </c>
      <c r="NO694">
        <v>-5.7595866241067428E-4</v>
      </c>
      <c r="NP694">
        <v>-5.8842318061298293E-4</v>
      </c>
      <c r="NQ694">
        <v>-6.010824910429838E-4</v>
      </c>
      <c r="NR694">
        <v>-6.1394078445209605E-4</v>
      </c>
      <c r="NS694">
        <v>-6.2700231746327386E-4</v>
      </c>
      <c r="NT694">
        <v>-6.4027141398012425E-4</v>
      </c>
      <c r="NU694">
        <v>-6.5375246661829127E-4</v>
      </c>
      <c r="NV694">
        <v>7.6773627502917843E-2</v>
      </c>
      <c r="NW694">
        <v>-6.55732187422149E-4</v>
      </c>
      <c r="NX694">
        <v>-6.4423151095669394E-4</v>
      </c>
      <c r="NY694">
        <v>-6.329441015672187E-4</v>
      </c>
      <c r="NZ694">
        <v>-6.2186622265786578E-4</v>
      </c>
      <c r="OA694">
        <v>-6.1099420699596541E-4</v>
      </c>
      <c r="OB694">
        <v>-6.0032445549803464E-4</v>
      </c>
      <c r="OC694">
        <v>-5.898534360383338E-4</v>
      </c>
      <c r="OD694">
        <v>-5.7957768227958131E-4</v>
      </c>
      <c r="OE694">
        <v>-5.6949379252546227E-4</v>
      </c>
      <c r="OF694">
        <v>-5.5959842859452274E-4</v>
      </c>
      <c r="OG694">
        <v>-5.4988831471509394E-4</v>
      </c>
      <c r="OH694">
        <v>-5.4036023644087863E-4</v>
      </c>
      <c r="OI694">
        <v>-5.3101103958683865E-4</v>
      </c>
      <c r="OJ694">
        <v>-5.2183762918502942E-4</v>
      </c>
      <c r="OK694">
        <v>-5.1283696846003647E-4</v>
      </c>
      <c r="OL694">
        <v>-5.040060778236813E-4</v>
      </c>
      <c r="OM694">
        <v>-4.9534203388865205E-4</v>
      </c>
      <c r="ON694">
        <v>-4.8684196850074657E-4</v>
      </c>
      <c r="OO694">
        <v>-4.7850306778939034E-4</v>
      </c>
      <c r="OP694">
        <v>-4.7032257123613539E-4</v>
      </c>
      <c r="OQ694">
        <v>-4.622977707608104E-4</v>
      </c>
      <c r="OR694">
        <v>-4.5442600982503793E-4</v>
      </c>
      <c r="OS694">
        <v>-4.4670468255281117E-4</v>
      </c>
      <c r="OT694">
        <v>-2.2877675380863841E-2</v>
      </c>
      <c r="OU694">
        <v>1.9847279078549107E-2</v>
      </c>
      <c r="OV694">
        <v>1.9850564210604313E-2</v>
      </c>
      <c r="OW694">
        <v>1.9860420694283547E-2</v>
      </c>
      <c r="OX694">
        <v>1.9876851792487469E-2</v>
      </c>
      <c r="OY694">
        <v>1.989986294458411E-2</v>
      </c>
      <c r="OZ694">
        <v>1.9929461768209415E-2</v>
      </c>
      <c r="PA694">
        <v>1.9965658061789068E-2</v>
      </c>
      <c r="PB694">
        <v>2.0008463807782026E-2</v>
      </c>
      <c r="PC694">
        <v>2.0057893176647457E-2</v>
      </c>
      <c r="PD694">
        <v>2.0113962531535589E-2</v>
      </c>
      <c r="PE694">
        <v>2.0176690433704493E-2</v>
      </c>
      <c r="PF694">
        <v>2.0246097648664772E-2</v>
      </c>
      <c r="PG694">
        <v>2.0322207153053874E-2</v>
      </c>
      <c r="PH694">
        <v>2.0405044142241882E-2</v>
      </c>
      <c r="PI694">
        <v>2.0494636038672753E-2</v>
      </c>
      <c r="PJ694">
        <v>2.0591012500942085E-2</v>
      </c>
      <c r="PK694">
        <v>2.0694205433615085E-2</v>
      </c>
      <c r="PL694">
        <v>2.0804248997788564E-2</v>
      </c>
      <c r="PM694">
        <v>2.0921179622399599E-2</v>
      </c>
      <c r="PN694">
        <v>2.1045036016284917E-2</v>
      </c>
      <c r="PO694">
        <v>2.1175859180995259E-2</v>
      </c>
      <c r="PP694">
        <v>2.131369242436849E-2</v>
      </c>
      <c r="PQ694">
        <v>2.1458581374866163E-2</v>
      </c>
      <c r="PR694">
        <v>2.1610573996678737E-2</v>
      </c>
      <c r="PS694">
        <v>2.1769720605603306E-2</v>
      </c>
      <c r="PT694">
        <v>2.1936073885700409E-2</v>
      </c>
      <c r="PU694">
        <v>2.2109688906734631E-2</v>
      </c>
      <c r="PV694">
        <v>2.2290623142404872E-2</v>
      </c>
      <c r="PW694">
        <v>2.2478936489370493E-2</v>
      </c>
      <c r="PX694">
        <v>2.2674691287079669E-2</v>
      </c>
      <c r="PY694">
        <v>2.287795233840623E-2</v>
      </c>
      <c r="PZ694">
        <v>2.3088786931102081E-2</v>
      </c>
      <c r="QA694">
        <v>2.3307264860072192E-2</v>
      </c>
      <c r="QB694">
        <v>2.3533458450479706E-2</v>
      </c>
      <c r="QC694">
        <v>2.3767442581688298E-2</v>
      </c>
      <c r="QD694">
        <v>2.4009294712050447E-2</v>
      </c>
      <c r="QE694">
        <v>2.4259094904549385E-2</v>
      </c>
      <c r="QF694">
        <v>2.4516925853303232E-2</v>
      </c>
      <c r="QG694">
        <v>2.4782872910940102E-2</v>
      </c>
      <c r="QH694">
        <v>2.5057024116853146E-2</v>
      </c>
      <c r="QI694">
        <v>2.5339470226345535E-2</v>
      </c>
      <c r="QJ694">
        <v>2.5630304740674043E-2</v>
      </c>
      <c r="QK694">
        <v>2.5929623938001654E-2</v>
      </c>
      <c r="QL694">
        <v>2.6237526905269891E-2</v>
      </c>
      <c r="QM694">
        <v>2.6554115571000323E-2</v>
      </c>
      <c r="QN694">
        <v>2.6879494739037443E-2</v>
      </c>
      <c r="QO694">
        <v>2.7213772123242698E-2</v>
      </c>
      <c r="QP694">
        <v>2.7557058383152359E-2</v>
      </c>
      <c r="QQ694">
        <v>2.7909467160610598E-2</v>
      </c>
      <c r="QR694">
        <v>2.8271115117389129E-2</v>
      </c>
      <c r="QS694">
        <v>2.8642121973807395E-2</v>
      </c>
      <c r="QT694">
        <v>2.9022610548364771E-2</v>
      </c>
      <c r="QU694">
        <v>2.9412706798398521E-2</v>
      </c>
      <c r="QV694">
        <v>2.9812539861780934E-2</v>
      </c>
      <c r="QW694">
        <v>3.022224209966946E-2</v>
      </c>
      <c r="QX694">
        <v>3.0641949140322991E-2</v>
      </c>
      <c r="QY694">
        <v>3.107179992400106E-2</v>
      </c>
      <c r="QZ694">
        <v>3.1511936748958636E-2</v>
      </c>
      <c r="RA694">
        <v>3.1962505318552437E-2</v>
      </c>
      <c r="RB694">
        <v>3.242365478947503E-2</v>
      </c>
      <c r="RC694">
        <v>3.2895537821131547E-2</v>
      </c>
      <c r="RD694">
        <v>3.3378310626176272E-2</v>
      </c>
      <c r="RE694">
        <v>3.3872133022225755E-2</v>
      </c>
      <c r="RF694">
        <v>3.437716848476452E-2</v>
      </c>
      <c r="RG694">
        <v>3.4893584201262498E-2</v>
      </c>
      <c r="RH694">
        <v>3.5421551126520824E-2</v>
      </c>
      <c r="RI694">
        <v>3.5961244039265032E-2</v>
      </c>
      <c r="RJ694">
        <v>3.6512841600003711E-2</v>
      </c>
      <c r="RK694">
        <v>3.7076526410172499E-2</v>
      </c>
      <c r="RL694">
        <v>3.7652485072583175E-2</v>
      </c>
      <c r="RM694">
        <v>3.8240908253196121E-2</v>
      </c>
      <c r="RN694">
        <v>3.884199074423917E-2</v>
      </c>
      <c r="RO694">
        <v>3.9455931528691188E-2</v>
      </c>
      <c r="RP694">
        <v>4.0082933846154516E-2</v>
      </c>
      <c r="RQ694">
        <v>4.0723205260134614E-2</v>
      </c>
      <c r="RR694">
        <v>4.1376957726752955E-2</v>
      </c>
      <c r="RS694">
        <v>-3.5396669776164832E-2</v>
      </c>
      <c r="RT694">
        <v>-3.4740937588742644E-2</v>
      </c>
      <c r="RU694">
        <v>-3.4096706077785914E-2</v>
      </c>
      <c r="RV694">
        <v>-3.3463761976218712E-2</v>
      </c>
      <c r="RW694">
        <v>-3.28418957535608E-2</v>
      </c>
      <c r="RX694">
        <v>-3.2230901546564841E-2</v>
      </c>
      <c r="RY694">
        <v>-3.1630577091066793E-2</v>
      </c>
      <c r="RZ694">
        <v>-3.1040723655028437E-2</v>
      </c>
      <c r="SA694">
        <v>-3.0461145972748894E-2</v>
      </c>
      <c r="SB694">
        <v>-2.9891652180223462E-2</v>
      </c>
      <c r="SC694">
        <v>-2.933205375162893E-2</v>
      </c>
      <c r="SD694">
        <v>-2.8782165436913847E-2</v>
      </c>
      <c r="SE694">
        <v>-2.8241805200472935E-2</v>
      </c>
      <c r="SF694">
        <v>-2.7710794160886093E-2</v>
      </c>
      <c r="SG694">
        <v>-2.7188956531701069E-2</v>
      </c>
      <c r="SH694">
        <v>-2.6676119563241018E-2</v>
      </c>
      <c r="SI694">
        <v>-2.6172113485417311E-2</v>
      </c>
      <c r="SJ694">
        <v>-2.5676771451528659E-2</v>
      </c>
      <c r="SK694">
        <v>-2.5189929483027926E-2</v>
      </c>
      <c r="SL694">
        <v>-2.471142641523854E-2</v>
      </c>
      <c r="SM694">
        <v>-2.4241103844002469E-2</v>
      </c>
      <c r="SN694">
        <v>-2.3778806073241662E-2</v>
      </c>
      <c r="SO694">
        <v>-2.3324380063416639E-2</v>
      </c>
      <c r="SP694">
        <v>-2.287767538086383E-2</v>
      </c>
      <c r="SS694" t="s">
        <v>512</v>
      </c>
      <c r="ST694" s="128">
        <v>3.2697979509230771E-2</v>
      </c>
      <c r="SU694" s="43"/>
      <c r="SV694" s="129">
        <f>'Ex 3 - Linear 1-100 AdjSteps'!F94</f>
        <v>3.2697979484037069E-2</v>
      </c>
    </row>
    <row r="695" spans="10:516" x14ac:dyDescent="0.2">
      <c r="J695" s="99">
        <v>177</v>
      </c>
      <c r="K695">
        <v>-2.0838154538618016E-5</v>
      </c>
      <c r="L695">
        <v>-6.2521361900417437E-5</v>
      </c>
      <c r="M695">
        <v>-1.0422526639952237E-4</v>
      </c>
      <c r="N695">
        <v>-1.4596367374027682E-4</v>
      </c>
      <c r="O695">
        <v>-1.8775040104888273E-4</v>
      </c>
      <c r="P695">
        <v>-2.2959928144743259E-4</v>
      </c>
      <c r="Q695">
        <v>-2.7152416863324624E-4</v>
      </c>
      <c r="R695">
        <v>-3.1353894146500728E-4</v>
      </c>
      <c r="S695">
        <v>-3.5565750855724054E-4</v>
      </c>
      <c r="T695">
        <v>-3.9789381288462958E-4</v>
      </c>
      <c r="U695">
        <v>-4.4026183639771639E-4</v>
      </c>
      <c r="V695">
        <v>-4.8277560465150249E-4</v>
      </c>
      <c r="W695">
        <v>-5.2544919144847946E-4</v>
      </c>
      <c r="X695">
        <v>-5.6829672349763705E-4</v>
      </c>
      <c r="Y695">
        <v>-6.1133238509098755E-4</v>
      </c>
      <c r="Z695">
        <v>-6.5457042279913505E-4</v>
      </c>
      <c r="AA695">
        <v>-6.9802515018750025E-4</v>
      </c>
      <c r="AB695">
        <v>-7.4171095255467373E-4</v>
      </c>
      <c r="AC695">
        <v>-7.8564229169454972E-4</v>
      </c>
      <c r="AD695">
        <v>-8.2983371068377722E-4</v>
      </c>
      <c r="AE695">
        <v>-8.7429983869610447E-4</v>
      </c>
      <c r="AF695">
        <v>-9.1905539584525426E-4</v>
      </c>
      <c r="AG695">
        <v>-9.641151980578674E-4</v>
      </c>
      <c r="AH695">
        <v>-1.0094941619781899E-3</v>
      </c>
      <c r="AI695">
        <v>-1.0552073099060974E-3</v>
      </c>
      <c r="AJ695">
        <v>-1.1012697747700875E-3</v>
      </c>
      <c r="AK695">
        <v>-1.1476968051369126E-3</v>
      </c>
      <c r="AL695">
        <v>-1.1945037702594562E-3</v>
      </c>
      <c r="AM695">
        <v>-1.2417061651646174E-3</v>
      </c>
      <c r="AN695">
        <v>-1.289319615782768E-3</v>
      </c>
      <c r="AO695">
        <v>-1.3373598841206196E-3</v>
      </c>
      <c r="AP695">
        <v>-1.3858428734790521E-3</v>
      </c>
      <c r="AQ695">
        <v>-1.4347846337177741E-3</v>
      </c>
      <c r="AR695">
        <v>-1.4842013665684994E-3</v>
      </c>
      <c r="AS695">
        <v>-1.5341094309983712E-3</v>
      </c>
      <c r="AT695">
        <v>-1.5845253486254547E-3</v>
      </c>
      <c r="AU695">
        <v>-1.6354658091880699E-3</v>
      </c>
      <c r="AV695">
        <v>-1.6869476760697777E-3</v>
      </c>
      <c r="AW695">
        <v>-1.7389879918818598E-3</v>
      </c>
      <c r="AX695">
        <v>-1.7916039841051126E-3</v>
      </c>
      <c r="AY695">
        <v>-1.8448130707928677E-3</v>
      </c>
      <c r="AZ695">
        <v>-1.8986328663370632E-3</v>
      </c>
      <c r="BA695">
        <v>-1.9530811872993375E-3</v>
      </c>
      <c r="BB695">
        <v>-2.0081760583090481E-3</v>
      </c>
      <c r="BC695">
        <v>-2.0639357180301495E-3</v>
      </c>
      <c r="BD695">
        <v>-2.1203786251989599E-3</v>
      </c>
      <c r="BE695">
        <v>-2.1775234647347483E-3</v>
      </c>
      <c r="BF695">
        <v>-2.2353891539252089E-3</v>
      </c>
      <c r="BG695">
        <v>-2.2939948486888706E-3</v>
      </c>
      <c r="BH695">
        <v>-2.3533599499164647E-3</v>
      </c>
      <c r="BI695">
        <v>-2.4135041098934567E-3</v>
      </c>
      <c r="BJ695">
        <v>-2.4744472388057367E-3</v>
      </c>
      <c r="BK695">
        <v>-2.5362095113306889E-3</v>
      </c>
      <c r="BL695">
        <v>-2.5988113733158859E-3</v>
      </c>
      <c r="BM695">
        <v>-2.662273548547458E-3</v>
      </c>
      <c r="BN695">
        <v>-2.7266170456105576E-3</v>
      </c>
      <c r="BO695">
        <v>-2.7918631648440133E-3</v>
      </c>
      <c r="BP695">
        <v>-2.8580335053916676E-3</v>
      </c>
      <c r="BQ695">
        <v>-2.9251499723525467E-3</v>
      </c>
      <c r="BR695">
        <v>-2.993234784032359E-3</v>
      </c>
      <c r="BS695">
        <v>-3.062310479298681E-3</v>
      </c>
      <c r="BT695">
        <v>-3.1323999250422014E-3</v>
      </c>
      <c r="BU695">
        <v>-3.2035263237466562E-3</v>
      </c>
      <c r="BV695">
        <v>-3.2757132211697734E-3</v>
      </c>
      <c r="BW695">
        <v>-3.348984514137893E-3</v>
      </c>
      <c r="BX695">
        <v>-3.4233644584567885E-3</v>
      </c>
      <c r="BY695">
        <v>-3.4988776769413386E-3</v>
      </c>
      <c r="BZ695">
        <v>-3.5755491675666952E-3</v>
      </c>
      <c r="CA695">
        <v>-3.6534043117436559E-3</v>
      </c>
      <c r="CB695">
        <v>-3.7324688827208873E-3</v>
      </c>
      <c r="CC695">
        <v>-3.8127690541170226E-3</v>
      </c>
      <c r="CD695">
        <v>-3.8943314085851301E-3</v>
      </c>
      <c r="CE695">
        <v>-3.9771829466126851E-3</v>
      </c>
      <c r="CF695">
        <v>-4.0613510954598617E-3</v>
      </c>
      <c r="CG695">
        <v>-4.1468637182390453E-3</v>
      </c>
      <c r="CH695">
        <v>-4.2337491231386826E-3</v>
      </c>
      <c r="CI695">
        <v>-4.3220360727944671E-3</v>
      </c>
      <c r="CJ695">
        <v>-4.246233268694455E-3</v>
      </c>
      <c r="CK695">
        <v>-4.1718361421152353E-3</v>
      </c>
      <c r="CL695">
        <v>-4.0988200645539026E-3</v>
      </c>
      <c r="CM695">
        <v>-4.0271608646914626E-3</v>
      </c>
      <c r="CN695">
        <v>-3.9568348203911276E-3</v>
      </c>
      <c r="CO695">
        <v>-3.8878186508453263E-3</v>
      </c>
      <c r="CP695">
        <v>-3.8200895088688239E-3</v>
      </c>
      <c r="CQ695">
        <v>-3.7536249733353139E-3</v>
      </c>
      <c r="CR695">
        <v>-3.6884030417551643E-3</v>
      </c>
      <c r="CS695">
        <v>-3.6244021229916391E-3</v>
      </c>
      <c r="CT695">
        <v>-3.5616010301133707E-3</v>
      </c>
      <c r="CU695">
        <v>-3.4999789733806273E-3</v>
      </c>
      <c r="CV695">
        <v>-3.4395155533630171E-3</v>
      </c>
      <c r="CW695">
        <v>-3.3801907541864905E-3</v>
      </c>
      <c r="CX695">
        <v>-3.3219849369072259E-3</v>
      </c>
      <c r="CY695">
        <v>-3.2648788330103201E-3</v>
      </c>
      <c r="CZ695">
        <v>-3.2088535380311819E-3</v>
      </c>
      <c r="DA695">
        <v>-3.1538905052973169E-3</v>
      </c>
      <c r="DB695">
        <v>-3.0999715397886443E-3</v>
      </c>
      <c r="DC695">
        <v>-3.0470787921141967E-3</v>
      </c>
      <c r="DD695">
        <v>-2.9951947526032315E-3</v>
      </c>
      <c r="DE695">
        <v>-2.9443022455088218E-3</v>
      </c>
      <c r="DF695">
        <v>-2.9193433344153982E-3</v>
      </c>
      <c r="DG695">
        <v>2.0838154538617921E-5</v>
      </c>
      <c r="DH695">
        <v>6.2521361900417111E-5</v>
      </c>
      <c r="DI695">
        <v>1.0422526639952214E-4</v>
      </c>
      <c r="DJ695">
        <v>1.4596367374027642E-4</v>
      </c>
      <c r="DK695">
        <v>1.8775040104888191E-4</v>
      </c>
      <c r="DL695">
        <v>2.2959928144743167E-4</v>
      </c>
      <c r="DM695">
        <v>2.7152416863324505E-4</v>
      </c>
      <c r="DN695">
        <v>3.1353894146500663E-4</v>
      </c>
      <c r="DO695">
        <v>3.5565750855723924E-4</v>
      </c>
      <c r="DP695">
        <v>3.9789381288462801E-4</v>
      </c>
      <c r="DQ695">
        <v>4.4026183639771585E-4</v>
      </c>
      <c r="DR695">
        <v>4.8277560465150195E-4</v>
      </c>
      <c r="DS695">
        <v>5.2544919144847826E-4</v>
      </c>
      <c r="DT695">
        <v>5.6829672349763597E-4</v>
      </c>
      <c r="DU695">
        <v>6.1133238509098495E-4</v>
      </c>
      <c r="DV695">
        <v>6.5457042279913581E-4</v>
      </c>
      <c r="DW695">
        <v>6.9802515018750047E-4</v>
      </c>
      <c r="DX695">
        <v>7.4171095255467232E-4</v>
      </c>
      <c r="DY695">
        <v>7.8564229169454799E-4</v>
      </c>
      <c r="DZ695">
        <v>8.2983371068377342E-4</v>
      </c>
      <c r="EA695">
        <v>8.7429983869610154E-4</v>
      </c>
      <c r="EB695">
        <v>9.1905539584525317E-4</v>
      </c>
      <c r="EC695">
        <v>9.6411519805786414E-4</v>
      </c>
      <c r="ED695">
        <v>1.0094941619781868E-3</v>
      </c>
      <c r="EE695">
        <v>1.0552073099060961E-3</v>
      </c>
      <c r="EF695">
        <v>1.1012697747700879E-3</v>
      </c>
      <c r="EG695">
        <v>1.1476968051369104E-3</v>
      </c>
      <c r="EH695">
        <v>1.1945037702594541E-3</v>
      </c>
      <c r="EI695">
        <v>1.2417061651646142E-3</v>
      </c>
      <c r="EJ695">
        <v>1.28931961578277E-3</v>
      </c>
      <c r="EK695">
        <v>1.3373598841206163E-3</v>
      </c>
      <c r="EL695">
        <v>1.3858428734790471E-3</v>
      </c>
      <c r="EM695">
        <v>1.4347846337177702E-3</v>
      </c>
      <c r="EN695">
        <v>1.4842013665684964E-3</v>
      </c>
      <c r="EO695">
        <v>1.5341094309983682E-3</v>
      </c>
      <c r="EP695">
        <v>1.584525348625451E-3</v>
      </c>
      <c r="EQ695">
        <v>1.6354658091880649E-3</v>
      </c>
      <c r="ER695">
        <v>1.6869476760697699E-3</v>
      </c>
      <c r="ES695">
        <v>1.7389879918818505E-3</v>
      </c>
      <c r="ET695">
        <v>1.7916039841051055E-3</v>
      </c>
      <c r="EU695">
        <v>1.8448130707928634E-3</v>
      </c>
      <c r="EV695">
        <v>1.8986328663370563E-3</v>
      </c>
      <c r="EW695">
        <v>1.9530811872993325E-3</v>
      </c>
      <c r="EX695">
        <v>2.0081760583090381E-3</v>
      </c>
      <c r="EY695">
        <v>2.0639357180301408E-3</v>
      </c>
      <c r="EZ695">
        <v>2.1203786251989486E-3</v>
      </c>
      <c r="FA695">
        <v>2.1775234647347388E-3</v>
      </c>
      <c r="FB695">
        <v>2.2353891539252059E-3</v>
      </c>
      <c r="FC695">
        <v>2.2939948486888615E-3</v>
      </c>
      <c r="FD695">
        <v>2.353359949916459E-3</v>
      </c>
      <c r="FE695">
        <v>2.4135041098934536E-3</v>
      </c>
      <c r="FF695">
        <v>2.474447238805725E-3</v>
      </c>
      <c r="FG695">
        <v>2.5362095113306833E-3</v>
      </c>
      <c r="FH695">
        <v>2.5988113733158794E-3</v>
      </c>
      <c r="FI695">
        <v>2.6622735485474515E-3</v>
      </c>
      <c r="FJ695">
        <v>2.726617045610545E-3</v>
      </c>
      <c r="FK695">
        <v>2.7918631648440021E-3</v>
      </c>
      <c r="FL695">
        <v>2.8580335053916528E-3</v>
      </c>
      <c r="FM695">
        <v>2.9251499723525311E-3</v>
      </c>
      <c r="FN695">
        <v>2.9932347840323538E-3</v>
      </c>
      <c r="FO695">
        <v>3.0623104792986641E-3</v>
      </c>
      <c r="FP695">
        <v>3.1323999250421871E-3</v>
      </c>
      <c r="FQ695">
        <v>3.203526323746644E-3</v>
      </c>
      <c r="FR695">
        <v>3.2757132211697617E-3</v>
      </c>
      <c r="FS695">
        <v>3.3489845141378778E-3</v>
      </c>
      <c r="FT695">
        <v>3.4233644584567746E-3</v>
      </c>
      <c r="FU695">
        <v>3.4988776769413234E-3</v>
      </c>
      <c r="FV695">
        <v>3.5755491675666844E-3</v>
      </c>
      <c r="FW695">
        <v>3.653404311743639E-3</v>
      </c>
      <c r="FX695">
        <v>3.7324688827208739E-3</v>
      </c>
      <c r="FY695">
        <v>3.8127690541170092E-3</v>
      </c>
      <c r="FZ695">
        <v>3.8943314085851132E-3</v>
      </c>
      <c r="GA695">
        <v>3.9771829466126755E-3</v>
      </c>
      <c r="GB695">
        <v>4.061351095459847E-3</v>
      </c>
      <c r="GC695">
        <v>4.1468637182390288E-3</v>
      </c>
      <c r="GD695">
        <v>4.2337491231386661E-3</v>
      </c>
      <c r="GE695">
        <v>4.3220360727944515E-3</v>
      </c>
      <c r="GF695">
        <v>4.2462332686944325E-3</v>
      </c>
      <c r="GG695">
        <v>4.171836142115218E-3</v>
      </c>
      <c r="GH695">
        <v>4.0988200645538956E-3</v>
      </c>
      <c r="GI695">
        <v>4.027160864691454E-3</v>
      </c>
      <c r="GJ695">
        <v>3.9568348203911086E-3</v>
      </c>
      <c r="GK695">
        <v>3.8878186508453146E-3</v>
      </c>
      <c r="GL695">
        <v>3.8200895088688078E-3</v>
      </c>
      <c r="GM695">
        <v>3.7536249733353048E-3</v>
      </c>
      <c r="GN695">
        <v>3.6884030417551508E-3</v>
      </c>
      <c r="GO695">
        <v>3.6244021229916226E-3</v>
      </c>
      <c r="GP695">
        <v>3.5616010301133642E-3</v>
      </c>
      <c r="GQ695">
        <v>3.4999789733806191E-3</v>
      </c>
      <c r="GR695">
        <v>3.4395155533630119E-3</v>
      </c>
      <c r="GS695">
        <v>3.3801907541864771E-3</v>
      </c>
      <c r="GT695">
        <v>3.3219849369072072E-3</v>
      </c>
      <c r="GU695">
        <v>3.2648788330103128E-3</v>
      </c>
      <c r="GV695">
        <v>3.2088535380311706E-3</v>
      </c>
      <c r="GW695">
        <v>3.1538905052973104E-3</v>
      </c>
      <c r="GX695">
        <v>3.0999715397886443E-3</v>
      </c>
      <c r="GY695">
        <v>3.0470787921141884E-3</v>
      </c>
      <c r="GZ695">
        <v>2.995194752603232E-3</v>
      </c>
      <c r="HA695">
        <v>2.944302245508824E-3</v>
      </c>
      <c r="HB695">
        <v>2.9193433344153951E-3</v>
      </c>
      <c r="HC695">
        <v>1.9498840258253138E-2</v>
      </c>
      <c r="HD695">
        <v>1.9502067716531884E-2</v>
      </c>
      <c r="HE695">
        <v>1.9511751159789172E-2</v>
      </c>
      <c r="HF695">
        <v>1.9527893793642281E-2</v>
      </c>
      <c r="HG695">
        <v>1.9550500961965672E-2</v>
      </c>
      <c r="HH695">
        <v>1.957958014866017E-2</v>
      </c>
      <c r="HI695">
        <v>1.9615140980130123E-2</v>
      </c>
      <c r="HJ695">
        <v>1.9657195228470668E-2</v>
      </c>
      <c r="HK695">
        <v>1.9705756815364177E-2</v>
      </c>
      <c r="HL695">
        <v>1.9760841816689568E-2</v>
      </c>
      <c r="HM695">
        <v>1.9822468467843385E-2</v>
      </c>
      <c r="HN695">
        <v>1.9890657169777011E-2</v>
      </c>
      <c r="HO695">
        <v>1.9965430495750041E-2</v>
      </c>
      <c r="HP695">
        <v>2.0046813198802634E-2</v>
      </c>
      <c r="HQ695">
        <v>2.0134832219950417E-2</v>
      </c>
      <c r="HR695">
        <v>2.0229516697102545E-2</v>
      </c>
      <c r="HS695">
        <v>2.0330897974707836E-2</v>
      </c>
      <c r="HT695">
        <v>2.0439009614130806E-2</v>
      </c>
      <c r="HU695">
        <v>2.0553887404762106E-2</v>
      </c>
      <c r="HV695">
        <v>2.0675569375866322E-2</v>
      </c>
      <c r="HW695">
        <v>2.0804095809170912E-2</v>
      </c>
      <c r="HX695">
        <v>2.093950925220131E-2</v>
      </c>
      <c r="HY695">
        <v>2.1081854532365843E-2</v>
      </c>
      <c r="HZ695">
        <v>2.1231178771795697E-2</v>
      </c>
      <c r="IA695">
        <v>2.1387531402943888E-2</v>
      </c>
      <c r="IB695">
        <v>2.1550964184949568E-2</v>
      </c>
      <c r="IC695">
        <v>2.1721531220772507E-2</v>
      </c>
      <c r="ID695">
        <v>2.1899288975103438E-2</v>
      </c>
      <c r="IE695">
        <v>2.20842962930561E-2</v>
      </c>
      <c r="IF695">
        <v>2.2276614419647265E-2</v>
      </c>
      <c r="IG695">
        <v>2.2476307020071543E-2</v>
      </c>
      <c r="IH695">
        <v>2.2683440200777095E-2</v>
      </c>
      <c r="II695">
        <v>2.2898082531349631E-2</v>
      </c>
      <c r="IJ695">
        <v>2.312030506721165E-2</v>
      </c>
      <c r="IK695">
        <v>2.335018137314478E-2</v>
      </c>
      <c r="IL695">
        <v>2.3587787547642833E-2</v>
      </c>
      <c r="IM695">
        <v>2.3833202248103372E-2</v>
      </c>
      <c r="IN695">
        <v>2.4086506716866452E-2</v>
      </c>
      <c r="IO695">
        <v>2.4347784808109632E-2</v>
      </c>
      <c r="IP695">
        <v>2.4617123015606486E-2</v>
      </c>
      <c r="IQ695">
        <v>2.4894610501360125E-2</v>
      </c>
      <c r="IR695">
        <v>2.5180339125119258E-2</v>
      </c>
      <c r="IS695">
        <v>2.5474403474787664E-2</v>
      </c>
      <c r="IT695">
        <v>2.5776900897736352E-2</v>
      </c>
      <c r="IU695">
        <v>2.6087931533030032E-2</v>
      </c>
      <c r="IV695">
        <v>2.6407598344576774E-2</v>
      </c>
      <c r="IW695">
        <v>2.6736007155213699E-2</v>
      </c>
      <c r="IX695">
        <v>2.7073266681738244E-2</v>
      </c>
      <c r="IY695">
        <v>2.7419488570898373E-2</v>
      </c>
      <c r="IZ695">
        <v>2.7774787436351884E-2</v>
      </c>
      <c r="JA695">
        <v>2.8139280896608332E-2</v>
      </c>
      <c r="JB695">
        <v>2.8513089613965509E-2</v>
      </c>
      <c r="JC695">
        <v>2.8896337334453955E-2</v>
      </c>
      <c r="JD695">
        <v>2.9289150928801511E-2</v>
      </c>
      <c r="JE695">
        <v>2.9691660434432905E-2</v>
      </c>
      <c r="JF695">
        <v>3.0103999098517673E-2</v>
      </c>
      <c r="JG695">
        <v>3.052630342208023E-2</v>
      </c>
      <c r="JH695">
        <v>3.0958713205187376E-2</v>
      </c>
      <c r="JI695">
        <v>3.1401371593227846E-2</v>
      </c>
      <c r="JJ695">
        <v>3.1854425124299306E-2</v>
      </c>
      <c r="JK695">
        <v>3.2318023777718453E-2</v>
      </c>
      <c r="JL695">
        <v>3.2792321023670461E-2</v>
      </c>
      <c r="JM695">
        <v>3.3277473874013676E-2</v>
      </c>
      <c r="JN695">
        <v>3.3773642934257268E-2</v>
      </c>
      <c r="JO695">
        <v>3.4280992456728006E-2</v>
      </c>
      <c r="JP695">
        <v>3.4799690394944627E-2</v>
      </c>
      <c r="JQ695">
        <v>3.5329908459217477E-2</v>
      </c>
      <c r="JR695">
        <v>3.5871822173491212E-2</v>
      </c>
      <c r="JS695">
        <v>3.6425610933451022E-2</v>
      </c>
      <c r="JT695">
        <v>3.699145806590963E-2</v>
      </c>
      <c r="JU695">
        <v>3.7569550889496026E-2</v>
      </c>
      <c r="JV695">
        <v>3.816008077666571E-2</v>
      </c>
      <c r="JW695">
        <v>3.8763243217052587E-2</v>
      </c>
      <c r="JX695">
        <v>3.9379237882184538E-2</v>
      </c>
      <c r="JY695">
        <v>4.0008268691582367E-2</v>
      </c>
      <c r="JZ695">
        <v>4.0650543880265878E-2</v>
      </c>
      <c r="KA695">
        <v>4.1306276067688066E-2</v>
      </c>
      <c r="KB695">
        <v>-3.5465395112956655E-2</v>
      </c>
      <c r="KC695">
        <v>-3.4807729354168933E-2</v>
      </c>
      <c r="KD695">
        <v>-3.4161586382662888E-2</v>
      </c>
      <c r="KE695">
        <v>-3.352675229859059E-2</v>
      </c>
      <c r="KF695">
        <v>-3.2903016945810083E-2</v>
      </c>
      <c r="KG695">
        <v>-3.2290173842315174E-2</v>
      </c>
      <c r="KH695">
        <v>-3.1688020111881231E-2</v>
      </c>
      <c r="KI695">
        <v>-3.1096356416904888E-2</v>
      </c>
      <c r="KJ695">
        <v>-3.0514986892415243E-2</v>
      </c>
      <c r="KK695">
        <v>-2.9943719081234318E-2</v>
      </c>
      <c r="KL695">
        <v>-2.938236387026593E-2</v>
      </c>
      <c r="KM695">
        <v>-2.8830735427891486E-2</v>
      </c>
      <c r="KN695">
        <v>-2.8288651142452034E-2</v>
      </c>
      <c r="KO695">
        <v>-2.775593156179653E-2</v>
      </c>
      <c r="KP695">
        <v>-2.7232400333875327E-2</v>
      </c>
      <c r="KQ695">
        <v>-2.6717884148361119E-2</v>
      </c>
      <c r="KR695">
        <v>-2.6212212679275336E-2</v>
      </c>
      <c r="KS695">
        <v>-2.5715218528603839E-2</v>
      </c>
      <c r="KT695">
        <v>-2.5226737170881034E-2</v>
      </c>
      <c r="KU695">
        <v>-2.4746606898725203E-2</v>
      </c>
      <c r="KV695">
        <v>-2.427466876930684E-2</v>
      </c>
      <c r="KW695">
        <v>-2.3810766551731956E-2</v>
      </c>
      <c r="KX695">
        <v>-2.3354746675323182E-2</v>
      </c>
      <c r="KY695">
        <v>-3.2274582787085046E-6</v>
      </c>
      <c r="KZ695">
        <v>-9.683443257303685E-6</v>
      </c>
      <c r="LA695">
        <v>-1.6142633853124633E-5</v>
      </c>
      <c r="LB695">
        <v>-2.260716832340987E-5</v>
      </c>
      <c r="LC695">
        <v>-2.9079186694439683E-5</v>
      </c>
      <c r="LD695">
        <v>-3.5560831469972671E-5</v>
      </c>
      <c r="LE695">
        <v>-4.2054248340502684E-5</v>
      </c>
      <c r="LF695">
        <v>-4.8561586893570172E-5</v>
      </c>
      <c r="LG695">
        <v>-5.5085001325363903E-5</v>
      </c>
      <c r="LH695">
        <v>-6.1626651153848258E-5</v>
      </c>
      <c r="LI695">
        <v>-6.8188701933653067E-5</v>
      </c>
      <c r="LJ695">
        <v>-7.4773325972960034E-5</v>
      </c>
      <c r="LK695">
        <v>-8.1382703052626371E-5</v>
      </c>
      <c r="LL695">
        <v>-8.80190211477822E-5</v>
      </c>
      <c r="LM695">
        <v>-9.4684477152139309E-5</v>
      </c>
      <c r="LN695">
        <v>-1.0138127760525342E-4</v>
      </c>
      <c r="LO695">
        <v>-1.0811163942298003E-4</v>
      </c>
      <c r="LP695">
        <v>-1.1487779063136358E-4</v>
      </c>
      <c r="LQ695">
        <v>-1.2168197110420621E-4</v>
      </c>
      <c r="LR695">
        <v>-1.2852643330455777E-4</v>
      </c>
      <c r="LS695">
        <v>-1.3541344303037297E-4</v>
      </c>
      <c r="LT695">
        <v>-1.4234528016458459E-4</v>
      </c>
      <c r="LU695">
        <v>-1.4932423942983774E-4</v>
      </c>
      <c r="LV695">
        <v>-1.5635263114813699E-4</v>
      </c>
      <c r="LW695">
        <v>-1.6343278200565788E-4</v>
      </c>
      <c r="LX695">
        <v>-1.7056703582297674E-4</v>
      </c>
      <c r="LY695">
        <v>-1.777577543309695E-4</v>
      </c>
      <c r="LZ695">
        <v>-1.8500731795264322E-4</v>
      </c>
      <c r="MA695">
        <v>-1.9231812659115262E-4</v>
      </c>
      <c r="MB695">
        <v>-1.9969260042426747E-4</v>
      </c>
      <c r="MC695">
        <v>-2.071331807055504E-4</v>
      </c>
      <c r="MD695">
        <v>-2.1464233057251245E-4</v>
      </c>
      <c r="ME695">
        <v>-2.2222253586201158E-4</v>
      </c>
      <c r="MF695">
        <v>-2.2987630593316813E-4</v>
      </c>
      <c r="MG695">
        <v>-2.3760617449806402E-4</v>
      </c>
      <c r="MH695">
        <v>-2.4541470046050807E-4</v>
      </c>
      <c r="MI695">
        <v>-2.5330446876313523E-4</v>
      </c>
      <c r="MJ695">
        <v>-2.6127809124313017E-4</v>
      </c>
      <c r="MK695">
        <v>-2.6933820749685297E-4</v>
      </c>
      <c r="ML695">
        <v>-2.7748748575365316E-4</v>
      </c>
      <c r="MM695">
        <v>-2.8572862375916434E-4</v>
      </c>
      <c r="MN695">
        <v>-2.9406434966836601E-4</v>
      </c>
      <c r="MO695">
        <v>-3.024974229487183E-4</v>
      </c>
      <c r="MP695">
        <v>-3.1103063529365607E-4</v>
      </c>
      <c r="MQ695">
        <v>-3.1966681154675631E-4</v>
      </c>
      <c r="MR695">
        <v>-3.2840881063687504E-4</v>
      </c>
      <c r="MS695">
        <v>-3.3725952652457347E-4</v>
      </c>
      <c r="MT695">
        <v>-3.4622188916013291E-4</v>
      </c>
      <c r="MU695">
        <v>-3.5529886545349407E-4</v>
      </c>
      <c r="MV695">
        <v>-3.6449346025642143E-4</v>
      </c>
      <c r="MW695">
        <v>-3.7380871735723519E-4</v>
      </c>
      <c r="MX695">
        <v>-3.8324772048842909E-4</v>
      </c>
      <c r="MY695">
        <v>-3.9281359434751277E-4</v>
      </c>
      <c r="MZ695">
        <v>-4.0250950563141521E-4</v>
      </c>
      <c r="NA695">
        <v>-4.1233866408479111E-4</v>
      </c>
      <c r="NB695">
        <v>-4.2230432356257639E-4</v>
      </c>
      <c r="NC695">
        <v>-4.3240978310715223E-4</v>
      </c>
      <c r="ND695">
        <v>-4.4265838804045889E-4</v>
      </c>
      <c r="NE695">
        <v>-4.5305353107143653E-4</v>
      </c>
      <c r="NF695">
        <v>-4.635986534191523E-4</v>
      </c>
      <c r="NG695">
        <v>-4.7429724595198197E-4</v>
      </c>
      <c r="NH695">
        <v>-4.8515285034323423E-4</v>
      </c>
      <c r="NI695">
        <v>-4.9616906024358841E-4</v>
      </c>
      <c r="NJ695">
        <v>-5.0734952247073783E-4</v>
      </c>
      <c r="NK695">
        <v>-5.1869793821664168E-4</v>
      </c>
      <c r="NL695">
        <v>-5.3021806427276631E-4</v>
      </c>
      <c r="NM695">
        <v>-5.4191371427374029E-4</v>
      </c>
      <c r="NN695">
        <v>-5.5378875995982276E-4</v>
      </c>
      <c r="NO695">
        <v>-5.658471324586111E-4</v>
      </c>
      <c r="NP695">
        <v>-5.7809282358639797E-4</v>
      </c>
      <c r="NQ695">
        <v>-5.9052988716963779E-4</v>
      </c>
      <c r="NR695">
        <v>-6.0316244038691993E-4</v>
      </c>
      <c r="NS695">
        <v>-6.1599466513192916E-4</v>
      </c>
      <c r="NT695">
        <v>-6.2903080939782159E-4</v>
      </c>
      <c r="NU695">
        <v>-6.4227518868348581E-4</v>
      </c>
      <c r="NV695">
        <v>-6.5573218742215062E-4</v>
      </c>
      <c r="NW695">
        <v>7.6771671180644624E-2</v>
      </c>
      <c r="NX695">
        <v>-6.5766575878769E-4</v>
      </c>
      <c r="NY695">
        <v>-6.4614297150606141E-4</v>
      </c>
      <c r="NZ695">
        <v>-6.3483408407232031E-4</v>
      </c>
      <c r="OA695">
        <v>-6.2373535278049421E-4</v>
      </c>
      <c r="OB695">
        <v>-6.1284310349492028E-4</v>
      </c>
      <c r="OC695">
        <v>-6.0215373043395466E-4</v>
      </c>
      <c r="OD695">
        <v>-5.9166369497631486E-4</v>
      </c>
      <c r="OE695">
        <v>-5.8136952448964365E-4</v>
      </c>
      <c r="OF695">
        <v>-5.7126781118093295E-4</v>
      </c>
      <c r="OG695">
        <v>-5.6135521096840077E-4</v>
      </c>
      <c r="OH695">
        <v>-5.5162844237445984E-4</v>
      </c>
      <c r="OI695">
        <v>-5.4208428543942207E-4</v>
      </c>
      <c r="OJ695">
        <v>-5.3271958065555052E-4</v>
      </c>
      <c r="OK695">
        <v>-5.2353122792113925E-4</v>
      </c>
      <c r="OL695">
        <v>-5.1451618551424895E-4</v>
      </c>
      <c r="OM695">
        <v>-5.0567146908577247E-4</v>
      </c>
      <c r="ON695">
        <v>-4.9699415067149466E-4</v>
      </c>
      <c r="OO695">
        <v>-4.8848135772281602E-4</v>
      </c>
      <c r="OP695">
        <v>-4.8013027215581562E-4</v>
      </c>
      <c r="OQ695">
        <v>-4.7193812941835985E-4</v>
      </c>
      <c r="OR695">
        <v>-4.6390221757491043E-4</v>
      </c>
      <c r="OS695">
        <v>-4.5601987640877384E-4</v>
      </c>
      <c r="OT695">
        <v>-2.3354746675323168E-2</v>
      </c>
      <c r="OU695">
        <v>1.9498840258253106E-2</v>
      </c>
      <c r="OV695">
        <v>1.9502067716531776E-2</v>
      </c>
      <c r="OW695">
        <v>1.951175115978912E-2</v>
      </c>
      <c r="OX695">
        <v>1.9527893793642222E-2</v>
      </c>
      <c r="OY695">
        <v>1.9550500961965648E-2</v>
      </c>
      <c r="OZ695">
        <v>1.957958014866009E-2</v>
      </c>
      <c r="PA695">
        <v>1.9615140980130081E-2</v>
      </c>
      <c r="PB695">
        <v>1.9657195228470647E-2</v>
      </c>
      <c r="PC695">
        <v>1.9705756815364135E-2</v>
      </c>
      <c r="PD695">
        <v>1.9760841816689498E-2</v>
      </c>
      <c r="PE695">
        <v>1.9822468467843378E-2</v>
      </c>
      <c r="PF695">
        <v>1.9890657169777011E-2</v>
      </c>
      <c r="PG695">
        <v>1.9965430495750003E-2</v>
      </c>
      <c r="PH695">
        <v>2.0046813198802603E-2</v>
      </c>
      <c r="PI695">
        <v>2.0134832219950369E-2</v>
      </c>
      <c r="PJ695">
        <v>2.0229516697102466E-2</v>
      </c>
      <c r="PK695">
        <v>2.0330897974707739E-2</v>
      </c>
      <c r="PL695">
        <v>2.0439009614130761E-2</v>
      </c>
      <c r="PM695">
        <v>2.0553887404762085E-2</v>
      </c>
      <c r="PN695">
        <v>2.0675569375866312E-2</v>
      </c>
      <c r="PO695">
        <v>2.0804095809170888E-2</v>
      </c>
      <c r="PP695">
        <v>2.0939509252201258E-2</v>
      </c>
      <c r="PQ695">
        <v>2.1081854532365815E-2</v>
      </c>
      <c r="PR695">
        <v>2.1231178771795676E-2</v>
      </c>
      <c r="PS695">
        <v>2.1387531402943822E-2</v>
      </c>
      <c r="PT695">
        <v>2.1550964184949499E-2</v>
      </c>
      <c r="PU695">
        <v>2.1721531220772451E-2</v>
      </c>
      <c r="PV695">
        <v>2.1899288975103442E-2</v>
      </c>
      <c r="PW695">
        <v>2.2084296293056038E-2</v>
      </c>
      <c r="PX695">
        <v>2.2276614419647192E-2</v>
      </c>
      <c r="PY695">
        <v>2.2476307020071466E-2</v>
      </c>
      <c r="PZ695">
        <v>2.2683440200776957E-2</v>
      </c>
      <c r="QA695">
        <v>2.2898082531349447E-2</v>
      </c>
      <c r="QB695">
        <v>2.3120305067211491E-2</v>
      </c>
      <c r="QC695">
        <v>2.3350181373144679E-2</v>
      </c>
      <c r="QD695">
        <v>2.358778754764275E-2</v>
      </c>
      <c r="QE695">
        <v>2.3833202248103258E-2</v>
      </c>
      <c r="QF695">
        <v>2.4086506716866397E-2</v>
      </c>
      <c r="QG695">
        <v>2.4347784808109486E-2</v>
      </c>
      <c r="QH695">
        <v>2.4617123015606365E-2</v>
      </c>
      <c r="QI695">
        <v>2.4894610501359955E-2</v>
      </c>
      <c r="QJ695">
        <v>2.5180339125119106E-2</v>
      </c>
      <c r="QK695">
        <v>2.5474403474787528E-2</v>
      </c>
      <c r="QL695">
        <v>2.5776900897736259E-2</v>
      </c>
      <c r="QM695">
        <v>2.6087931533029868E-2</v>
      </c>
      <c r="QN695">
        <v>2.6407598344576677E-2</v>
      </c>
      <c r="QO695">
        <v>2.6736007155213574E-2</v>
      </c>
      <c r="QP695">
        <v>2.7073266681738102E-2</v>
      </c>
      <c r="QQ695">
        <v>2.7419488570898255E-2</v>
      </c>
      <c r="QR695">
        <v>2.7774787436351808E-2</v>
      </c>
      <c r="QS695">
        <v>2.8139280896608242E-2</v>
      </c>
      <c r="QT695">
        <v>2.8513089613965537E-2</v>
      </c>
      <c r="QU695">
        <v>2.8896337334453969E-2</v>
      </c>
      <c r="QV695">
        <v>2.9289150928801463E-2</v>
      </c>
      <c r="QW695">
        <v>2.9691660434432908E-2</v>
      </c>
      <c r="QX695">
        <v>3.0103999098517697E-2</v>
      </c>
      <c r="QY695">
        <v>3.0526303422080247E-2</v>
      </c>
      <c r="QZ695">
        <v>3.0958713205187362E-2</v>
      </c>
      <c r="RA695">
        <v>3.1401371593227832E-2</v>
      </c>
      <c r="RB695">
        <v>3.1854425124299306E-2</v>
      </c>
      <c r="RC695">
        <v>3.2318023777718474E-2</v>
      </c>
      <c r="RD695">
        <v>3.2792321023670482E-2</v>
      </c>
      <c r="RE695">
        <v>3.3277473874013738E-2</v>
      </c>
      <c r="RF695">
        <v>3.3773642934257372E-2</v>
      </c>
      <c r="RG695">
        <v>3.4280992456728117E-2</v>
      </c>
      <c r="RH695">
        <v>3.4799690394944696E-2</v>
      </c>
      <c r="RI695">
        <v>3.5329908459217518E-2</v>
      </c>
      <c r="RJ695">
        <v>3.5871822173491351E-2</v>
      </c>
      <c r="RK695">
        <v>3.6425610933451077E-2</v>
      </c>
      <c r="RL695">
        <v>3.6991458065909692E-2</v>
      </c>
      <c r="RM695">
        <v>3.7569550889496053E-2</v>
      </c>
      <c r="RN695">
        <v>3.8160080776665668E-2</v>
      </c>
      <c r="RO695">
        <v>3.8763243217052622E-2</v>
      </c>
      <c r="RP695">
        <v>3.9379237882184573E-2</v>
      </c>
      <c r="RQ695">
        <v>4.0008268691582395E-2</v>
      </c>
      <c r="RR695">
        <v>4.0650543880265871E-2</v>
      </c>
      <c r="RS695">
        <v>4.1306276067688039E-2</v>
      </c>
      <c r="RT695">
        <v>-3.5465395112956662E-2</v>
      </c>
      <c r="RU695">
        <v>-3.4807729354168919E-2</v>
      </c>
      <c r="RV695">
        <v>-3.4161586382662867E-2</v>
      </c>
      <c r="RW695">
        <v>-3.3526752298590527E-2</v>
      </c>
      <c r="RX695">
        <v>-3.2903016945810014E-2</v>
      </c>
      <c r="RY695">
        <v>-3.2290173842315077E-2</v>
      </c>
      <c r="RZ695">
        <v>-3.1688020111881106E-2</v>
      </c>
      <c r="SA695">
        <v>-3.1096356416904853E-2</v>
      </c>
      <c r="SB695">
        <v>-3.0514986892415226E-2</v>
      </c>
      <c r="SC695">
        <v>-2.994371908123428E-2</v>
      </c>
      <c r="SD695">
        <v>-2.9382363870265896E-2</v>
      </c>
      <c r="SE695">
        <v>-2.8830735427891403E-2</v>
      </c>
      <c r="SF695">
        <v>-2.8288651142451982E-2</v>
      </c>
      <c r="SG695">
        <v>-2.7755931561796451E-2</v>
      </c>
      <c r="SH695">
        <v>-2.7232400333875272E-2</v>
      </c>
      <c r="SI695">
        <v>-2.6717884148361012E-2</v>
      </c>
      <c r="SJ695">
        <v>-2.6212212679275232E-2</v>
      </c>
      <c r="SK695">
        <v>-2.5715218528603742E-2</v>
      </c>
      <c r="SL695">
        <v>-2.5226737170880933E-2</v>
      </c>
      <c r="SM695">
        <v>-2.4746606898725199E-2</v>
      </c>
      <c r="SN695">
        <v>-2.4274668769306822E-2</v>
      </c>
      <c r="SO695">
        <v>-2.3810766551731928E-2</v>
      </c>
      <c r="SP695">
        <v>-2.3354746675323178E-2</v>
      </c>
      <c r="SS695" t="s">
        <v>514</v>
      </c>
      <c r="ST695" s="128">
        <v>3.2123933799429849E-2</v>
      </c>
      <c r="SU695" s="43"/>
      <c r="SV695" s="129">
        <f>'Ex 3 - Linear 1-100 AdjSteps'!F95</f>
        <v>3.2123933774455569E-2</v>
      </c>
    </row>
    <row r="696" spans="10:516" x14ac:dyDescent="0.2">
      <c r="J696" s="99">
        <v>178</v>
      </c>
      <c r="K696">
        <v>-2.0472680831390156E-5</v>
      </c>
      <c r="L696">
        <v>-6.1424819791933963E-5</v>
      </c>
      <c r="M696">
        <v>-1.0239729288933196E-4</v>
      </c>
      <c r="N696">
        <v>-1.4340366369410909E-4</v>
      </c>
      <c r="O696">
        <v>-1.8445750699832284E-4</v>
      </c>
      <c r="P696">
        <v>-2.255724133093765E-4</v>
      </c>
      <c r="Q696">
        <v>-2.6676199334903586E-4</v>
      </c>
      <c r="R696">
        <v>-3.0803988255913599E-4</v>
      </c>
      <c r="S696">
        <v>-3.4941974561547145E-4</v>
      </c>
      <c r="T696">
        <v>-3.9091528095136822E-4</v>
      </c>
      <c r="U696">
        <v>-4.3254022529242244E-4</v>
      </c>
      <c r="V696">
        <v>-4.7430835820392594E-4</v>
      </c>
      <c r="W696">
        <v>-5.1623350665246483E-4</v>
      </c>
      <c r="X696">
        <v>-5.5832954958320955E-4</v>
      </c>
      <c r="Y696">
        <v>-6.006104225144271E-4</v>
      </c>
      <c r="Z696">
        <v>-6.4309012215068933E-4</v>
      </c>
      <c r="AA696">
        <v>-6.8578271101638565E-4</v>
      </c>
      <c r="AB696">
        <v>-7.2870232211096877E-4</v>
      </c>
      <c r="AC696">
        <v>-7.7186316358757287E-4</v>
      </c>
      <c r="AD696">
        <v>-8.1527952345648467E-4</v>
      </c>
      <c r="AE696">
        <v>-8.5896577431507544E-4</v>
      </c>
      <c r="AF696">
        <v>-9.0293637810570984E-4</v>
      </c>
      <c r="AG696">
        <v>-9.4720589090324507E-4</v>
      </c>
      <c r="AH696">
        <v>-9.9178896773369197E-4</v>
      </c>
      <c r="AI696">
        <v>-1.0367003674256294E-3</v>
      </c>
      <c r="AJ696">
        <v>-1.0819549574959707E-3</v>
      </c>
      <c r="AK696">
        <v>-1.1275677190717521E-3</v>
      </c>
      <c r="AL696">
        <v>-1.1735537518494615E-3</v>
      </c>
      <c r="AM696">
        <v>-1.2199282790936886E-3</v>
      </c>
      <c r="AN696">
        <v>-1.2667066526766346E-3</v>
      </c>
      <c r="AO696">
        <v>-1.3139043581602184E-3</v>
      </c>
      <c r="AP696">
        <v>-1.3615370199224382E-3</v>
      </c>
      <c r="AQ696">
        <v>-1.4096204063296616E-3</v>
      </c>
      <c r="AR696">
        <v>-1.4581704349566251E-3</v>
      </c>
      <c r="AS696">
        <v>-1.5072031778557951E-3</v>
      </c>
      <c r="AT696">
        <v>-1.5567348668778791E-3</v>
      </c>
      <c r="AU696">
        <v>-1.6067818990452246E-3</v>
      </c>
      <c r="AV696">
        <v>-1.6573608419799316E-3</v>
      </c>
      <c r="AW696">
        <v>-1.7084884393883746E-3</v>
      </c>
      <c r="AX696">
        <v>-1.7601816166041128E-3</v>
      </c>
      <c r="AY696">
        <v>-1.8124574861908089E-3</v>
      </c>
      <c r="AZ696">
        <v>-1.8653333536072323E-3</v>
      </c>
      <c r="BA696">
        <v>-1.9188267229360719E-3</v>
      </c>
      <c r="BB696">
        <v>-1.9729553026784879E-3</v>
      </c>
      <c r="BC696">
        <v>-2.0277370116163641E-3</v>
      </c>
      <c r="BD696">
        <v>-2.0831899847441608E-3</v>
      </c>
      <c r="BE696">
        <v>-2.1393325792723426E-3</v>
      </c>
      <c r="BF696">
        <v>-2.1961833807043656E-3</v>
      </c>
      <c r="BG696">
        <v>-2.2537612089892417E-3</v>
      </c>
      <c r="BH696">
        <v>-2.312085124751713E-3</v>
      </c>
      <c r="BI696">
        <v>-2.3711744356021171E-3</v>
      </c>
      <c r="BJ696">
        <v>-2.4310487025279606E-3</v>
      </c>
      <c r="BK696">
        <v>-2.4917277463694589E-3</v>
      </c>
      <c r="BL696">
        <v>-2.5532316543810146E-3</v>
      </c>
      <c r="BM696">
        <v>-2.6155807868809152E-3</v>
      </c>
      <c r="BN696">
        <v>-2.6787957839914845E-3</v>
      </c>
      <c r="BO696">
        <v>-2.7428975724717378E-3</v>
      </c>
      <c r="BP696">
        <v>-2.8079073726450677E-3</v>
      </c>
      <c r="BQ696">
        <v>-2.8738467054239903E-3</v>
      </c>
      <c r="BR696">
        <v>-2.940737399434486E-3</v>
      </c>
      <c r="BS696">
        <v>-3.0086015982421542E-3</v>
      </c>
      <c r="BT696">
        <v>-3.0774617676826363E-3</v>
      </c>
      <c r="BU696">
        <v>-3.1473407032987393E-3</v>
      </c>
      <c r="BV696">
        <v>-3.2182615378867135E-3</v>
      </c>
      <c r="BW696">
        <v>-3.2902477491541103E-3</v>
      </c>
      <c r="BX696">
        <v>-3.3633231674919046E-3</v>
      </c>
      <c r="BY696">
        <v>-3.4375119838633483E-3</v>
      </c>
      <c r="BZ696">
        <v>-3.5128387578121064E-3</v>
      </c>
      <c r="CA696">
        <v>-3.5893284255925613E-3</v>
      </c>
      <c r="CB696">
        <v>-3.6670063084246582E-3</v>
      </c>
      <c r="CC696">
        <v>-3.7458981208762943E-3</v>
      </c>
      <c r="CD696">
        <v>-3.8260299793759405E-3</v>
      </c>
      <c r="CE696">
        <v>-3.9074284108581775E-3</v>
      </c>
      <c r="CF696">
        <v>-3.9901203615452588E-3</v>
      </c>
      <c r="CG696">
        <v>-4.0741332058673802E-3</v>
      </c>
      <c r="CH696">
        <v>-4.1594947555247596E-3</v>
      </c>
      <c r="CI696">
        <v>-4.2462332686944377E-3</v>
      </c>
      <c r="CJ696">
        <v>-4.334377459384935E-3</v>
      </c>
      <c r="CK696">
        <v>-4.2584359818252024E-3</v>
      </c>
      <c r="CL696">
        <v>-4.18390422138525E-3</v>
      </c>
      <c r="CM696">
        <v>-4.1107575049928076E-3</v>
      </c>
      <c r="CN696">
        <v>-4.0389716180820765E-3</v>
      </c>
      <c r="CO696">
        <v>-3.9685227965776445E-3</v>
      </c>
      <c r="CP696">
        <v>-3.899387719027674E-3</v>
      </c>
      <c r="CQ696">
        <v>-3.8315434988834868E-3</v>
      </c>
      <c r="CR696">
        <v>-3.7649676769231739E-3</v>
      </c>
      <c r="CS696">
        <v>-3.6996382138167207E-3</v>
      </c>
      <c r="CT696">
        <v>-3.6355334828300479E-3</v>
      </c>
      <c r="CU696">
        <v>-3.5726322626656931E-3</v>
      </c>
      <c r="CV696">
        <v>-3.5109137304376739E-3</v>
      </c>
      <c r="CW696">
        <v>-3.4503574547782453E-3</v>
      </c>
      <c r="CX696">
        <v>-3.3909433890743413E-3</v>
      </c>
      <c r="CY696">
        <v>-3.3326518648312212E-3</v>
      </c>
      <c r="CZ696">
        <v>-3.2754635851615032E-3</v>
      </c>
      <c r="DA696">
        <v>-3.2193596183970143E-3</v>
      </c>
      <c r="DB696">
        <v>-3.1643213918216757E-3</v>
      </c>
      <c r="DC696">
        <v>-3.1103306855231605E-3</v>
      </c>
      <c r="DD696">
        <v>-3.0573696263613555E-3</v>
      </c>
      <c r="DE696">
        <v>-3.005420682051607E-3</v>
      </c>
      <c r="DF696">
        <v>-2.9799436687062263E-3</v>
      </c>
      <c r="DG696">
        <v>2.0472680831390051E-5</v>
      </c>
      <c r="DH696">
        <v>6.1424819791933827E-5</v>
      </c>
      <c r="DI696">
        <v>1.0239729288933173E-4</v>
      </c>
      <c r="DJ696">
        <v>1.4340366369410907E-4</v>
      </c>
      <c r="DK696">
        <v>1.8445750699832246E-4</v>
      </c>
      <c r="DL696">
        <v>2.2557241330937604E-4</v>
      </c>
      <c r="DM696">
        <v>2.6676199334903569E-4</v>
      </c>
      <c r="DN696">
        <v>3.0803988255913593E-4</v>
      </c>
      <c r="DO696">
        <v>3.4941974561547118E-4</v>
      </c>
      <c r="DP696">
        <v>3.9091528095136784E-4</v>
      </c>
      <c r="DQ696">
        <v>4.3254022529242326E-4</v>
      </c>
      <c r="DR696">
        <v>4.7430835820392702E-4</v>
      </c>
      <c r="DS696">
        <v>5.1623350665246375E-4</v>
      </c>
      <c r="DT696">
        <v>5.583295495832089E-4</v>
      </c>
      <c r="DU696">
        <v>6.0061042251442439E-4</v>
      </c>
      <c r="DV696">
        <v>6.4309012215069041E-4</v>
      </c>
      <c r="DW696">
        <v>6.8578271101638641E-4</v>
      </c>
      <c r="DX696">
        <v>7.2870232211096975E-4</v>
      </c>
      <c r="DY696">
        <v>7.7186316358757146E-4</v>
      </c>
      <c r="DZ696">
        <v>8.1527952345648348E-4</v>
      </c>
      <c r="EA696">
        <v>8.589657743150762E-4</v>
      </c>
      <c r="EB696">
        <v>9.0293637810571169E-4</v>
      </c>
      <c r="EC696">
        <v>9.4720589090324485E-4</v>
      </c>
      <c r="ED696">
        <v>9.9178896773369218E-4</v>
      </c>
      <c r="EE696">
        <v>1.0367003674256283E-3</v>
      </c>
      <c r="EF696">
        <v>1.0819549574959723E-3</v>
      </c>
      <c r="EG696">
        <v>1.1275677190717502E-3</v>
      </c>
      <c r="EH696">
        <v>1.1735537518494615E-3</v>
      </c>
      <c r="EI696">
        <v>1.2199282790936864E-3</v>
      </c>
      <c r="EJ696">
        <v>1.2667066526766339E-3</v>
      </c>
      <c r="EK696">
        <v>1.3139043581602179E-3</v>
      </c>
      <c r="EL696">
        <v>1.3615370199224358E-3</v>
      </c>
      <c r="EM696">
        <v>1.4096204063296597E-3</v>
      </c>
      <c r="EN696">
        <v>1.4581704349566254E-3</v>
      </c>
      <c r="EO696">
        <v>1.507203177855793E-3</v>
      </c>
      <c r="EP696">
        <v>1.5567348668778752E-3</v>
      </c>
      <c r="EQ696">
        <v>1.6067818990452253E-3</v>
      </c>
      <c r="ER696">
        <v>1.657360841979926E-3</v>
      </c>
      <c r="ES696">
        <v>1.7084884393883744E-3</v>
      </c>
      <c r="ET696">
        <v>1.7601816166041061E-3</v>
      </c>
      <c r="EU696">
        <v>1.8124574861908046E-3</v>
      </c>
      <c r="EV696">
        <v>1.865333353607228E-3</v>
      </c>
      <c r="EW696">
        <v>1.9188267229360697E-3</v>
      </c>
      <c r="EX696">
        <v>1.9729553026784849E-3</v>
      </c>
      <c r="EY696">
        <v>2.0277370116163563E-3</v>
      </c>
      <c r="EZ696">
        <v>2.0831899847441539E-3</v>
      </c>
      <c r="FA696">
        <v>2.1393325792723379E-3</v>
      </c>
      <c r="FB696">
        <v>2.1961833807043595E-3</v>
      </c>
      <c r="FC696">
        <v>2.2537612089892365E-3</v>
      </c>
      <c r="FD696">
        <v>2.3120851247517074E-3</v>
      </c>
      <c r="FE696">
        <v>2.3711744356021097E-3</v>
      </c>
      <c r="FF696">
        <v>2.431048702527955E-3</v>
      </c>
      <c r="FG696">
        <v>2.4917277463694576E-3</v>
      </c>
      <c r="FH696">
        <v>2.5532316543810077E-3</v>
      </c>
      <c r="FI696">
        <v>2.6155807868809117E-3</v>
      </c>
      <c r="FJ696">
        <v>2.6787957839914732E-3</v>
      </c>
      <c r="FK696">
        <v>2.7428975724717287E-3</v>
      </c>
      <c r="FL696">
        <v>2.807907372645059E-3</v>
      </c>
      <c r="FM696">
        <v>2.8738467054239838E-3</v>
      </c>
      <c r="FN696">
        <v>2.9407373994344847E-3</v>
      </c>
      <c r="FO696">
        <v>3.0086015982421499E-3</v>
      </c>
      <c r="FP696">
        <v>3.0774617676826285E-3</v>
      </c>
      <c r="FQ696">
        <v>3.1473407032987354E-3</v>
      </c>
      <c r="FR696">
        <v>3.2182615378867014E-3</v>
      </c>
      <c r="FS696">
        <v>3.2902477491540964E-3</v>
      </c>
      <c r="FT696">
        <v>3.3633231674918954E-3</v>
      </c>
      <c r="FU696">
        <v>3.4375119838633366E-3</v>
      </c>
      <c r="FV696">
        <v>3.5128387578121029E-3</v>
      </c>
      <c r="FW696">
        <v>3.589328425592557E-3</v>
      </c>
      <c r="FX696">
        <v>3.6670063084246513E-3</v>
      </c>
      <c r="FY696">
        <v>3.7458981208762852E-3</v>
      </c>
      <c r="FZ696">
        <v>3.8260299793759279E-3</v>
      </c>
      <c r="GA696">
        <v>3.9074284108581723E-3</v>
      </c>
      <c r="GB696">
        <v>3.9901203615452449E-3</v>
      </c>
      <c r="GC696">
        <v>4.0741332058673776E-3</v>
      </c>
      <c r="GD696">
        <v>4.1594947555247492E-3</v>
      </c>
      <c r="GE696">
        <v>4.2462332686944368E-3</v>
      </c>
      <c r="GF696">
        <v>4.3343774593849341E-3</v>
      </c>
      <c r="GG696">
        <v>4.2584359818251937E-3</v>
      </c>
      <c r="GH696">
        <v>4.1839042213852378E-3</v>
      </c>
      <c r="GI696">
        <v>4.1107575049927989E-3</v>
      </c>
      <c r="GJ696">
        <v>4.0389716180820705E-3</v>
      </c>
      <c r="GK696">
        <v>3.9685227965776445E-3</v>
      </c>
      <c r="GL696">
        <v>3.8993877190276762E-3</v>
      </c>
      <c r="GM696">
        <v>3.831543498883479E-3</v>
      </c>
      <c r="GN696">
        <v>3.7649676769231683E-3</v>
      </c>
      <c r="GO696">
        <v>3.6996382138167134E-3</v>
      </c>
      <c r="GP696">
        <v>3.6355334828300436E-3</v>
      </c>
      <c r="GQ696">
        <v>3.5726322626656896E-3</v>
      </c>
      <c r="GR696">
        <v>3.5109137304376752E-3</v>
      </c>
      <c r="GS696">
        <v>3.4503574547782483E-3</v>
      </c>
      <c r="GT696">
        <v>3.3909433890743357E-3</v>
      </c>
      <c r="GU696">
        <v>3.3326518648312225E-3</v>
      </c>
      <c r="GV696">
        <v>3.2754635851614975E-3</v>
      </c>
      <c r="GW696">
        <v>3.2193596183970096E-3</v>
      </c>
      <c r="GX696">
        <v>3.1643213918216779E-3</v>
      </c>
      <c r="GY696">
        <v>3.1103306855231605E-3</v>
      </c>
      <c r="GZ696">
        <v>3.0573696263613576E-3</v>
      </c>
      <c r="HA696">
        <v>3.0054206820516083E-3</v>
      </c>
      <c r="HB696">
        <v>2.9799436687062315E-3</v>
      </c>
      <c r="HC696">
        <v>1.9156856354514432E-2</v>
      </c>
      <c r="HD696">
        <v>1.9160027207437764E-2</v>
      </c>
      <c r="HE696">
        <v>1.916954081589042E-2</v>
      </c>
      <c r="HF696">
        <v>1.9185400329267202E-2</v>
      </c>
      <c r="HG696">
        <v>1.920761099771813E-2</v>
      </c>
      <c r="HH696">
        <v>1.923618017388623E-2</v>
      </c>
      <c r="HI696">
        <v>1.9271117315341566E-2</v>
      </c>
      <c r="HJ696">
        <v>1.9312433987712121E-2</v>
      </c>
      <c r="HK696">
        <v>1.9360143868512487E-2</v>
      </c>
      <c r="HL696">
        <v>1.9414262751671831E-2</v>
      </c>
      <c r="HM696">
        <v>1.9474808552761902E-2</v>
      </c>
      <c r="HN696">
        <v>1.9541801314928414E-2</v>
      </c>
      <c r="HO696">
        <v>1.9615263215525688E-2</v>
      </c>
      <c r="HP696">
        <v>1.9695218573458365E-2</v>
      </c>
      <c r="HQ696">
        <v>1.9781693857232208E-2</v>
      </c>
      <c r="HR696">
        <v>1.9874717693715901E-2</v>
      </c>
      <c r="HS696">
        <v>1.9974320877618093E-2</v>
      </c>
      <c r="HT696">
        <v>2.00805363816812E-2</v>
      </c>
      <c r="HU696">
        <v>2.019339936759737E-2</v>
      </c>
      <c r="HV696">
        <v>2.0312947197647972E-2</v>
      </c>
      <c r="HW696">
        <v>2.0439219447072249E-2</v>
      </c>
      <c r="HX696">
        <v>2.0572257917168182E-2</v>
      </c>
      <c r="HY696">
        <v>2.071210664913067E-2</v>
      </c>
      <c r="HZ696">
        <v>2.0858811938630824E-2</v>
      </c>
      <c r="IA696">
        <v>2.1012422351141785E-2</v>
      </c>
      <c r="IB696">
        <v>2.1172988738015767E-2</v>
      </c>
      <c r="IC696">
        <v>2.1340564253318151E-2</v>
      </c>
      <c r="ID696">
        <v>2.1515204371423551E-2</v>
      </c>
      <c r="IE696">
        <v>2.1696966905380068E-2</v>
      </c>
      <c r="IF696">
        <v>2.1885912026047762E-2</v>
      </c>
      <c r="IG696">
        <v>2.2082102282017887E-2</v>
      </c>
      <c r="IH696">
        <v>2.2285602620318798E-2</v>
      </c>
      <c r="II696">
        <v>2.2496480407916238E-2</v>
      </c>
      <c r="IJ696">
        <v>2.2714805454014449E-2</v>
      </c>
      <c r="IK696">
        <v>2.2940650033165984E-2</v>
      </c>
      <c r="IL696">
        <v>2.317408890919747E-2</v>
      </c>
      <c r="IM696">
        <v>2.3415199359959695E-2</v>
      </c>
      <c r="IN696">
        <v>2.3664061202909443E-2</v>
      </c>
      <c r="IO696">
        <v>2.3920756821532631E-2</v>
      </c>
      <c r="IP696">
        <v>2.4185371192616375E-2</v>
      </c>
      <c r="IQ696">
        <v>2.4457991914379956E-2</v>
      </c>
      <c r="IR696">
        <v>2.4738709235473427E-2</v>
      </c>
      <c r="IS696">
        <v>2.5027616084853731E-2</v>
      </c>
      <c r="IT696">
        <v>2.5324808102547523E-2</v>
      </c>
      <c r="IU696">
        <v>2.5630383671312536E-2</v>
      </c>
      <c r="IV696">
        <v>2.5944443949206013E-2</v>
      </c>
      <c r="IW696">
        <v>2.6267092903072102E-2</v>
      </c>
      <c r="IX696">
        <v>2.65984373429594E-2</v>
      </c>
      <c r="IY696">
        <v>2.6938586957479263E-2</v>
      </c>
      <c r="IZ696">
        <v>2.7287654350117319E-2</v>
      </c>
      <c r="JA696">
        <v>2.7645755076509824E-2</v>
      </c>
      <c r="JB696">
        <v>2.8013007682697374E-2</v>
      </c>
      <c r="JC696">
        <v>2.8389533744368381E-2</v>
      </c>
      <c r="JD696">
        <v>2.877545790710577E-2</v>
      </c>
      <c r="JE696">
        <v>2.9170907927649585E-2</v>
      </c>
      <c r="JF696">
        <v>2.9576014716190081E-2</v>
      </c>
      <c r="JG696">
        <v>2.9990912379703902E-2</v>
      </c>
      <c r="JH696">
        <v>3.0415738266349347E-2</v>
      </c>
      <c r="JI696">
        <v>3.0850633010934093E-2</v>
      </c>
      <c r="JJ696">
        <v>3.1295740581471193E-2</v>
      </c>
      <c r="JK696">
        <v>3.1751208326838115E-2</v>
      </c>
      <c r="JL696">
        <v>3.221718702555576E-2</v>
      </c>
      <c r="JM696">
        <v>3.2693830935701891E-2</v>
      </c>
      <c r="JN696">
        <v>3.3181297845977079E-2</v>
      </c>
      <c r="JO696">
        <v>3.3679749127939348E-2</v>
      </c>
      <c r="JP696">
        <v>3.4189349789424534E-2</v>
      </c>
      <c r="JQ696">
        <v>3.4710268529170717E-2</v>
      </c>
      <c r="JR696">
        <v>3.524267779266476E-2</v>
      </c>
      <c r="JS696">
        <v>3.5786753829228246E-2</v>
      </c>
      <c r="JT696">
        <v>3.6342676750363768E-2</v>
      </c>
      <c r="JU696">
        <v>3.6910630589379094E-2</v>
      </c>
      <c r="JV696">
        <v>3.7490803362309429E-2</v>
      </c>
      <c r="JW696">
        <v>3.8083387130158894E-2</v>
      </c>
      <c r="JX696">
        <v>3.8688578062480335E-2</v>
      </c>
      <c r="JY696">
        <v>3.9306576502315622E-2</v>
      </c>
      <c r="JZ696">
        <v>3.9937587032517333E-2</v>
      </c>
      <c r="KA696">
        <v>4.0581818543474008E-2</v>
      </c>
      <c r="KB696">
        <v>4.1239484302261667E-2</v>
      </c>
      <c r="KC696">
        <v>-3.5530275417833539E-2</v>
      </c>
      <c r="KD696">
        <v>-3.4870719676540783E-2</v>
      </c>
      <c r="KE696">
        <v>-3.4222707574912095E-2</v>
      </c>
      <c r="KF696">
        <v>-3.3586024594340812E-2</v>
      </c>
      <c r="KG696">
        <v>-3.2960459966624424E-2</v>
      </c>
      <c r="KH696">
        <v>-3.2345806604191493E-2</v>
      </c>
      <c r="KI696">
        <v>-3.1741861031547469E-2</v>
      </c>
      <c r="KJ696">
        <v>-3.1148423317915699E-2</v>
      </c>
      <c r="KK696">
        <v>-3.0565297011052192E-2</v>
      </c>
      <c r="KL696">
        <v>-2.9992289072211888E-2</v>
      </c>
      <c r="KM696">
        <v>-2.9429209812244964E-2</v>
      </c>
      <c r="KN696">
        <v>-2.8875872828801771E-2</v>
      </c>
      <c r="KO696">
        <v>-2.8332094944626254E-2</v>
      </c>
      <c r="KP696">
        <v>-2.7797696146916444E-2</v>
      </c>
      <c r="KQ696">
        <v>-2.7272499527733279E-2</v>
      </c>
      <c r="KR696">
        <v>-2.6756331225436185E-2</v>
      </c>
      <c r="KS696">
        <v>-2.6249020367128333E-2</v>
      </c>
      <c r="KT696">
        <v>-2.5750399012090391E-2</v>
      </c>
      <c r="KU696">
        <v>-2.5260302096185377E-2</v>
      </c>
      <c r="KV696">
        <v>-2.4778567377215455E-2</v>
      </c>
      <c r="KW696">
        <v>-2.4305035381213369E-2</v>
      </c>
      <c r="KX696">
        <v>-2.38395493496498E-2</v>
      </c>
      <c r="KY696">
        <v>-3.1708529233802865E-6</v>
      </c>
      <c r="KZ696">
        <v>-9.5136084526227518E-6</v>
      </c>
      <c r="LA696">
        <v>-1.5859513376798854E-5</v>
      </c>
      <c r="LB696">
        <v>-2.221066845093947E-5</v>
      </c>
      <c r="LC696">
        <v>-2.85691761680904E-5</v>
      </c>
      <c r="LD696">
        <v>-3.4937141455324309E-5</v>
      </c>
      <c r="LE696">
        <v>-4.1316672370557745E-5</v>
      </c>
      <c r="LF696">
        <v>-4.7709880800404902E-5</v>
      </c>
      <c r="LG696">
        <v>-5.4118883159298682E-5</v>
      </c>
      <c r="LH696">
        <v>-6.0545801090110911E-5</v>
      </c>
      <c r="LI696">
        <v>-6.6992762166503221E-5</v>
      </c>
      <c r="LJ696">
        <v>-7.3461900597241212E-5</v>
      </c>
      <c r="LK696">
        <v>-7.995535793270484E-5</v>
      </c>
      <c r="LL696">
        <v>-8.6475283773830444E-5</v>
      </c>
      <c r="LM696">
        <v>-9.302383648371577E-5</v>
      </c>
      <c r="LN696">
        <v>-9.9603183902127306E-5</v>
      </c>
      <c r="LO696">
        <v>-1.0621550406314426E-4</v>
      </c>
      <c r="LP696">
        <v>-1.1286298591617721E-4</v>
      </c>
      <c r="LQ696">
        <v>-1.1954783005060037E-4</v>
      </c>
      <c r="LR696">
        <v>-1.262722494242368E-4</v>
      </c>
      <c r="LS696">
        <v>-1.3303847009593766E-4</v>
      </c>
      <c r="LT696">
        <v>-1.3984873196250049E-4</v>
      </c>
      <c r="LU696">
        <v>-1.4670528950016615E-4</v>
      </c>
      <c r="LV696">
        <v>-1.5361041251094233E-4</v>
      </c>
      <c r="LW696">
        <v>-1.6056638687400287E-4</v>
      </c>
      <c r="LX696">
        <v>-1.6757551530240656E-4</v>
      </c>
      <c r="LY696">
        <v>-1.7464011810538923E-4</v>
      </c>
      <c r="LZ696">
        <v>-1.8176253395648235E-4</v>
      </c>
      <c r="MA696">
        <v>-1.889451206677091E-4</v>
      </c>
      <c r="MB696">
        <v>-1.9619025597011845E-4</v>
      </c>
      <c r="MC696">
        <v>-2.0350033830090938E-4</v>
      </c>
      <c r="MD696">
        <v>-2.1087778759741447E-4</v>
      </c>
      <c r="ME696">
        <v>-2.1832504609819629E-4</v>
      </c>
      <c r="MF696">
        <v>-2.2584457915153093E-4</v>
      </c>
      <c r="MG696">
        <v>-2.3343887603153736E-4</v>
      </c>
      <c r="MH696">
        <v>-2.4111045076223011E-4</v>
      </c>
      <c r="MI696">
        <v>-2.4886184294976572E-4</v>
      </c>
      <c r="MJ696">
        <v>-2.5669561862315393E-4</v>
      </c>
      <c r="MK696">
        <v>-2.6461437108372173E-4</v>
      </c>
      <c r="ML696">
        <v>-2.7262072176359957E-4</v>
      </c>
      <c r="MM696">
        <v>-2.8071732109352546E-4</v>
      </c>
      <c r="MN696">
        <v>-2.8890684938024438E-4</v>
      </c>
      <c r="MO696">
        <v>-2.9719201769380204E-4</v>
      </c>
      <c r="MP696">
        <v>-3.055755687650176E-4</v>
      </c>
      <c r="MQ696">
        <v>-3.1406027789344308E-4</v>
      </c>
      <c r="MR696">
        <v>-3.226489538660985E-4</v>
      </c>
      <c r="MS696">
        <v>-3.3134443988729875E-4</v>
      </c>
      <c r="MT696">
        <v>-3.401496145198677E-4</v>
      </c>
      <c r="MU696">
        <v>-3.4906739263806328E-4</v>
      </c>
      <c r="MV696">
        <v>-3.5810072639252082E-4</v>
      </c>
      <c r="MW696">
        <v>-3.672526061875318E-4</v>
      </c>
      <c r="MX696">
        <v>-3.7652606167099608E-4</v>
      </c>
      <c r="MY696">
        <v>-3.8592416273735614E-4</v>
      </c>
      <c r="MZ696">
        <v>-3.9545002054385919E-4</v>
      </c>
      <c r="NA696">
        <v>-4.0510678854047729E-4</v>
      </c>
      <c r="NB696">
        <v>-4.1489766351383124E-4</v>
      </c>
      <c r="NC696">
        <v>-4.2482588664545339E-4</v>
      </c>
      <c r="ND696">
        <v>-4.3489474458475682E-4</v>
      </c>
      <c r="NE696">
        <v>-4.4510757053704809E-4</v>
      </c>
      <c r="NF696">
        <v>-4.5546774536695667E-4</v>
      </c>
      <c r="NG696">
        <v>-4.6597869871763884E-4</v>
      </c>
      <c r="NH696">
        <v>-4.7664391014613078E-4</v>
      </c>
      <c r="NI696">
        <v>-4.8746691027522492E-4</v>
      </c>
      <c r="NJ696">
        <v>-4.9845128196224957E-4</v>
      </c>
      <c r="NK696">
        <v>-5.0960066148514631E-4</v>
      </c>
      <c r="NL696">
        <v>-5.2091873974621967E-4</v>
      </c>
      <c r="NM696">
        <v>-5.3240926349398452E-4</v>
      </c>
      <c r="NN696">
        <v>-5.4407603656349073E-4</v>
      </c>
      <c r="NO696">
        <v>-5.5592292113554732E-4</v>
      </c>
      <c r="NP696">
        <v>-5.6795383901526455E-4</v>
      </c>
      <c r="NQ696">
        <v>-5.8017277293033313E-4</v>
      </c>
      <c r="NR696">
        <v>-5.9258376784947057E-4</v>
      </c>
      <c r="NS696">
        <v>-6.0519093232146669E-4</v>
      </c>
      <c r="NT696">
        <v>-6.1799843983529126E-4</v>
      </c>
      <c r="NU696">
        <v>-6.3101053020167975E-4</v>
      </c>
      <c r="NV696">
        <v>-6.4423151095669426E-4</v>
      </c>
      <c r="NW696">
        <v>-6.5766575878768924E-4</v>
      </c>
      <c r="NX696">
        <v>7.6769759720095268E-2</v>
      </c>
      <c r="NY696">
        <v>-6.5955574129279097E-4</v>
      </c>
      <c r="NZ696">
        <v>-6.4801210162868908E-4</v>
      </c>
      <c r="OA696">
        <v>-6.3668298057127431E-4</v>
      </c>
      <c r="OB696">
        <v>-6.2556462771641412E-4</v>
      </c>
      <c r="OC696">
        <v>-6.1465336243290091E-4</v>
      </c>
      <c r="OD696">
        <v>-6.0394557264401732E-4</v>
      </c>
      <c r="OE696">
        <v>-5.9343771363178392E-4</v>
      </c>
      <c r="OF696">
        <v>-5.8312630686352027E-4</v>
      </c>
      <c r="OG696">
        <v>-5.7300793884029863E-4</v>
      </c>
      <c r="OH696">
        <v>-5.6307925996694345E-4</v>
      </c>
      <c r="OI696">
        <v>-5.5333698344317084E-4</v>
      </c>
      <c r="OJ696">
        <v>-5.4377788417553103E-4</v>
      </c>
      <c r="OK696">
        <v>-5.3439879770976126E-4</v>
      </c>
      <c r="OL696">
        <v>-5.2519661918322966E-4</v>
      </c>
      <c r="OM696">
        <v>-5.1616830229709036E-4</v>
      </c>
      <c r="ON696">
        <v>-5.0731085830784089E-4</v>
      </c>
      <c r="OO696">
        <v>-4.9862135503792038E-4</v>
      </c>
      <c r="OP696">
        <v>-4.9009691590504027E-4</v>
      </c>
      <c r="OQ696">
        <v>-4.8173471896991707E-4</v>
      </c>
      <c r="OR696">
        <v>-4.7353199600209473E-4</v>
      </c>
      <c r="OS696">
        <v>-4.6548603156354858E-4</v>
      </c>
      <c r="OT696">
        <v>-2.3839549349649793E-2</v>
      </c>
      <c r="OU696">
        <v>1.9156856354514393E-2</v>
      </c>
      <c r="OV696">
        <v>1.9160027207437737E-2</v>
      </c>
      <c r="OW696">
        <v>1.9169540815890389E-2</v>
      </c>
      <c r="OX696">
        <v>1.9185400329267167E-2</v>
      </c>
      <c r="OY696">
        <v>1.9207610997718116E-2</v>
      </c>
      <c r="OZ696">
        <v>1.923618017388623E-2</v>
      </c>
      <c r="PA696">
        <v>1.9271117315341566E-2</v>
      </c>
      <c r="PB696">
        <v>1.9312433987712155E-2</v>
      </c>
      <c r="PC696">
        <v>1.936014386851248E-2</v>
      </c>
      <c r="PD696">
        <v>1.9414262751671792E-2</v>
      </c>
      <c r="PE696">
        <v>1.9474808552761944E-2</v>
      </c>
      <c r="PF696">
        <v>1.9541801314928428E-2</v>
      </c>
      <c r="PG696">
        <v>1.9615263215525702E-2</v>
      </c>
      <c r="PH696">
        <v>1.9695218573458378E-2</v>
      </c>
      <c r="PI696">
        <v>1.978169385723217E-2</v>
      </c>
      <c r="PJ696">
        <v>1.9874717693715887E-2</v>
      </c>
      <c r="PK696">
        <v>1.9974320877617999E-2</v>
      </c>
      <c r="PL696">
        <v>2.0080536381681186E-2</v>
      </c>
      <c r="PM696">
        <v>2.0193399367597342E-2</v>
      </c>
      <c r="PN696">
        <v>2.0312947197647972E-2</v>
      </c>
      <c r="PO696">
        <v>2.043921944707219E-2</v>
      </c>
      <c r="PP696">
        <v>2.0572257917168161E-2</v>
      </c>
      <c r="PQ696">
        <v>2.0712106649130608E-2</v>
      </c>
      <c r="PR696">
        <v>2.0858811938630852E-2</v>
      </c>
      <c r="PS696">
        <v>2.1012422351141764E-2</v>
      </c>
      <c r="PT696">
        <v>2.1172988738015767E-2</v>
      </c>
      <c r="PU696">
        <v>2.1340564253318185E-2</v>
      </c>
      <c r="PV696">
        <v>2.1515204371423586E-2</v>
      </c>
      <c r="PW696">
        <v>2.1696966905380023E-2</v>
      </c>
      <c r="PX696">
        <v>2.1885912026047741E-2</v>
      </c>
      <c r="PY696">
        <v>2.2082102282017839E-2</v>
      </c>
      <c r="PZ696">
        <v>2.2285602620318697E-2</v>
      </c>
      <c r="QA696">
        <v>2.2496480407916138E-2</v>
      </c>
      <c r="QB696">
        <v>2.2714805454014317E-2</v>
      </c>
      <c r="QC696">
        <v>2.2940650033165887E-2</v>
      </c>
      <c r="QD696">
        <v>2.3174088909197432E-2</v>
      </c>
      <c r="QE696">
        <v>2.341519935995966E-2</v>
      </c>
      <c r="QF696">
        <v>2.366406120290937E-2</v>
      </c>
      <c r="QG696">
        <v>2.3920756821532545E-2</v>
      </c>
      <c r="QH696">
        <v>2.418537119261626E-2</v>
      </c>
      <c r="QI696">
        <v>2.4457991914379872E-2</v>
      </c>
      <c r="QJ696">
        <v>2.4738709235473347E-2</v>
      </c>
      <c r="QK696">
        <v>2.5027616084853627E-2</v>
      </c>
      <c r="QL696">
        <v>2.5324808102547419E-2</v>
      </c>
      <c r="QM696">
        <v>2.5630383671312387E-2</v>
      </c>
      <c r="QN696">
        <v>2.5944443949205895E-2</v>
      </c>
      <c r="QO696">
        <v>2.6267092903071998E-2</v>
      </c>
      <c r="QP696">
        <v>2.6598437342959285E-2</v>
      </c>
      <c r="QQ696">
        <v>2.6938586957479187E-2</v>
      </c>
      <c r="QR696">
        <v>2.7287654350117291E-2</v>
      </c>
      <c r="QS696">
        <v>2.7645755076509803E-2</v>
      </c>
      <c r="QT696">
        <v>2.8013007682697412E-2</v>
      </c>
      <c r="QU696">
        <v>2.8389533744368402E-2</v>
      </c>
      <c r="QV696">
        <v>2.8775457907105749E-2</v>
      </c>
      <c r="QW696">
        <v>2.9170907927649647E-2</v>
      </c>
      <c r="QX696">
        <v>2.9576014716190129E-2</v>
      </c>
      <c r="QY696">
        <v>2.9990912379703936E-2</v>
      </c>
      <c r="QZ696">
        <v>3.0415738266349381E-2</v>
      </c>
      <c r="RA696">
        <v>3.0850633010934103E-2</v>
      </c>
      <c r="RB696">
        <v>3.1295740581471207E-2</v>
      </c>
      <c r="RC696">
        <v>3.1751208326838185E-2</v>
      </c>
      <c r="RD696">
        <v>3.221718702555585E-2</v>
      </c>
      <c r="RE696">
        <v>3.2693830935701967E-2</v>
      </c>
      <c r="RF696">
        <v>3.3181297845977245E-2</v>
      </c>
      <c r="RG696">
        <v>3.3679749127939494E-2</v>
      </c>
      <c r="RH696">
        <v>3.4189349789424603E-2</v>
      </c>
      <c r="RI696">
        <v>3.4710268529170862E-2</v>
      </c>
      <c r="RJ696">
        <v>3.5242677792664906E-2</v>
      </c>
      <c r="RK696">
        <v>3.5786753829228364E-2</v>
      </c>
      <c r="RL696">
        <v>3.6342676750363886E-2</v>
      </c>
      <c r="RM696">
        <v>3.6910630589379136E-2</v>
      </c>
      <c r="RN696">
        <v>3.7490803362309477E-2</v>
      </c>
      <c r="RO696">
        <v>3.8083387130158929E-2</v>
      </c>
      <c r="RP696">
        <v>3.8688578062480425E-2</v>
      </c>
      <c r="RQ696">
        <v>3.9306576502315692E-2</v>
      </c>
      <c r="RR696">
        <v>3.9937587032517402E-2</v>
      </c>
      <c r="RS696">
        <v>4.0581818543474049E-2</v>
      </c>
      <c r="RT696">
        <v>4.1239484302261743E-2</v>
      </c>
      <c r="RU696">
        <v>-3.5530275417833539E-2</v>
      </c>
      <c r="RV696">
        <v>-3.4870719676540762E-2</v>
      </c>
      <c r="RW696">
        <v>-3.4222707574912026E-2</v>
      </c>
      <c r="RX696">
        <v>-3.3586024594340742E-2</v>
      </c>
      <c r="RY696">
        <v>-3.296045996662432E-2</v>
      </c>
      <c r="RZ696">
        <v>-3.2345806604191403E-2</v>
      </c>
      <c r="SA696">
        <v>-3.1741861031547448E-2</v>
      </c>
      <c r="SB696">
        <v>-3.1148423317915667E-2</v>
      </c>
      <c r="SC696">
        <v>-3.056529701105214E-2</v>
      </c>
      <c r="SD696">
        <v>-2.9992289072211836E-2</v>
      </c>
      <c r="SE696">
        <v>-2.9429209812244887E-2</v>
      </c>
      <c r="SF696">
        <v>-2.8875872828801712E-2</v>
      </c>
      <c r="SG696">
        <v>-2.8332094944626195E-2</v>
      </c>
      <c r="SH696">
        <v>-2.7797696146916406E-2</v>
      </c>
      <c r="SI696">
        <v>-2.7272499527733154E-2</v>
      </c>
      <c r="SJ696">
        <v>-2.675633122543605E-2</v>
      </c>
      <c r="SK696">
        <v>-2.6249020367128222E-2</v>
      </c>
      <c r="SL696">
        <v>-2.5750399012090315E-2</v>
      </c>
      <c r="SM696">
        <v>-2.5260302096185332E-2</v>
      </c>
      <c r="SN696">
        <v>-2.4778567377215416E-2</v>
      </c>
      <c r="SO696">
        <v>-2.4305035381213359E-2</v>
      </c>
      <c r="SP696">
        <v>-2.3839549349649811E-2</v>
      </c>
      <c r="SS696" t="s">
        <v>516</v>
      </c>
      <c r="ST696" s="128">
        <v>3.1560522430411478E-2</v>
      </c>
      <c r="SU696" s="43"/>
      <c r="SV696" s="129">
        <f>'Ex 3 - Linear 1-100 AdjSteps'!F96</f>
        <v>3.1560522405662109E-2</v>
      </c>
    </row>
    <row r="697" spans="10:516" x14ac:dyDescent="0.2">
      <c r="J697" s="99">
        <v>179</v>
      </c>
      <c r="K697">
        <v>-2.0113984421925733E-5</v>
      </c>
      <c r="L697">
        <v>-6.034861182030465E-5</v>
      </c>
      <c r="M697">
        <v>-1.0060321708652088E-4</v>
      </c>
      <c r="N697">
        <v>-1.4089112614737792E-4</v>
      </c>
      <c r="O697">
        <v>-1.8122567595460354E-4</v>
      </c>
      <c r="P697">
        <v>-2.2162021889992578E-4</v>
      </c>
      <c r="Q697">
        <v>-2.6208812723526584E-4</v>
      </c>
      <c r="R697">
        <v>-3.0264279749949992E-4</v>
      </c>
      <c r="S697">
        <v>-3.4329765495326307E-4</v>
      </c>
      <c r="T697">
        <v>-3.840661580232649E-4</v>
      </c>
      <c r="U697">
        <v>-4.2496180275757706E-4</v>
      </c>
      <c r="V697">
        <v>-4.659981272933837E-4</v>
      </c>
      <c r="W697">
        <v>-5.0718871633865549E-4</v>
      </c>
      <c r="X697">
        <v>-5.4854720566925119E-4</v>
      </c>
      <c r="Y697">
        <v>-5.9008728664291415E-4</v>
      </c>
      <c r="Z697">
        <v>-6.318227107316738E-4</v>
      </c>
      <c r="AA697">
        <v>-6.7376729407415904E-4</v>
      </c>
      <c r="AB697">
        <v>-7.1593492204928436E-4</v>
      </c>
      <c r="AC697">
        <v>-7.583395538729047E-4</v>
      </c>
      <c r="AD697">
        <v>-8.0099522721887207E-4</v>
      </c>
      <c r="AE697">
        <v>-8.4391606286608831E-4</v>
      </c>
      <c r="AF697">
        <v>-8.8711626937306842E-4</v>
      </c>
      <c r="AG697">
        <v>-9.3061014778153593E-4</v>
      </c>
      <c r="AH697">
        <v>-9.7441209635068407E-4</v>
      </c>
      <c r="AI697">
        <v>-1.0185366153235679E-3</v>
      </c>
      <c r="AJ697">
        <v>-1.0629983117272893E-3</v>
      </c>
      <c r="AK697">
        <v>-1.1078119042085193E-3</v>
      </c>
      <c r="AL697">
        <v>-1.1529922279059786E-3</v>
      </c>
      <c r="AM697">
        <v>-1.1985542393614793E-3</v>
      </c>
      <c r="AN697">
        <v>-1.2445130214711346E-3</v>
      </c>
      <c r="AO697">
        <v>-1.2908837884784471E-3</v>
      </c>
      <c r="AP697">
        <v>-1.3376818910108299E-3</v>
      </c>
      <c r="AQ697">
        <v>-1.3849228211612887E-3</v>
      </c>
      <c r="AR697">
        <v>-1.4326222176169513E-3</v>
      </c>
      <c r="AS697">
        <v>-1.4807958708361283E-3</v>
      </c>
      <c r="AT697">
        <v>-1.5294597282755624E-3</v>
      </c>
      <c r="AU697">
        <v>-1.5786298996697389E-3</v>
      </c>
      <c r="AV697">
        <v>-1.6283226623638263E-3</v>
      </c>
      <c r="AW697">
        <v>-1.6785544667021846E-3</v>
      </c>
      <c r="AX697">
        <v>-1.7293419414740718E-3</v>
      </c>
      <c r="AY697">
        <v>-1.7807018994184754E-3</v>
      </c>
      <c r="AZ697">
        <v>-1.8326513427898113E-3</v>
      </c>
      <c r="BA697">
        <v>-1.8852074689863798E-3</v>
      </c>
      <c r="BB697">
        <v>-1.9383876762433887E-3</v>
      </c>
      <c r="BC697">
        <v>-1.9922095693924993E-3</v>
      </c>
      <c r="BD697">
        <v>-2.0466909656897429E-3</v>
      </c>
      <c r="BE697">
        <v>-2.101849900713776E-3</v>
      </c>
      <c r="BF697">
        <v>-2.1577046343363706E-3</v>
      </c>
      <c r="BG697">
        <v>-2.214273656767205E-3</v>
      </c>
      <c r="BH697">
        <v>-2.2715756946748876E-3</v>
      </c>
      <c r="BI697">
        <v>-2.3296297173862148E-3</v>
      </c>
      <c r="BJ697">
        <v>-2.3884549431658357E-3</v>
      </c>
      <c r="BK697">
        <v>-2.4480708455782785E-3</v>
      </c>
      <c r="BL697">
        <v>-2.5084971599344912E-3</v>
      </c>
      <c r="BM697">
        <v>-2.5697538898250298E-3</v>
      </c>
      <c r="BN697">
        <v>-2.6318613137420953E-3</v>
      </c>
      <c r="BO697">
        <v>-2.6948399917925323E-3</v>
      </c>
      <c r="BP697">
        <v>-2.75871077250406E-3</v>
      </c>
      <c r="BQ697">
        <v>-2.8234947997270061E-3</v>
      </c>
      <c r="BR697">
        <v>-2.8892135196337859E-3</v>
      </c>
      <c r="BS697">
        <v>-2.95588868781845E-3</v>
      </c>
      <c r="BT697">
        <v>-3.0235423764986996E-3</v>
      </c>
      <c r="BU697">
        <v>-3.092196981822688E-3</v>
      </c>
      <c r="BV697">
        <v>-3.1618752312830675E-3</v>
      </c>
      <c r="BW697">
        <v>-3.2326001912407198E-3</v>
      </c>
      <c r="BX697">
        <v>-3.3043952745606614E-3</v>
      </c>
      <c r="BY697">
        <v>-3.3772842483626758E-3</v>
      </c>
      <c r="BZ697">
        <v>-3.4512912418892044E-3</v>
      </c>
      <c r="CA697">
        <v>-3.5264407544931173E-3</v>
      </c>
      <c r="CB697">
        <v>-3.602757663747974E-3</v>
      </c>
      <c r="CC697">
        <v>-3.6802672336835682E-3</v>
      </c>
      <c r="CD697">
        <v>-3.7589951231493481E-3</v>
      </c>
      <c r="CE697">
        <v>-3.8389673943085051E-3</v>
      </c>
      <c r="CF697">
        <v>-3.920210521265702E-3</v>
      </c>
      <c r="CG697">
        <v>-4.0027513988309758E-3</v>
      </c>
      <c r="CH697">
        <v>-4.0866173514231448E-3</v>
      </c>
      <c r="CI697">
        <v>-4.1718361421152301E-3</v>
      </c>
      <c r="CJ697">
        <v>-4.2584359818251989E-3</v>
      </c>
      <c r="CK697">
        <v>-4.346445538654947E-3</v>
      </c>
      <c r="CL697">
        <v>-4.2703734222641005E-3</v>
      </c>
      <c r="CM697">
        <v>-4.19571497477585E-3</v>
      </c>
      <c r="CN697">
        <v>-4.1224454811793288E-3</v>
      </c>
      <c r="CO697">
        <v>-4.0505406862644238E-3</v>
      </c>
      <c r="CP697">
        <v>-3.9799767865923031E-3</v>
      </c>
      <c r="CQ697">
        <v>-3.910730422615534E-3</v>
      </c>
      <c r="CR697">
        <v>-3.8427786709450402E-3</v>
      </c>
      <c r="CS697">
        <v>-3.7760990367615866E-3</v>
      </c>
      <c r="CT697">
        <v>-3.7106694463690392E-3</v>
      </c>
      <c r="CU697">
        <v>-3.6464682398870962E-3</v>
      </c>
      <c r="CV697">
        <v>-3.5834741640809265E-3</v>
      </c>
      <c r="CW697">
        <v>-3.5216663653255087E-3</v>
      </c>
      <c r="CX697">
        <v>-3.4610243827022562E-3</v>
      </c>
      <c r="CY697">
        <v>-3.4015281412255152E-3</v>
      </c>
      <c r="CZ697">
        <v>-3.3431579451970498E-3</v>
      </c>
      <c r="DA697">
        <v>-3.2858944716858572E-3</v>
      </c>
      <c r="DB697">
        <v>-3.2297187641315214E-3</v>
      </c>
      <c r="DC697">
        <v>-3.1746122260688367E-3</v>
      </c>
      <c r="DD697">
        <v>-3.1205566149715364E-3</v>
      </c>
      <c r="DE697">
        <v>-3.067534036213365E-3</v>
      </c>
      <c r="DF697">
        <v>-3.0415304866787773E-3</v>
      </c>
      <c r="DG697">
        <v>2.0113984421925797E-5</v>
      </c>
      <c r="DH697">
        <v>6.0348611820304819E-5</v>
      </c>
      <c r="DI697">
        <v>1.0060321708652084E-4</v>
      </c>
      <c r="DJ697">
        <v>1.40891126147378E-4</v>
      </c>
      <c r="DK697">
        <v>1.8122567595460349E-4</v>
      </c>
      <c r="DL697">
        <v>2.2162021889992605E-4</v>
      </c>
      <c r="DM697">
        <v>2.620881272352667E-4</v>
      </c>
      <c r="DN697">
        <v>3.0264279749950073E-4</v>
      </c>
      <c r="DO697">
        <v>3.432976549532635E-4</v>
      </c>
      <c r="DP697">
        <v>3.8406615802326577E-4</v>
      </c>
      <c r="DQ697">
        <v>4.2496180275757841E-4</v>
      </c>
      <c r="DR697">
        <v>4.6599812729338652E-4</v>
      </c>
      <c r="DS697">
        <v>5.0718871633865701E-4</v>
      </c>
      <c r="DT697">
        <v>5.485472056692526E-4</v>
      </c>
      <c r="DU697">
        <v>5.9008728664291534E-4</v>
      </c>
      <c r="DV697">
        <v>6.3182271073167749E-4</v>
      </c>
      <c r="DW697">
        <v>6.7376729407416023E-4</v>
      </c>
      <c r="DX697">
        <v>7.1593492204928631E-4</v>
      </c>
      <c r="DY697">
        <v>7.5833955387290708E-4</v>
      </c>
      <c r="DZ697">
        <v>8.0099522721887315E-4</v>
      </c>
      <c r="EA697">
        <v>8.4391606286609233E-4</v>
      </c>
      <c r="EB697">
        <v>8.8711626937307037E-4</v>
      </c>
      <c r="EC697">
        <v>9.3061014778153832E-4</v>
      </c>
      <c r="ED697">
        <v>9.7441209635068787E-4</v>
      </c>
      <c r="EE697">
        <v>1.0185366153235721E-3</v>
      </c>
      <c r="EF697">
        <v>1.0629983117272919E-3</v>
      </c>
      <c r="EG697">
        <v>1.1078119042085229E-3</v>
      </c>
      <c r="EH697">
        <v>1.1529922279059836E-3</v>
      </c>
      <c r="EI697">
        <v>1.198554239361483E-3</v>
      </c>
      <c r="EJ697">
        <v>1.2445130214711411E-3</v>
      </c>
      <c r="EK697">
        <v>1.2908837884784514E-3</v>
      </c>
      <c r="EL697">
        <v>1.3376818910108338E-3</v>
      </c>
      <c r="EM697">
        <v>1.3849228211612933E-3</v>
      </c>
      <c r="EN697">
        <v>1.4326222176169582E-3</v>
      </c>
      <c r="EO697">
        <v>1.4807958708361304E-3</v>
      </c>
      <c r="EP697">
        <v>1.5294597282755683E-3</v>
      </c>
      <c r="EQ697">
        <v>1.5786298996697402E-3</v>
      </c>
      <c r="ER697">
        <v>1.6283226623638283E-3</v>
      </c>
      <c r="ES697">
        <v>1.6785544667021859E-3</v>
      </c>
      <c r="ET697">
        <v>1.7293419414740731E-3</v>
      </c>
      <c r="EU697">
        <v>1.7807018994184776E-3</v>
      </c>
      <c r="EV697">
        <v>1.8326513427898161E-3</v>
      </c>
      <c r="EW697">
        <v>1.8852074689863869E-3</v>
      </c>
      <c r="EX697">
        <v>1.9383876762433946E-3</v>
      </c>
      <c r="EY697">
        <v>1.9922095693924997E-3</v>
      </c>
      <c r="EZ697">
        <v>2.046690965689742E-3</v>
      </c>
      <c r="FA697">
        <v>2.1018499007137764E-3</v>
      </c>
      <c r="FB697">
        <v>2.1577046343363737E-3</v>
      </c>
      <c r="FC697">
        <v>2.2142736567672097E-3</v>
      </c>
      <c r="FD697">
        <v>2.2715756946748854E-3</v>
      </c>
      <c r="FE697">
        <v>2.3296297173862148E-3</v>
      </c>
      <c r="FF697">
        <v>2.388454943165837E-3</v>
      </c>
      <c r="FG697">
        <v>2.4480708455782807E-3</v>
      </c>
      <c r="FH697">
        <v>2.5084971599344933E-3</v>
      </c>
      <c r="FI697">
        <v>2.5697538898250272E-3</v>
      </c>
      <c r="FJ697">
        <v>2.6318613137420932E-3</v>
      </c>
      <c r="FK697">
        <v>2.6948399917925336E-3</v>
      </c>
      <c r="FL697">
        <v>2.7587107725040583E-3</v>
      </c>
      <c r="FM697">
        <v>2.8234947997270061E-3</v>
      </c>
      <c r="FN697">
        <v>2.8892135196337872E-3</v>
      </c>
      <c r="FO697">
        <v>2.95588868781845E-3</v>
      </c>
      <c r="FP697">
        <v>3.0235423764987026E-3</v>
      </c>
      <c r="FQ697">
        <v>3.0921969818226902E-3</v>
      </c>
      <c r="FR697">
        <v>3.1618752312830719E-3</v>
      </c>
      <c r="FS697">
        <v>3.2326001912407194E-3</v>
      </c>
      <c r="FT697">
        <v>3.304395274560664E-3</v>
      </c>
      <c r="FU697">
        <v>3.3772842483626784E-3</v>
      </c>
      <c r="FV697">
        <v>3.4512912418892118E-3</v>
      </c>
      <c r="FW697">
        <v>3.5264407544931186E-3</v>
      </c>
      <c r="FX697">
        <v>3.6027576637479766E-3</v>
      </c>
      <c r="FY697">
        <v>3.680267233683576E-3</v>
      </c>
      <c r="FZ697">
        <v>3.7589951231493481E-3</v>
      </c>
      <c r="GA697">
        <v>3.8389673943085103E-3</v>
      </c>
      <c r="GB697">
        <v>3.9202105212656924E-3</v>
      </c>
      <c r="GC697">
        <v>4.0027513988309775E-3</v>
      </c>
      <c r="GD697">
        <v>4.0866173514231552E-3</v>
      </c>
      <c r="GE697">
        <v>4.1718361421152336E-3</v>
      </c>
      <c r="GF697">
        <v>4.2584359818252076E-3</v>
      </c>
      <c r="GG697">
        <v>4.3464455386549488E-3</v>
      </c>
      <c r="GH697">
        <v>4.2703734222641022E-3</v>
      </c>
      <c r="GI697">
        <v>4.1957149747758578E-3</v>
      </c>
      <c r="GJ697">
        <v>4.1224454811793322E-3</v>
      </c>
      <c r="GK697">
        <v>4.0505406862644351E-3</v>
      </c>
      <c r="GL697">
        <v>3.979976786592317E-3</v>
      </c>
      <c r="GM697">
        <v>3.9107304226155418E-3</v>
      </c>
      <c r="GN697">
        <v>3.842778670945048E-3</v>
      </c>
      <c r="GO697">
        <v>3.7760990367615974E-3</v>
      </c>
      <c r="GP697">
        <v>3.710669446369053E-3</v>
      </c>
      <c r="GQ697">
        <v>3.6464682398871049E-3</v>
      </c>
      <c r="GR697">
        <v>3.5834741640809347E-3</v>
      </c>
      <c r="GS697">
        <v>3.5216663653255252E-3</v>
      </c>
      <c r="GT697">
        <v>3.4610243827022614E-3</v>
      </c>
      <c r="GU697">
        <v>3.4015281412255222E-3</v>
      </c>
      <c r="GV697">
        <v>3.3431579451970619E-3</v>
      </c>
      <c r="GW697">
        <v>3.2858944716858689E-3</v>
      </c>
      <c r="GX697">
        <v>3.2297187641315344E-3</v>
      </c>
      <c r="GY697">
        <v>3.1746122260688358E-3</v>
      </c>
      <c r="GZ697">
        <v>3.1205566149715416E-3</v>
      </c>
      <c r="HA697">
        <v>3.0675340362133776E-3</v>
      </c>
      <c r="HB697">
        <v>3.0415304866787882E-3</v>
      </c>
      <c r="HC697">
        <v>1.8821214156622405E-2</v>
      </c>
      <c r="HD697">
        <v>1.882432945387294E-2</v>
      </c>
      <c r="HE697">
        <v>1.8833676376915801E-2</v>
      </c>
      <c r="HF697">
        <v>1.8849258019966217E-2</v>
      </c>
      <c r="HG697">
        <v>1.8871079541187736E-2</v>
      </c>
      <c r="HH697">
        <v>1.889914816439954E-2</v>
      </c>
      <c r="HI697">
        <v>1.8933473181468249E-2</v>
      </c>
      <c r="HJ697">
        <v>1.89740659553835E-2</v>
      </c>
      <c r="HK697">
        <v>1.9020939924019736E-2</v>
      </c>
      <c r="HL697">
        <v>1.9074110604584922E-2</v>
      </c>
      <c r="HM697">
        <v>1.9133595598756815E-2</v>
      </c>
      <c r="HN697">
        <v>1.9199414598510565E-2</v>
      </c>
      <c r="HO697">
        <v>1.9271589392636755E-2</v>
      </c>
      <c r="HP697">
        <v>1.9350143873955235E-2</v>
      </c>
      <c r="HQ697">
        <v>1.9435104047223858E-2</v>
      </c>
      <c r="HR697">
        <v>1.9526498037747673E-2</v>
      </c>
      <c r="HS697">
        <v>1.962435610068931E-2</v>
      </c>
      <c r="HT697">
        <v>1.9728710631084653E-2</v>
      </c>
      <c r="HU697">
        <v>1.9839596174566997E-2</v>
      </c>
      <c r="HV697">
        <v>1.99570494388032E-2</v>
      </c>
      <c r="HW697">
        <v>2.0081109305645193E-2</v>
      </c>
      <c r="HX697">
        <v>2.0211816844001584E-2</v>
      </c>
      <c r="HY697">
        <v>2.0349215323433069E-2</v>
      </c>
      <c r="HZ697">
        <v>2.0493350228476714E-2</v>
      </c>
      <c r="IA697">
        <v>2.0644269273702762E-2</v>
      </c>
      <c r="IB697">
        <v>2.080202241951043E-2</v>
      </c>
      <c r="IC697">
        <v>2.0966661888666843E-2</v>
      </c>
      <c r="ID697">
        <v>2.1138242183594769E-2</v>
      </c>
      <c r="IE697">
        <v>2.1316820104415178E-2</v>
      </c>
      <c r="IF697">
        <v>2.1502454767750659E-2</v>
      </c>
      <c r="IG697">
        <v>2.1695207626295017E-2</v>
      </c>
      <c r="IH697">
        <v>2.1895142489156999E-2</v>
      </c>
      <c r="II697">
        <v>2.2102325542983588E-2</v>
      </c>
      <c r="IJ697">
        <v>2.2316825373870544E-2</v>
      </c>
      <c r="IK697">
        <v>2.2538712990067118E-2</v>
      </c>
      <c r="IL697">
        <v>2.2768061845482784E-2</v>
      </c>
      <c r="IM697">
        <v>2.3004947864003578E-2</v>
      </c>
      <c r="IN697">
        <v>2.3249449464625791E-2</v>
      </c>
      <c r="IO697">
        <v>2.3501647587416186E-2</v>
      </c>
      <c r="IP697">
        <v>2.3761625720306132E-2</v>
      </c>
      <c r="IQ697">
        <v>2.4029469926729708E-2</v>
      </c>
      <c r="IR697">
        <v>2.4305268874114369E-2</v>
      </c>
      <c r="IS697">
        <v>2.4589113863233359E-2</v>
      </c>
      <c r="IT697">
        <v>2.4881098858429852E-2</v>
      </c>
      <c r="IU697">
        <v>2.5181320518723446E-2</v>
      </c>
      <c r="IV697">
        <v>2.5489878229807847E-2</v>
      </c>
      <c r="IW697">
        <v>2.580687413695169E-2</v>
      </c>
      <c r="IX697">
        <v>2.6132413178813114E-2</v>
      </c>
      <c r="IY697">
        <v>2.6466603122178335E-2</v>
      </c>
      <c r="IZ697">
        <v>2.6809554597637241E-2</v>
      </c>
      <c r="JA697">
        <v>2.7161381136206388E-2</v>
      </c>
      <c r="JB697">
        <v>2.7522199206912689E-2</v>
      </c>
      <c r="JC697">
        <v>2.7892128255349129E-2</v>
      </c>
      <c r="JD697">
        <v>2.8271290743216479E-2</v>
      </c>
      <c r="JE697">
        <v>2.865981218886289E-2</v>
      </c>
      <c r="JF697">
        <v>2.9057821208835769E-2</v>
      </c>
      <c r="JG697">
        <v>2.9465449560459135E-2</v>
      </c>
      <c r="JH697">
        <v>2.9882832185450611E-2</v>
      </c>
      <c r="JI697">
        <v>3.0310107254592607E-2</v>
      </c>
      <c r="JJ697">
        <v>3.0747416213472923E-2</v>
      </c>
      <c r="JK697">
        <v>3.1194903829308469E-2</v>
      </c>
      <c r="JL697">
        <v>3.1652718238869559E-2</v>
      </c>
      <c r="JM697">
        <v>3.2121010997519205E-2</v>
      </c>
      <c r="JN697">
        <v>3.2599937129383957E-2</v>
      </c>
      <c r="JO697">
        <v>3.3089655178673606E-2</v>
      </c>
      <c r="JP697">
        <v>3.3590327262165473E-2</v>
      </c>
      <c r="JQ697">
        <v>3.4102119122871831E-2</v>
      </c>
      <c r="JR697">
        <v>3.4625200184907799E-2</v>
      </c>
      <c r="JS697">
        <v>3.5159743609577514E-2</v>
      </c>
      <c r="JT697">
        <v>3.5705926352697641E-2</v>
      </c>
      <c r="JU697">
        <v>3.6263929223177123E-2</v>
      </c>
      <c r="JV697">
        <v>3.6833936942872243E-2</v>
      </c>
      <c r="JW697">
        <v>3.74161382077371E-2</v>
      </c>
      <c r="JX697">
        <v>3.8010725750289909E-2</v>
      </c>
      <c r="JY697">
        <v>3.8617896403415279E-2</v>
      </c>
      <c r="JZ697">
        <v>3.9237851165523828E-2</v>
      </c>
      <c r="KA697">
        <v>3.9870795267091058E-2</v>
      </c>
      <c r="KB697">
        <v>4.0516938238597089E-2</v>
      </c>
      <c r="KC697">
        <v>4.1176493979889858E-2</v>
      </c>
      <c r="KD697">
        <v>-3.559139661008278E-2</v>
      </c>
      <c r="KE697">
        <v>-3.4929991972291005E-2</v>
      </c>
      <c r="KF697">
        <v>-3.4280150595726387E-2</v>
      </c>
      <c r="KG697">
        <v>-3.3641657356217151E-2</v>
      </c>
      <c r="KH697">
        <v>-3.3014300886290711E-2</v>
      </c>
      <c r="KI697">
        <v>-3.2397873505202311E-2</v>
      </c>
      <c r="KJ697">
        <v>-3.1792171150184415E-2</v>
      </c>
      <c r="KK697">
        <v>-3.1196993308893275E-2</v>
      </c>
      <c r="KL697">
        <v>-3.0612142953031222E-2</v>
      </c>
      <c r="KM697">
        <v>-3.0037426473122193E-2</v>
      </c>
      <c r="KN697">
        <v>-2.9472653614419152E-2</v>
      </c>
      <c r="KO697">
        <v>-2.8917637413921778E-2</v>
      </c>
      <c r="KP697">
        <v>-2.8372194138484127E-2</v>
      </c>
      <c r="KQ697">
        <v>-2.7836143223991559E-2</v>
      </c>
      <c r="KR697">
        <v>-2.7309307215586276E-2</v>
      </c>
      <c r="KS697">
        <v>-2.679151170892274E-2</v>
      </c>
      <c r="KT697">
        <v>-2.6282585292432666E-2</v>
      </c>
      <c r="KU697">
        <v>-2.5782359490580668E-2</v>
      </c>
      <c r="KV697">
        <v>-2.5290668708091879E-2</v>
      </c>
      <c r="KW697">
        <v>-2.480735017513333E-2</v>
      </c>
      <c r="KX697">
        <v>-2.4332243893430271E-2</v>
      </c>
      <c r="KY697">
        <v>-3.1152972505339565E-6</v>
      </c>
      <c r="KZ697">
        <v>-9.3469230428754829E-6</v>
      </c>
      <c r="LA697">
        <v>-1.5581643050437571E-5</v>
      </c>
      <c r="LB697">
        <v>-2.1821521221479422E-5</v>
      </c>
      <c r="LC697">
        <v>-2.8068623211824099E-5</v>
      </c>
      <c r="LD697">
        <v>-3.4325017068675474E-5</v>
      </c>
      <c r="LE697">
        <v>-4.0592773915226447E-5</v>
      </c>
      <c r="LF697">
        <v>-4.6873968636286283E-5</v>
      </c>
      <c r="LG697">
        <v>-5.3170680565152072E-5</v>
      </c>
      <c r="LH697">
        <v>-5.9484994171953571E-5</v>
      </c>
      <c r="LI697">
        <v>-6.5818999753699002E-5</v>
      </c>
      <c r="LJ697">
        <v>-7.2174794126248176E-5</v>
      </c>
      <c r="LK697">
        <v>-7.8554481318445163E-5</v>
      </c>
      <c r="LL697">
        <v>-8.4960173268638383E-5</v>
      </c>
      <c r="LM697">
        <v>-9.1393990523818441E-5</v>
      </c>
      <c r="LN697">
        <v>-9.7858062941606432E-5</v>
      </c>
      <c r="LO697">
        <v>-1.0435453039532443E-4</v>
      </c>
      <c r="LP697">
        <v>-1.1088554348238095E-4</v>
      </c>
      <c r="LQ697">
        <v>-1.1745326423620758E-4</v>
      </c>
      <c r="LR697">
        <v>-1.2405986684198029E-4</v>
      </c>
      <c r="LS697">
        <v>-1.3070753835636432E-4</v>
      </c>
      <c r="LT697">
        <v>-1.3739847943151912E-4</v>
      </c>
      <c r="LU697">
        <v>-1.4413490504360514E-4</v>
      </c>
      <c r="LV697">
        <v>-1.509190452260321E-4</v>
      </c>
      <c r="LW697">
        <v>-1.5775314580769091E-4</v>
      </c>
      <c r="LX697">
        <v>-1.6463946915641538E-4</v>
      </c>
      <c r="LY697">
        <v>-1.7158029492791917E-4</v>
      </c>
      <c r="LZ697">
        <v>-1.7857792082045542E-4</v>
      </c>
      <c r="MA697">
        <v>-1.8563466333544815E-4</v>
      </c>
      <c r="MB697">
        <v>-1.9275285854435139E-4</v>
      </c>
      <c r="MC697">
        <v>-1.9993486286198239E-4</v>
      </c>
      <c r="MD697">
        <v>-2.0718305382659335E-4</v>
      </c>
      <c r="ME697">
        <v>-2.1449983088693388E-4</v>
      </c>
      <c r="MF697">
        <v>-2.2188761619656557E-4</v>
      </c>
      <c r="MG697">
        <v>-2.2934885541569684E-4</v>
      </c>
      <c r="MH697">
        <v>-2.3688601852079482E-4</v>
      </c>
      <c r="MI697">
        <v>-2.4450160062224931E-4</v>
      </c>
      <c r="MJ697">
        <v>-2.5219812279035707E-4</v>
      </c>
      <c r="MK697">
        <v>-2.5997813288990054E-4</v>
      </c>
      <c r="ML697">
        <v>-2.6784420642359343E-4</v>
      </c>
      <c r="MM697">
        <v>-2.7579894738467972E-4</v>
      </c>
      <c r="MN697">
        <v>-2.8384498911896116E-4</v>
      </c>
      <c r="MO697">
        <v>-2.9198499519654411E-4</v>
      </c>
      <c r="MP697">
        <v>-3.0022166029358889E-4</v>
      </c>
      <c r="MQ697">
        <v>-3.0855771108436055E-4</v>
      </c>
      <c r="MR697">
        <v>-3.1699590714386614E-4</v>
      </c>
      <c r="MS697">
        <v>-3.25539041861393E-4</v>
      </c>
      <c r="MT697">
        <v>-3.3418994336522885E-4</v>
      </c>
      <c r="MU697">
        <v>-3.4295147545889375E-4</v>
      </c>
      <c r="MV697">
        <v>-3.518265385691737E-4</v>
      </c>
      <c r="MW697">
        <v>-3.6081807070628192E-4</v>
      </c>
      <c r="MX697">
        <v>-3.6992904843645907E-4</v>
      </c>
      <c r="MY697">
        <v>-3.7916248786734255E-4</v>
      </c>
      <c r="MZ697">
        <v>-3.8852144564641898E-4</v>
      </c>
      <c r="NA697">
        <v>-3.9800901997289969E-4</v>
      </c>
      <c r="NB697">
        <v>-4.076283516233544E-4</v>
      </c>
      <c r="NC697">
        <v>-4.1738262499143539E-4</v>
      </c>
      <c r="ND697">
        <v>-4.2727506914204297E-4</v>
      </c>
      <c r="NE697">
        <v>-4.3730895888027653E-4</v>
      </c>
      <c r="NF697">
        <v>-4.4748761583553523E-4</v>
      </c>
      <c r="NG697">
        <v>-4.5781440956110543E-4</v>
      </c>
      <c r="NH697">
        <v>-4.6829275864962959E-4</v>
      </c>
      <c r="NI697">
        <v>-4.789261318647927E-4</v>
      </c>
      <c r="NJ697">
        <v>-4.8971804928963313E-4</v>
      </c>
      <c r="NK697">
        <v>-5.0067208349182778E-4</v>
      </c>
      <c r="NL697">
        <v>-5.1179186070636419E-4</v>
      </c>
      <c r="NM697">
        <v>-5.2308106203596914E-4</v>
      </c>
      <c r="NN697">
        <v>-5.3454342466970832E-4</v>
      </c>
      <c r="NO697">
        <v>-5.4618274312014505E-4</v>
      </c>
      <c r="NP697">
        <v>-5.5800287047948313E-4</v>
      </c>
      <c r="NQ697">
        <v>-5.7000771969509733E-4</v>
      </c>
      <c r="NR697">
        <v>-5.8220126486488119E-4</v>
      </c>
      <c r="NS697">
        <v>-5.9458754255283235E-4</v>
      </c>
      <c r="NT697">
        <v>-6.0717065312532582E-4</v>
      </c>
      <c r="NU697">
        <v>-6.1995476210850047E-4</v>
      </c>
      <c r="NV697">
        <v>-6.3294410156722054E-4</v>
      </c>
      <c r="NW697">
        <v>-6.4614297150606141E-4</v>
      </c>
      <c r="NX697">
        <v>-6.5955574129279097E-4</v>
      </c>
      <c r="NY697">
        <v>7.6767890589972645E-2</v>
      </c>
      <c r="NZ697">
        <v>-6.6140463779174529E-4</v>
      </c>
      <c r="OA697">
        <v>-6.4984137656460921E-4</v>
      </c>
      <c r="OB697">
        <v>-6.384932395092557E-4</v>
      </c>
      <c r="OC697">
        <v>-6.2735646992647612E-4</v>
      </c>
      <c r="OD697">
        <v>-6.1642738108837127E-4</v>
      </c>
      <c r="OE697">
        <v>-6.0570235501789394E-4</v>
      </c>
      <c r="OF697">
        <v>-5.9517784129115025E-4</v>
      </c>
      <c r="OG697">
        <v>-5.8485035586206316E-4</v>
      </c>
      <c r="OH697">
        <v>-5.7471647990901017E-4</v>
      </c>
      <c r="OI697">
        <v>-5.6477285870305241E-4</v>
      </c>
      <c r="OJ697">
        <v>-5.5501620049738256E-4</v>
      </c>
      <c r="OK697">
        <v>-5.4544327543762101E-4</v>
      </c>
      <c r="OL697">
        <v>-5.3605091449260452E-4</v>
      </c>
      <c r="OM697">
        <v>-5.2683600840529917E-4</v>
      </c>
      <c r="ON697">
        <v>-5.177955066635163E-4</v>
      </c>
      <c r="OO697">
        <v>-5.0892641649006589E-4</v>
      </c>
      <c r="OP697">
        <v>-5.0022580185202074E-4</v>
      </c>
      <c r="OQ697">
        <v>-4.9169078248877509E-4</v>
      </c>
      <c r="OR697">
        <v>-4.8331853295855408E-4</v>
      </c>
      <c r="OS697">
        <v>-4.7510628170308158E-4</v>
      </c>
      <c r="OT697">
        <v>-2.4332243893430253E-2</v>
      </c>
      <c r="OU697">
        <v>1.8821214156622447E-2</v>
      </c>
      <c r="OV697">
        <v>1.8824329453872916E-2</v>
      </c>
      <c r="OW697">
        <v>1.8833676376915826E-2</v>
      </c>
      <c r="OX697">
        <v>1.88492580199663E-2</v>
      </c>
      <c r="OY697">
        <v>1.8871079541187764E-2</v>
      </c>
      <c r="OZ697">
        <v>1.8899148164399592E-2</v>
      </c>
      <c r="PA697">
        <v>1.8933473181468281E-2</v>
      </c>
      <c r="PB697">
        <v>1.8974065955383531E-2</v>
      </c>
      <c r="PC697">
        <v>1.9020939924019823E-2</v>
      </c>
      <c r="PD697">
        <v>1.9074110604584943E-2</v>
      </c>
      <c r="PE697">
        <v>1.9133595598756919E-2</v>
      </c>
      <c r="PF697">
        <v>1.9199414598510593E-2</v>
      </c>
      <c r="PG697">
        <v>1.9271589392636877E-2</v>
      </c>
      <c r="PH697">
        <v>1.9350143873955311E-2</v>
      </c>
      <c r="PI697">
        <v>1.9435104047223914E-2</v>
      </c>
      <c r="PJ697">
        <v>1.9526498037747708E-2</v>
      </c>
      <c r="PK697">
        <v>1.9624356100689321E-2</v>
      </c>
      <c r="PL697">
        <v>1.9728710631084688E-2</v>
      </c>
      <c r="PM697">
        <v>1.9839596174567046E-2</v>
      </c>
      <c r="PN697">
        <v>1.9957049438803283E-2</v>
      </c>
      <c r="PO697">
        <v>2.0081109305645228E-2</v>
      </c>
      <c r="PP697">
        <v>2.0211816844001633E-2</v>
      </c>
      <c r="PQ697">
        <v>2.0349215323433107E-2</v>
      </c>
      <c r="PR697">
        <v>2.0493350228476766E-2</v>
      </c>
      <c r="PS697">
        <v>2.0644269273702793E-2</v>
      </c>
      <c r="PT697">
        <v>2.0802022419510485E-2</v>
      </c>
      <c r="PU697">
        <v>2.0966661888666933E-2</v>
      </c>
      <c r="PV697">
        <v>2.1138242183594842E-2</v>
      </c>
      <c r="PW697">
        <v>2.1316820104415247E-2</v>
      </c>
      <c r="PX697">
        <v>2.1502454767750676E-2</v>
      </c>
      <c r="PY697">
        <v>2.1695207626295052E-2</v>
      </c>
      <c r="PZ697">
        <v>2.1895142489156978E-2</v>
      </c>
      <c r="QA697">
        <v>2.2102325542983553E-2</v>
      </c>
      <c r="QB697">
        <v>2.2316825373870513E-2</v>
      </c>
      <c r="QC697">
        <v>2.2538712990067093E-2</v>
      </c>
      <c r="QD697">
        <v>2.2768061845482784E-2</v>
      </c>
      <c r="QE697">
        <v>2.3004947864003603E-2</v>
      </c>
      <c r="QF697">
        <v>2.3249449464625812E-2</v>
      </c>
      <c r="QG697">
        <v>2.3501647587416213E-2</v>
      </c>
      <c r="QH697">
        <v>2.3761625720306056E-2</v>
      </c>
      <c r="QI697">
        <v>2.4029469926729694E-2</v>
      </c>
      <c r="QJ697">
        <v>2.4305268874114314E-2</v>
      </c>
      <c r="QK697">
        <v>2.45891138632333E-2</v>
      </c>
      <c r="QL697">
        <v>2.4881098858429842E-2</v>
      </c>
      <c r="QM697">
        <v>2.5181320518723401E-2</v>
      </c>
      <c r="QN697">
        <v>2.5489878229807823E-2</v>
      </c>
      <c r="QO697">
        <v>2.5806874136951683E-2</v>
      </c>
      <c r="QP697">
        <v>2.6132413178813051E-2</v>
      </c>
      <c r="QQ697">
        <v>2.6466603122178287E-2</v>
      </c>
      <c r="QR697">
        <v>2.6809554597637255E-2</v>
      </c>
      <c r="QS697">
        <v>2.7161381136206388E-2</v>
      </c>
      <c r="QT697">
        <v>2.7522199206912762E-2</v>
      </c>
      <c r="QU697">
        <v>2.7892128255349223E-2</v>
      </c>
      <c r="QV697">
        <v>2.8271290743216538E-2</v>
      </c>
      <c r="QW697">
        <v>2.8659812188863022E-2</v>
      </c>
      <c r="QX697">
        <v>2.9057821208835911E-2</v>
      </c>
      <c r="QY697">
        <v>2.9465449560459267E-2</v>
      </c>
      <c r="QZ697">
        <v>2.9882832185450656E-2</v>
      </c>
      <c r="RA697">
        <v>3.0310107254592687E-2</v>
      </c>
      <c r="RB697">
        <v>3.0747416213472992E-2</v>
      </c>
      <c r="RC697">
        <v>3.1194903829308548E-2</v>
      </c>
      <c r="RD697">
        <v>3.1652718238869719E-2</v>
      </c>
      <c r="RE697">
        <v>3.2121010997519364E-2</v>
      </c>
      <c r="RF697">
        <v>3.2599937129384186E-2</v>
      </c>
      <c r="RG697">
        <v>3.3089655178673801E-2</v>
      </c>
      <c r="RH697">
        <v>3.3590327262165591E-2</v>
      </c>
      <c r="RI697">
        <v>3.4102119122872011E-2</v>
      </c>
      <c r="RJ697">
        <v>3.4625200184908007E-2</v>
      </c>
      <c r="RK697">
        <v>3.5159743609577666E-2</v>
      </c>
      <c r="RL697">
        <v>3.5705926352697794E-2</v>
      </c>
      <c r="RM697">
        <v>3.6263929223177241E-2</v>
      </c>
      <c r="RN697">
        <v>3.6833936942872375E-2</v>
      </c>
      <c r="RO697">
        <v>3.7416138207737239E-2</v>
      </c>
      <c r="RP697">
        <v>3.801072575029011E-2</v>
      </c>
      <c r="RQ697">
        <v>3.8617896403415411E-2</v>
      </c>
      <c r="RR697">
        <v>3.9237851165523932E-2</v>
      </c>
      <c r="RS697">
        <v>3.9870795267091141E-2</v>
      </c>
      <c r="RT697">
        <v>4.05169382385972E-2</v>
      </c>
      <c r="RU697">
        <v>4.1176493979889907E-2</v>
      </c>
      <c r="RV697">
        <v>-3.5591396610082746E-2</v>
      </c>
      <c r="RW697">
        <v>-3.4929991972290957E-2</v>
      </c>
      <c r="RX697">
        <v>-3.4280150595726346E-2</v>
      </c>
      <c r="RY697">
        <v>-3.3641657356217089E-2</v>
      </c>
      <c r="RZ697">
        <v>-3.3014300886290586E-2</v>
      </c>
      <c r="SA697">
        <v>-3.239787350520227E-2</v>
      </c>
      <c r="SB697">
        <v>-3.1792171150184387E-2</v>
      </c>
      <c r="SC697">
        <v>-3.1196993308893223E-2</v>
      </c>
      <c r="SD697">
        <v>-3.0612142953031173E-2</v>
      </c>
      <c r="SE697">
        <v>-3.0037426473122141E-2</v>
      </c>
      <c r="SF697">
        <v>-2.9472653614419086E-2</v>
      </c>
      <c r="SG697">
        <v>-2.8917637413921716E-2</v>
      </c>
      <c r="SH697">
        <v>-2.8372194138484064E-2</v>
      </c>
      <c r="SI697">
        <v>-2.7836143223991448E-2</v>
      </c>
      <c r="SJ697">
        <v>-2.7309307215586141E-2</v>
      </c>
      <c r="SK697">
        <v>-2.6791511708922647E-2</v>
      </c>
      <c r="SL697">
        <v>-2.6282585292432579E-2</v>
      </c>
      <c r="SM697">
        <v>-2.5782359490580626E-2</v>
      </c>
      <c r="SN697">
        <v>-2.5290668708091841E-2</v>
      </c>
      <c r="SO697">
        <v>-2.4807350175133323E-2</v>
      </c>
      <c r="SP697">
        <v>-2.4332243893430246E-2</v>
      </c>
      <c r="SS697" t="s">
        <v>518</v>
      </c>
      <c r="ST697" s="128">
        <v>3.1007558889884317E-2</v>
      </c>
      <c r="SU697" s="43"/>
      <c r="SV697" s="129">
        <f>'Ex 3 - Linear 1-100 AdjSteps'!F97</f>
        <v>3.1007558865365208E-2</v>
      </c>
    </row>
    <row r="698" spans="10:516" x14ac:dyDescent="0.2">
      <c r="J698" s="99">
        <v>180</v>
      </c>
      <c r="K698">
        <v>-1.9761946566988782E-5</v>
      </c>
      <c r="L698">
        <v>-5.929238171651258E-5</v>
      </c>
      <c r="M698">
        <v>-9.884244507835064E-5</v>
      </c>
      <c r="N698">
        <v>-1.3842522934701506E-4</v>
      </c>
      <c r="O698">
        <v>-1.7805383804898111E-4</v>
      </c>
      <c r="P698">
        <v>-2.1774138988049342E-4</v>
      </c>
      <c r="Q698">
        <v>-2.5750102305039036E-4</v>
      </c>
      <c r="R698">
        <v>-2.9734589962939406E-4</v>
      </c>
      <c r="S698">
        <v>-3.3728920990729348E-4</v>
      </c>
      <c r="T698">
        <v>-3.7734417675947267E-4</v>
      </c>
      <c r="U698">
        <v>-4.1752406002422675E-4</v>
      </c>
      <c r="V698">
        <v>-4.5784216089230732E-4</v>
      </c>
      <c r="W698">
        <v>-4.9831182631017131E-4</v>
      </c>
      <c r="X698">
        <v>-5.3894645339836106E-4</v>
      </c>
      <c r="Y698">
        <v>-5.7975949388650407E-4</v>
      </c>
      <c r="Z698">
        <v>-6.2076445856638126E-4</v>
      </c>
      <c r="AA698">
        <v>-6.6197492176457316E-4</v>
      </c>
      <c r="AB698">
        <v>-7.0340452583609356E-4</v>
      </c>
      <c r="AC698">
        <v>-7.4506698568058399E-4</v>
      </c>
      <c r="AD698">
        <v>-7.869760932825117E-4</v>
      </c>
      <c r="AE698">
        <v>-8.2914572227686396E-4</v>
      </c>
      <c r="AF698">
        <v>-8.7158983254191787E-4</v>
      </c>
      <c r="AG698">
        <v>-9.1432247482050666E-4</v>
      </c>
      <c r="AH698">
        <v>-9.5735779537141081E-4</v>
      </c>
      <c r="AI698">
        <v>-1.0007100406523464E-3</v>
      </c>
      <c r="AJ698">
        <v>-1.0443935620361154E-3</v>
      </c>
      <c r="AK698">
        <v>-1.0884228205615182E-3</v>
      </c>
      <c r="AL698">
        <v>-1.1328123917205397E-3</v>
      </c>
      <c r="AM698">
        <v>-1.1775769702834298E-3</v>
      </c>
      <c r="AN698">
        <v>-1.2227313751632944E-3</v>
      </c>
      <c r="AO698">
        <v>-1.2682905543217481E-3</v>
      </c>
      <c r="AP698">
        <v>-1.314269589717302E-3</v>
      </c>
      <c r="AQ698">
        <v>-1.360683702298128E-3</v>
      </c>
      <c r="AR698">
        <v>-1.407548257040791E-3</v>
      </c>
      <c r="AS698">
        <v>-1.4548787680367255E-3</v>
      </c>
      <c r="AT698">
        <v>-1.5026909036279876E-3</v>
      </c>
      <c r="AU698">
        <v>-1.5510004915941676E-3</v>
      </c>
      <c r="AV698">
        <v>-1.5998235243919947E-3</v>
      </c>
      <c r="AW698">
        <v>-1.6491761644495224E-3</v>
      </c>
      <c r="AX698">
        <v>-1.6990747495165476E-3</v>
      </c>
      <c r="AY698">
        <v>-1.7495357980730807E-3</v>
      </c>
      <c r="AZ698">
        <v>-1.8005760147976225E-3</v>
      </c>
      <c r="BA698">
        <v>-1.8522122960971308E-3</v>
      </c>
      <c r="BB698">
        <v>-1.9044617357003978E-3</v>
      </c>
      <c r="BC698">
        <v>-1.9573416303167741E-3</v>
      </c>
      <c r="BD698">
        <v>-2.0108694853621157E-3</v>
      </c>
      <c r="BE698">
        <v>-2.0650630207537739E-3</v>
      </c>
      <c r="BF698">
        <v>-2.1199401767766214E-3</v>
      </c>
      <c r="BG698">
        <v>-2.1755191200220196E-3</v>
      </c>
      <c r="BH698">
        <v>-2.231818249401705E-3</v>
      </c>
      <c r="BI698">
        <v>-2.2888562022386075E-3</v>
      </c>
      <c r="BJ698">
        <v>-2.3466518604365353E-3</v>
      </c>
      <c r="BK698">
        <v>-2.4052243567308676E-3</v>
      </c>
      <c r="BL698">
        <v>-2.4645930810222993E-3</v>
      </c>
      <c r="BM698">
        <v>-2.5247776867956678E-3</v>
      </c>
      <c r="BN698">
        <v>-2.5857980976260815E-3</v>
      </c>
      <c r="BO698">
        <v>-2.6476745137744197E-3</v>
      </c>
      <c r="BP698">
        <v>-2.7104274188744755E-3</v>
      </c>
      <c r="BQ698">
        <v>-2.7740775867138574E-3</v>
      </c>
      <c r="BR698">
        <v>-2.8386460881109667E-3</v>
      </c>
      <c r="BS698">
        <v>-2.9041542978903326E-3</v>
      </c>
      <c r="BT698">
        <v>-2.9706239019584978E-3</v>
      </c>
      <c r="BU698">
        <v>-3.0380769044830286E-3</v>
      </c>
      <c r="BV698">
        <v>-3.1065356351767026E-3</v>
      </c>
      <c r="BW698">
        <v>-3.1760227566896321E-3</v>
      </c>
      <c r="BX698">
        <v>-3.2465612721114981E-3</v>
      </c>
      <c r="BY698">
        <v>-3.3181745325865306E-3</v>
      </c>
      <c r="BZ698">
        <v>-3.3908862450436816E-3</v>
      </c>
      <c r="CA698">
        <v>-3.4647204800446201E-3</v>
      </c>
      <c r="CB698">
        <v>-3.539701679752036E-3</v>
      </c>
      <c r="CC698">
        <v>-3.6158546660210239E-3</v>
      </c>
      <c r="CD698">
        <v>-3.6932046486161389E-3</v>
      </c>
      <c r="CE698">
        <v>-3.771777233556867E-3</v>
      </c>
      <c r="CF698">
        <v>-3.8515984315942342E-3</v>
      </c>
      <c r="CG698">
        <v>-3.9326946668214683E-3</v>
      </c>
      <c r="CH698">
        <v>-4.0150927854214558E-3</v>
      </c>
      <c r="CI698">
        <v>-4.0988200645539008E-3</v>
      </c>
      <c r="CJ698">
        <v>-4.1839042213852387E-3</v>
      </c>
      <c r="CK698">
        <v>-4.2703734222641022E-3</v>
      </c>
      <c r="CL698">
        <v>-4.3582562920455566E-3</v>
      </c>
      <c r="CM698">
        <v>-4.2820613984506286E-3</v>
      </c>
      <c r="CN698">
        <v>-4.2072840429582059E-3</v>
      </c>
      <c r="CO698">
        <v>-4.1338994711939882E-3</v>
      </c>
      <c r="CP698">
        <v>-4.0618833898522751E-3</v>
      </c>
      <c r="CQ698">
        <v>-3.9912119586538687E-3</v>
      </c>
      <c r="CR698">
        <v>-3.9218617824539528E-3</v>
      </c>
      <c r="CS698">
        <v>-3.8538099034973682E-3</v>
      </c>
      <c r="CT698">
        <v>-3.7870337938186358E-3</v>
      </c>
      <c r="CU698">
        <v>-3.7215113477842791E-3</v>
      </c>
      <c r="CV698">
        <v>-3.6572208747749431E-3</v>
      </c>
      <c r="CW698">
        <v>-3.5941410920049314E-3</v>
      </c>
      <c r="CX698">
        <v>-3.5322511174766995E-3</v>
      </c>
      <c r="CY698">
        <v>-3.4715304630680822E-3</v>
      </c>
      <c r="CZ698">
        <v>-3.4119590277498779E-3</v>
      </c>
      <c r="DA698">
        <v>-3.353517090931569E-3</v>
      </c>
      <c r="DB698">
        <v>-3.2961853059330151E-3</v>
      </c>
      <c r="DC698">
        <v>-3.2399446935799082E-3</v>
      </c>
      <c r="DD698">
        <v>-3.184776635920844E-3</v>
      </c>
      <c r="DE698">
        <v>-3.130662870064103E-3</v>
      </c>
      <c r="DF698">
        <v>-3.1041241760979528E-3</v>
      </c>
      <c r="DG698">
        <v>1.9761946566988819E-5</v>
      </c>
      <c r="DH698">
        <v>5.9292381716512661E-5</v>
      </c>
      <c r="DI698">
        <v>9.8842445078350775E-5</v>
      </c>
      <c r="DJ698">
        <v>1.3842522934701527E-4</v>
      </c>
      <c r="DK698">
        <v>1.7805383804898132E-4</v>
      </c>
      <c r="DL698">
        <v>2.1774138988049334E-4</v>
      </c>
      <c r="DM698">
        <v>2.5750102305039074E-4</v>
      </c>
      <c r="DN698">
        <v>2.9734589962939465E-4</v>
      </c>
      <c r="DO698">
        <v>3.3728920990729402E-4</v>
      </c>
      <c r="DP698">
        <v>3.7734417675947381E-4</v>
      </c>
      <c r="DQ698">
        <v>4.1752406002422675E-4</v>
      </c>
      <c r="DR698">
        <v>4.5784216089230959E-4</v>
      </c>
      <c r="DS698">
        <v>4.9831182631017272E-4</v>
      </c>
      <c r="DT698">
        <v>5.389464533983628E-4</v>
      </c>
      <c r="DU698">
        <v>5.797594938865032E-4</v>
      </c>
      <c r="DV698">
        <v>6.2076445856638397E-4</v>
      </c>
      <c r="DW698">
        <v>6.6197492176457587E-4</v>
      </c>
      <c r="DX698">
        <v>7.0340452583609583E-4</v>
      </c>
      <c r="DY698">
        <v>7.450669856805867E-4</v>
      </c>
      <c r="DZ698">
        <v>7.8697609328251279E-4</v>
      </c>
      <c r="EA698">
        <v>8.2914572227686667E-4</v>
      </c>
      <c r="EB698">
        <v>8.715898325419195E-4</v>
      </c>
      <c r="EC698">
        <v>9.1432247482050959E-4</v>
      </c>
      <c r="ED698">
        <v>9.5735779537141374E-4</v>
      </c>
      <c r="EE698">
        <v>1.0007100406523514E-3</v>
      </c>
      <c r="EF698">
        <v>1.0443935620361203E-3</v>
      </c>
      <c r="EG698">
        <v>1.0884228205615236E-3</v>
      </c>
      <c r="EH698">
        <v>1.1328123917205423E-3</v>
      </c>
      <c r="EI698">
        <v>1.1775769702834348E-3</v>
      </c>
      <c r="EJ698">
        <v>1.2227313751633009E-3</v>
      </c>
      <c r="EK698">
        <v>1.2682905543217498E-3</v>
      </c>
      <c r="EL698">
        <v>1.3142695897173057E-3</v>
      </c>
      <c r="EM698">
        <v>1.3606837022981288E-3</v>
      </c>
      <c r="EN698">
        <v>1.4075482570407973E-3</v>
      </c>
      <c r="EO698">
        <v>1.4548787680367266E-3</v>
      </c>
      <c r="EP698">
        <v>1.5026909036279928E-3</v>
      </c>
      <c r="EQ698">
        <v>1.551000491594171E-3</v>
      </c>
      <c r="ER698">
        <v>1.5998235243919942E-3</v>
      </c>
      <c r="ES698">
        <v>1.6491761644495233E-3</v>
      </c>
      <c r="ET698">
        <v>1.6990747495165509E-3</v>
      </c>
      <c r="EU698">
        <v>1.7495357980730839E-3</v>
      </c>
      <c r="EV698">
        <v>1.8005760147976283E-3</v>
      </c>
      <c r="EW698">
        <v>1.8522122960971383E-3</v>
      </c>
      <c r="EX698">
        <v>1.9044617357004017E-3</v>
      </c>
      <c r="EY698">
        <v>1.9573416303167723E-3</v>
      </c>
      <c r="EZ698">
        <v>2.0108694853621161E-3</v>
      </c>
      <c r="FA698">
        <v>2.0650630207537726E-3</v>
      </c>
      <c r="FB698">
        <v>2.1199401767766231E-3</v>
      </c>
      <c r="FC698">
        <v>2.17551912002202E-3</v>
      </c>
      <c r="FD698">
        <v>2.2318182494017094E-3</v>
      </c>
      <c r="FE698">
        <v>2.2888562022386131E-3</v>
      </c>
      <c r="FF698">
        <v>2.346651860436534E-3</v>
      </c>
      <c r="FG698">
        <v>2.4052243567308676E-3</v>
      </c>
      <c r="FH698">
        <v>2.464593081022301E-3</v>
      </c>
      <c r="FI698">
        <v>2.5247776867956691E-3</v>
      </c>
      <c r="FJ698">
        <v>2.5857980976260789E-3</v>
      </c>
      <c r="FK698">
        <v>2.6476745137744236E-3</v>
      </c>
      <c r="FL698">
        <v>2.710427418874476E-3</v>
      </c>
      <c r="FM698">
        <v>2.7740775867138587E-3</v>
      </c>
      <c r="FN698">
        <v>2.8386460881109723E-3</v>
      </c>
      <c r="FO698">
        <v>2.904154297890333E-3</v>
      </c>
      <c r="FP698">
        <v>2.9706239019585056E-3</v>
      </c>
      <c r="FQ698">
        <v>3.0380769044830282E-3</v>
      </c>
      <c r="FR698">
        <v>3.1065356351767034E-3</v>
      </c>
      <c r="FS698">
        <v>3.1760227566896299E-3</v>
      </c>
      <c r="FT698">
        <v>3.246561272111495E-3</v>
      </c>
      <c r="FU698">
        <v>3.3181745325865314E-3</v>
      </c>
      <c r="FV698">
        <v>3.3908862450436877E-3</v>
      </c>
      <c r="FW698">
        <v>3.4647204800446227E-3</v>
      </c>
      <c r="FX698">
        <v>3.5397016797520347E-3</v>
      </c>
      <c r="FY698">
        <v>3.6158546660210299E-3</v>
      </c>
      <c r="FZ698">
        <v>3.6932046486161446E-3</v>
      </c>
      <c r="GA698">
        <v>3.7717772335568731E-3</v>
      </c>
      <c r="GB698">
        <v>3.8515984315942277E-3</v>
      </c>
      <c r="GC698">
        <v>3.9326946668214692E-3</v>
      </c>
      <c r="GD698">
        <v>4.0150927854214541E-3</v>
      </c>
      <c r="GE698">
        <v>4.0988200645539069E-3</v>
      </c>
      <c r="GF698">
        <v>4.1839042213852413E-3</v>
      </c>
      <c r="GG698">
        <v>4.2703734222641091E-3</v>
      </c>
      <c r="GH698">
        <v>4.3582562920455583E-3</v>
      </c>
      <c r="GI698">
        <v>4.2820613984506321E-3</v>
      </c>
      <c r="GJ698">
        <v>4.2072840429582111E-3</v>
      </c>
      <c r="GK698">
        <v>4.1338994711940013E-3</v>
      </c>
      <c r="GL698">
        <v>4.0618833898522838E-3</v>
      </c>
      <c r="GM698">
        <v>3.9912119586538774E-3</v>
      </c>
      <c r="GN698">
        <v>3.9218617824539545E-3</v>
      </c>
      <c r="GO698">
        <v>3.8538099034973786E-3</v>
      </c>
      <c r="GP698">
        <v>3.787033793818638E-3</v>
      </c>
      <c r="GQ698">
        <v>3.7215113477842847E-3</v>
      </c>
      <c r="GR698">
        <v>3.6572208747749496E-3</v>
      </c>
      <c r="GS698">
        <v>3.5941410920049361E-3</v>
      </c>
      <c r="GT698">
        <v>3.532251117476706E-3</v>
      </c>
      <c r="GU698">
        <v>3.4715304630680939E-3</v>
      </c>
      <c r="GV698">
        <v>3.4119590277498909E-3</v>
      </c>
      <c r="GW698">
        <v>3.3535170909315777E-3</v>
      </c>
      <c r="GX698">
        <v>3.2961853059330251E-3</v>
      </c>
      <c r="GY698">
        <v>3.2399446935799164E-3</v>
      </c>
      <c r="GZ698">
        <v>3.1847766359208666E-3</v>
      </c>
      <c r="HA698">
        <v>3.1306628700641182E-3</v>
      </c>
      <c r="HB698">
        <v>3.1041241760979645E-3</v>
      </c>
      <c r="HC698">
        <v>1.8491802553231483E-2</v>
      </c>
      <c r="HD698">
        <v>1.8494863326100435E-2</v>
      </c>
      <c r="HE698">
        <v>1.8504046657948813E-2</v>
      </c>
      <c r="HF698">
        <v>1.851935558883638E-2</v>
      </c>
      <c r="HG698">
        <v>1.8540795186647672E-2</v>
      </c>
      <c r="HH698">
        <v>1.8568372548769776E-2</v>
      </c>
      <c r="HI698">
        <v>1.8602096804441463E-2</v>
      </c>
      <c r="HJ698">
        <v>1.864197911777592E-2</v>
      </c>
      <c r="HK698">
        <v>1.8688032691455844E-2</v>
      </c>
      <c r="HL698">
        <v>1.8740272771104811E-2</v>
      </c>
      <c r="HM698">
        <v>1.8798716650333527E-2</v>
      </c>
      <c r="HN698">
        <v>1.8863383676465235E-2</v>
      </c>
      <c r="HO698">
        <v>1.893429525694016E-2</v>
      </c>
      <c r="HP698">
        <v>1.9011474866402308E-2</v>
      </c>
      <c r="HQ698">
        <v>1.9094948054470741E-2</v>
      </c>
      <c r="HR698">
        <v>1.9184742454197275E-2</v>
      </c>
      <c r="HS698">
        <v>1.9280887791214309E-2</v>
      </c>
      <c r="HT698">
        <v>1.9383415893575149E-2</v>
      </c>
      <c r="HU698">
        <v>1.9492360702290483E-2</v>
      </c>
      <c r="HV698">
        <v>1.9607758282564239E-2</v>
      </c>
      <c r="HW698">
        <v>1.9729646835732605E-2</v>
      </c>
      <c r="HX698">
        <v>1.9858066711910132E-2</v>
      </c>
      <c r="HY698">
        <v>1.9993060423347645E-2</v>
      </c>
      <c r="HZ698">
        <v>2.0134672658505031E-2</v>
      </c>
      <c r="IA698">
        <v>2.0282950296845379E-2</v>
      </c>
      <c r="IB698">
        <v>2.0437942424353858E-2</v>
      </c>
      <c r="IC698">
        <v>2.0599700349787017E-2</v>
      </c>
      <c r="ID698">
        <v>2.0768277621658487E-2</v>
      </c>
      <c r="IE698">
        <v>2.0943730045965368E-2</v>
      </c>
      <c r="IF698">
        <v>2.1126115704662465E-2</v>
      </c>
      <c r="IG698">
        <v>2.1315494974889781E-2</v>
      </c>
      <c r="IH698">
        <v>2.1511930548959838E-2</v>
      </c>
      <c r="II698">
        <v>2.1715487455111336E-2</v>
      </c>
      <c r="IJ698">
        <v>2.1926233079036305E-2</v>
      </c>
      <c r="IK698">
        <v>2.2144237186187452E-2</v>
      </c>
      <c r="IL698">
        <v>2.2369571944873219E-2</v>
      </c>
      <c r="IM698">
        <v>2.2602311950148904E-2</v>
      </c>
      <c r="IN698">
        <v>2.2842534248510304E-2</v>
      </c>
      <c r="IO698">
        <v>2.3090318363399365E-2</v>
      </c>
      <c r="IP698">
        <v>2.3345746321529543E-2</v>
      </c>
      <c r="IQ698">
        <v>2.3608902680040501E-2</v>
      </c>
      <c r="IR698">
        <v>2.3879874554489547E-2</v>
      </c>
      <c r="IS698">
        <v>2.4158751647690539E-2</v>
      </c>
      <c r="IT698">
        <v>2.4445626279409299E-2</v>
      </c>
      <c r="IU698">
        <v>2.4740593416925184E-2</v>
      </c>
      <c r="IV698">
        <v>2.504375070646922E-2</v>
      </c>
      <c r="IW698">
        <v>2.5355198505548879E-2</v>
      </c>
      <c r="IX698">
        <v>2.567503991617066E-2</v>
      </c>
      <c r="IY698">
        <v>2.6003380818971081E-2</v>
      </c>
      <c r="IZ698">
        <v>2.6340329908267415E-2</v>
      </c>
      <c r="JA698">
        <v>2.6685998728040051E-2</v>
      </c>
      <c r="JB698">
        <v>2.7040501708858189E-2</v>
      </c>
      <c r="JC698">
        <v>2.7403956205760804E-2</v>
      </c>
      <c r="JD698">
        <v>2.777648253710633E-2</v>
      </c>
      <c r="JE698">
        <v>2.8158204024402743E-2</v>
      </c>
      <c r="JF698">
        <v>2.8549247033132004E-2</v>
      </c>
      <c r="JG698">
        <v>2.8949741014582493E-2</v>
      </c>
      <c r="JH698">
        <v>2.9359818548702437E-2</v>
      </c>
      <c r="JI698">
        <v>2.97796153879894E-2</v>
      </c>
      <c r="JJ698">
        <v>3.0209270502429966E-2</v>
      </c>
      <c r="JK698">
        <v>3.0648926125504374E-2</v>
      </c>
      <c r="JL698">
        <v>3.109872780127192E-2</v>
      </c>
      <c r="JM698">
        <v>3.1558824432551674E-2</v>
      </c>
      <c r="JN698">
        <v>3.2029368330215677E-2</v>
      </c>
      <c r="JO698">
        <v>3.251051526361011E-2</v>
      </c>
      <c r="JP698">
        <v>3.3002424512120918E-2</v>
      </c>
      <c r="JQ698">
        <v>3.3505258917902542E-2</v>
      </c>
      <c r="JR698">
        <v>3.4019184939784598E-2</v>
      </c>
      <c r="JS698">
        <v>3.4544372708377256E-2</v>
      </c>
      <c r="JT698">
        <v>3.508099608239091E-2</v>
      </c>
      <c r="JU698">
        <v>3.5629232706190846E-2</v>
      </c>
      <c r="JV698">
        <v>3.6189264068604884E-2</v>
      </c>
      <c r="JW698">
        <v>3.6761275563003348E-2</v>
      </c>
      <c r="JX698">
        <v>3.7345456548672065E-2</v>
      </c>
      <c r="JY698">
        <v>3.7942000413498184E-2</v>
      </c>
      <c r="JZ698">
        <v>3.8551104637989081E-2</v>
      </c>
      <c r="KA698">
        <v>3.9172970860646882E-2</v>
      </c>
      <c r="KB698">
        <v>3.9807804944719222E-2</v>
      </c>
      <c r="KC698">
        <v>4.0455817046347903E-2</v>
      </c>
      <c r="KD698">
        <v>4.1117221684139608E-2</v>
      </c>
      <c r="KE698">
        <v>-3.5648839630897079E-2</v>
      </c>
      <c r="KF698">
        <v>-3.4985624734167352E-2</v>
      </c>
      <c r="KG698">
        <v>-3.4333991515392688E-2</v>
      </c>
      <c r="KH698">
        <v>-3.3693724257227969E-2</v>
      </c>
      <c r="KI698">
        <v>-3.3064611004927601E-2</v>
      </c>
      <c r="KJ698">
        <v>-3.2446443496179894E-2</v>
      </c>
      <c r="KK698">
        <v>-3.183901709216342E-2</v>
      </c>
      <c r="KL698">
        <v>-3.1242130709803556E-2</v>
      </c>
      <c r="KM698">
        <v>-3.0655586755205376E-2</v>
      </c>
      <c r="KN698">
        <v>-3.0079191058242166E-2</v>
      </c>
      <c r="KO698">
        <v>-2.9512752808277056E-2</v>
      </c>
      <c r="KP698">
        <v>-2.8956084490996799E-2</v>
      </c>
      <c r="KQ698">
        <v>-2.8409001826337134E-2</v>
      </c>
      <c r="KR698">
        <v>-2.7871323707478111E-2</v>
      </c>
      <c r="KS698">
        <v>-2.7342872140890581E-2</v>
      </c>
      <c r="KT698">
        <v>-2.6823472187412965E-2</v>
      </c>
      <c r="KU698">
        <v>-2.6312951904339202E-2</v>
      </c>
      <c r="KV698">
        <v>-2.5811142288498498E-2</v>
      </c>
      <c r="KW698">
        <v>-2.5317877220308756E-2</v>
      </c>
      <c r="KX698">
        <v>-2.4832993408783668E-2</v>
      </c>
      <c r="KY698">
        <v>-3.0607728689612327E-6</v>
      </c>
      <c r="KZ698">
        <v>-9.1833318483487609E-6</v>
      </c>
      <c r="LA698">
        <v>-1.5308930887555983E-5</v>
      </c>
      <c r="LB698">
        <v>-2.1439597811322227E-5</v>
      </c>
      <c r="LC698">
        <v>-2.7577362122064469E-5</v>
      </c>
      <c r="LD698">
        <v>-3.372425567172622E-5</v>
      </c>
      <c r="LE698">
        <v>-3.9882313334403903E-5</v>
      </c>
      <c r="LF698">
        <v>-4.6053573679973556E-5</v>
      </c>
      <c r="LG698">
        <v>-5.2240079648941239E-5</v>
      </c>
      <c r="LH698">
        <v>-5.8443879228740062E-5</v>
      </c>
      <c r="LI698">
        <v>-6.4667026131698445E-5</v>
      </c>
      <c r="LJ698">
        <v>-7.0911580474902994E-5</v>
      </c>
      <c r="LK698">
        <v>-7.7179609462181583E-5</v>
      </c>
      <c r="LL698">
        <v>-8.3473188068433079E-5</v>
      </c>
      <c r="LM698">
        <v>-8.9794399726529072E-5</v>
      </c>
      <c r="LN698">
        <v>-9.614533701701569E-5</v>
      </c>
      <c r="LO698">
        <v>-1.0252810236084329E-4</v>
      </c>
      <c r="LP698">
        <v>-1.0894480871535479E-4</v>
      </c>
      <c r="LQ698">
        <v>-1.1539758027376096E-4</v>
      </c>
      <c r="LR698">
        <v>-1.218885531683352E-4</v>
      </c>
      <c r="LS698">
        <v>-1.2841987617756177E-4</v>
      </c>
      <c r="LT698">
        <v>-1.3499371143746897E-4</v>
      </c>
      <c r="LU698">
        <v>-1.4161223515738505E-4</v>
      </c>
      <c r="LV698">
        <v>-1.4827763834035371E-4</v>
      </c>
      <c r="LW698">
        <v>-1.5499212750844432E-4</v>
      </c>
      <c r="LX698">
        <v>-1.6175792543320346E-4</v>
      </c>
      <c r="LY698">
        <v>-1.6857727187148151E-4</v>
      </c>
      <c r="LZ698">
        <v>-1.7545242430688535E-4</v>
      </c>
      <c r="MA698">
        <v>-1.8238565869709746E-4</v>
      </c>
      <c r="MB698">
        <v>-1.8937927022731214E-4</v>
      </c>
      <c r="MC698">
        <v>-1.9643557407003515E-4</v>
      </c>
      <c r="MD698">
        <v>-2.0355690615150155E-4</v>
      </c>
      <c r="ME698">
        <v>-2.1074562392496261E-4</v>
      </c>
      <c r="MF698">
        <v>-2.1800410715109965E-4</v>
      </c>
      <c r="MG698">
        <v>-2.2533475868582293E-4</v>
      </c>
      <c r="MH698">
        <v>-2.3274000527571576E-4</v>
      </c>
      <c r="MI698">
        <v>-2.4022229836138646E-4</v>
      </c>
      <c r="MJ698">
        <v>-2.4778411488899564E-4</v>
      </c>
      <c r="MK698">
        <v>-2.5542795813022926E-4</v>
      </c>
      <c r="ML698">
        <v>-2.6315635851098111E-4</v>
      </c>
      <c r="MM698">
        <v>-2.7097187444902936E-4</v>
      </c>
      <c r="MN698">
        <v>-2.7887709320097913E-4</v>
      </c>
      <c r="MO698">
        <v>-2.8687463171874828E-4</v>
      </c>
      <c r="MP698">
        <v>-2.9496713751588625E-4</v>
      </c>
      <c r="MQ698">
        <v>-3.03157289544012E-4</v>
      </c>
      <c r="MR698">
        <v>-3.1144779907965424E-4</v>
      </c>
      <c r="MS698">
        <v>-3.19841410621797E-4</v>
      </c>
      <c r="MT698">
        <v>-3.2834090280041954E-4</v>
      </c>
      <c r="MU698">
        <v>-3.3694908929633884E-4</v>
      </c>
      <c r="MV698">
        <v>-3.4566881977265491E-4</v>
      </c>
      <c r="MW698">
        <v>-3.5450298081810125E-4</v>
      </c>
      <c r="MX698">
        <v>-3.6345449690262759E-4</v>
      </c>
      <c r="MY698">
        <v>-3.7252633134552126E-4</v>
      </c>
      <c r="MZ698">
        <v>-3.8172148729638295E-4</v>
      </c>
      <c r="NA698">
        <v>-3.9104300872929516E-4</v>
      </c>
      <c r="NB698">
        <v>-4.0049398145050374E-4</v>
      </c>
      <c r="NC698">
        <v>-4.1007753411994354E-4</v>
      </c>
      <c r="ND698">
        <v>-4.1979683928695553E-4</v>
      </c>
      <c r="NE698">
        <v>-4.2965511444052951E-4</v>
      </c>
      <c r="NF698">
        <v>-4.3965562307442577E-4</v>
      </c>
      <c r="NG698">
        <v>-4.4980167576752581E-4</v>
      </c>
      <c r="NH698">
        <v>-4.6009663127976702E-4</v>
      </c>
      <c r="NI698">
        <v>-4.7054389766403699E-4</v>
      </c>
      <c r="NJ698">
        <v>-4.8114693339437026E-4</v>
      </c>
      <c r="NK698">
        <v>-4.9190924851085112E-4</v>
      </c>
      <c r="NL698">
        <v>-5.0283440578157746E-4</v>
      </c>
      <c r="NM698">
        <v>-5.1392602188208745E-4</v>
      </c>
      <c r="NN698">
        <v>-5.2518776859262334E-4</v>
      </c>
      <c r="NO698">
        <v>-5.3662337401364391E-4</v>
      </c>
      <c r="NP698">
        <v>-5.4823662379997729E-4</v>
      </c>
      <c r="NQ698">
        <v>-5.6003136241402935E-4</v>
      </c>
      <c r="NR698">
        <v>-5.7201149439845846E-4</v>
      </c>
      <c r="NS698">
        <v>-5.8418098566873891E-4</v>
      </c>
      <c r="NT698">
        <v>-5.9654386482604167E-4</v>
      </c>
      <c r="NU698">
        <v>-6.0910422449086585E-4</v>
      </c>
      <c r="NV698">
        <v>-6.2186622265786621E-4</v>
      </c>
      <c r="NW698">
        <v>-6.3483408407232053E-4</v>
      </c>
      <c r="NX698">
        <v>-6.4801210162868941E-4</v>
      </c>
      <c r="NY698">
        <v>-6.6140463779174486E-4</v>
      </c>
      <c r="NZ698">
        <v>7.6766061315036715E-2</v>
      </c>
      <c r="OA698">
        <v>-6.6321489672972593E-4</v>
      </c>
      <c r="OB698">
        <v>-6.51633218774671E-4</v>
      </c>
      <c r="OC698">
        <v>-6.402672581647253E-4</v>
      </c>
      <c r="OD698">
        <v>-6.2911325230035329E-4</v>
      </c>
      <c r="OE698">
        <v>-6.1816750874773663E-4</v>
      </c>
      <c r="OF698">
        <v>-6.0742640401643716E-4</v>
      </c>
      <c r="OG698">
        <v>-5.9688638235986158E-4</v>
      </c>
      <c r="OH698">
        <v>-5.8654395459817213E-4</v>
      </c>
      <c r="OI698">
        <v>-5.763956969632207E-4</v>
      </c>
      <c r="OJ698">
        <v>-5.6643824996514282E-4</v>
      </c>
      <c r="OK698">
        <v>-5.5666831728022452E-4</v>
      </c>
      <c r="OL698">
        <v>-5.4708266465969041E-4</v>
      </c>
      <c r="OM698">
        <v>-5.3767811885902992E-4</v>
      </c>
      <c r="ON698">
        <v>-5.284515665875232E-4</v>
      </c>
      <c r="OO698">
        <v>-5.1939995347761699E-4</v>
      </c>
      <c r="OP698">
        <v>-5.1052028307380071E-4</v>
      </c>
      <c r="OQ698">
        <v>-5.0180961584065861E-4</v>
      </c>
      <c r="OR698">
        <v>-4.9326506818976135E-4</v>
      </c>
      <c r="OS698">
        <v>-4.8488381152508164E-4</v>
      </c>
      <c r="OT698">
        <v>-2.4832993408783657E-2</v>
      </c>
      <c r="OU698">
        <v>1.8491802553231521E-2</v>
      </c>
      <c r="OV698">
        <v>1.8494863326100473E-2</v>
      </c>
      <c r="OW698">
        <v>1.8504046657948824E-2</v>
      </c>
      <c r="OX698">
        <v>1.8519355588836411E-2</v>
      </c>
      <c r="OY698">
        <v>1.854079518664771E-2</v>
      </c>
      <c r="OZ698">
        <v>1.856837254876981E-2</v>
      </c>
      <c r="PA698">
        <v>1.860209680444156E-2</v>
      </c>
      <c r="PB698">
        <v>1.8641979117775983E-2</v>
      </c>
      <c r="PC698">
        <v>1.86880326914559E-2</v>
      </c>
      <c r="PD698">
        <v>1.8740272771104825E-2</v>
      </c>
      <c r="PE698">
        <v>1.8798716650333579E-2</v>
      </c>
      <c r="PF698">
        <v>1.8863383676465294E-2</v>
      </c>
      <c r="PG698">
        <v>1.8934295256940206E-2</v>
      </c>
      <c r="PH698">
        <v>1.9011474866402395E-2</v>
      </c>
      <c r="PI698">
        <v>1.9094948054470796E-2</v>
      </c>
      <c r="PJ698">
        <v>1.9184742454197296E-2</v>
      </c>
      <c r="PK698">
        <v>1.9280887791214292E-2</v>
      </c>
      <c r="PL698">
        <v>1.9383415893575201E-2</v>
      </c>
      <c r="PM698">
        <v>1.9492360702290532E-2</v>
      </c>
      <c r="PN698">
        <v>1.9607758282564319E-2</v>
      </c>
      <c r="PO698">
        <v>1.9729646835732653E-2</v>
      </c>
      <c r="PP698">
        <v>1.9858066711910219E-2</v>
      </c>
      <c r="PQ698">
        <v>1.999306042334768E-2</v>
      </c>
      <c r="PR698">
        <v>2.0134672658505111E-2</v>
      </c>
      <c r="PS698">
        <v>2.0282950296845417E-2</v>
      </c>
      <c r="PT698">
        <v>2.0437942424353876E-2</v>
      </c>
      <c r="PU698">
        <v>2.0599700349787073E-2</v>
      </c>
      <c r="PV698">
        <v>2.0768277621658539E-2</v>
      </c>
      <c r="PW698">
        <v>2.0943730045965423E-2</v>
      </c>
      <c r="PX698">
        <v>2.112611570466252E-2</v>
      </c>
      <c r="PY698">
        <v>2.131549497488985E-2</v>
      </c>
      <c r="PZ698">
        <v>2.1511930548959838E-2</v>
      </c>
      <c r="QA698">
        <v>2.1715487455111301E-2</v>
      </c>
      <c r="QB698">
        <v>2.1926233079036263E-2</v>
      </c>
      <c r="QC698">
        <v>2.2144237186187406E-2</v>
      </c>
      <c r="QD698">
        <v>2.236957194487324E-2</v>
      </c>
      <c r="QE698">
        <v>2.2602311950148942E-2</v>
      </c>
      <c r="QF698">
        <v>2.2842534248510307E-2</v>
      </c>
      <c r="QG698">
        <v>2.3090318363399299E-2</v>
      </c>
      <c r="QH698">
        <v>2.3345746321529536E-2</v>
      </c>
      <c r="QI698">
        <v>2.360890268004049E-2</v>
      </c>
      <c r="QJ698">
        <v>2.387987455448954E-2</v>
      </c>
      <c r="QK698">
        <v>2.4158751647690498E-2</v>
      </c>
      <c r="QL698">
        <v>2.4445626279409268E-2</v>
      </c>
      <c r="QM698">
        <v>2.47405934169251E-2</v>
      </c>
      <c r="QN698">
        <v>2.5043750706469185E-2</v>
      </c>
      <c r="QO698">
        <v>2.5355198505548862E-2</v>
      </c>
      <c r="QP698">
        <v>2.5675039916170629E-2</v>
      </c>
      <c r="QQ698">
        <v>2.6003380818971057E-2</v>
      </c>
      <c r="QR698">
        <v>2.6340329908267436E-2</v>
      </c>
      <c r="QS698">
        <v>2.6685998728040086E-2</v>
      </c>
      <c r="QT698">
        <v>2.7040501708858276E-2</v>
      </c>
      <c r="QU698">
        <v>2.7403956205760881E-2</v>
      </c>
      <c r="QV698">
        <v>2.7776482537106413E-2</v>
      </c>
      <c r="QW698">
        <v>2.8158204024402823E-2</v>
      </c>
      <c r="QX698">
        <v>2.8549247033132125E-2</v>
      </c>
      <c r="QY698">
        <v>2.8949741014582593E-2</v>
      </c>
      <c r="QZ698">
        <v>2.9359818548702513E-2</v>
      </c>
      <c r="RA698">
        <v>2.9779615387989466E-2</v>
      </c>
      <c r="RB698">
        <v>3.0209270502430025E-2</v>
      </c>
      <c r="RC698">
        <v>3.0648926125504499E-2</v>
      </c>
      <c r="RD698">
        <v>3.1098727801272014E-2</v>
      </c>
      <c r="RE698">
        <v>3.1558824432551806E-2</v>
      </c>
      <c r="RF698">
        <v>3.2029368330215871E-2</v>
      </c>
      <c r="RG698">
        <v>3.2510515263610228E-2</v>
      </c>
      <c r="RH698">
        <v>3.3002424512121077E-2</v>
      </c>
      <c r="RI698">
        <v>3.3505258917902687E-2</v>
      </c>
      <c r="RJ698">
        <v>3.4019184939784779E-2</v>
      </c>
      <c r="RK698">
        <v>3.4544372708377381E-2</v>
      </c>
      <c r="RL698">
        <v>3.5080996082391014E-2</v>
      </c>
      <c r="RM698">
        <v>3.5629232706191005E-2</v>
      </c>
      <c r="RN698">
        <v>3.6189264068605016E-2</v>
      </c>
      <c r="RO698">
        <v>3.6761275563003501E-2</v>
      </c>
      <c r="RP698">
        <v>3.7345456548672232E-2</v>
      </c>
      <c r="RQ698">
        <v>3.7942000413498274E-2</v>
      </c>
      <c r="RR698">
        <v>3.8551104637989143E-2</v>
      </c>
      <c r="RS698">
        <v>3.9172970860646972E-2</v>
      </c>
      <c r="RT698">
        <v>3.9807804944719312E-2</v>
      </c>
      <c r="RU698">
        <v>4.0455817046347931E-2</v>
      </c>
      <c r="RV698">
        <v>4.1117221684139706E-2</v>
      </c>
      <c r="RW698">
        <v>-3.5648839630896996E-2</v>
      </c>
      <c r="RX698">
        <v>-3.4985624734167282E-2</v>
      </c>
      <c r="RY698">
        <v>-3.4333991515392598E-2</v>
      </c>
      <c r="RZ698">
        <v>-3.3693724257227851E-2</v>
      </c>
      <c r="SA698">
        <v>-3.3064611004927559E-2</v>
      </c>
      <c r="SB698">
        <v>-3.2446443496179853E-2</v>
      </c>
      <c r="SC698">
        <v>-3.1839017092163385E-2</v>
      </c>
      <c r="SD698">
        <v>-3.1242130709803539E-2</v>
      </c>
      <c r="SE698">
        <v>-3.0655586755205341E-2</v>
      </c>
      <c r="SF698">
        <v>-3.0079191058242118E-2</v>
      </c>
      <c r="SG698">
        <v>-2.9512752808276997E-2</v>
      </c>
      <c r="SH698">
        <v>-2.8956084490996729E-2</v>
      </c>
      <c r="SI698">
        <v>-2.840900182633704E-2</v>
      </c>
      <c r="SJ698">
        <v>-2.7871323707477986E-2</v>
      </c>
      <c r="SK698">
        <v>-2.7342872140890481E-2</v>
      </c>
      <c r="SL698">
        <v>-2.6823472187412871E-2</v>
      </c>
      <c r="SM698">
        <v>-2.6312951904339136E-2</v>
      </c>
      <c r="SN698">
        <v>-2.5811142288498477E-2</v>
      </c>
      <c r="SO698">
        <v>-2.5317877220308749E-2</v>
      </c>
      <c r="SP698">
        <v>-2.4832993408783664E-2</v>
      </c>
      <c r="SS698" t="s">
        <v>520</v>
      </c>
      <c r="ST698" s="128">
        <v>3.0464860124217209E-2</v>
      </c>
      <c r="SU698" s="43"/>
      <c r="SV698" s="129">
        <f>'Ex 3 - Linear 1-100 AdjSteps'!F98</f>
        <v>3.046486009993352E-2</v>
      </c>
    </row>
    <row r="699" spans="10:516" x14ac:dyDescent="0.2">
      <c r="J699" s="99">
        <v>181</v>
      </c>
      <c r="K699">
        <v>-1.9416450727598021E-5</v>
      </c>
      <c r="L699">
        <v>-5.825577982503469E-5</v>
      </c>
      <c r="M699">
        <v>-9.7114393977006935E-5</v>
      </c>
      <c r="N699">
        <v>-1.360051569799538E-4</v>
      </c>
      <c r="O699">
        <v>-1.7494094327290477E-4</v>
      </c>
      <c r="P699">
        <v>-2.1393464219944473E-4</v>
      </c>
      <c r="Q699">
        <v>-2.5299916227462056E-4</v>
      </c>
      <c r="R699">
        <v>-2.9214743545818327E-4</v>
      </c>
      <c r="S699">
        <v>-3.313924214356029E-4</v>
      </c>
      <c r="T699">
        <v>-3.7074711190825414E-4</v>
      </c>
      <c r="U699">
        <v>-4.1022453489420179E-4</v>
      </c>
      <c r="V699">
        <v>-4.4983775904101241E-4</v>
      </c>
      <c r="W699">
        <v>-4.8959989795201067E-4</v>
      </c>
      <c r="X699">
        <v>-5.2952411452742126E-4</v>
      </c>
      <c r="Y699">
        <v>-5.6962362532183089E-4</v>
      </c>
      <c r="Z699">
        <v>-6.0991170491939725E-4</v>
      </c>
      <c r="AA699">
        <v>-6.5040169032831545E-4</v>
      </c>
      <c r="AB699">
        <v>-6.911069853958729E-4</v>
      </c>
      <c r="AC699">
        <v>-7.3204106524569872E-4</v>
      </c>
      <c r="AD699">
        <v>-7.7321748073857653E-4</v>
      </c>
      <c r="AE699">
        <v>-8.1464986295833638E-4</v>
      </c>
      <c r="AF699">
        <v>-8.5635192772430318E-4</v>
      </c>
      <c r="AG699">
        <v>-8.9833748013178982E-4</v>
      </c>
      <c r="AH699">
        <v>-9.4062041912216674E-4</v>
      </c>
      <c r="AI699">
        <v>-9.8321474208395857E-4</v>
      </c>
      <c r="AJ699">
        <v>-1.0261345494865725E-3</v>
      </c>
      <c r="AK699">
        <v>-1.0693940495481323E-3</v>
      </c>
      <c r="AL699">
        <v>-1.1130075629389663E-3</v>
      </c>
      <c r="AM699">
        <v>-1.1569895275223537E-3</v>
      </c>
      <c r="AN699">
        <v>-1.2013545031340416E-3</v>
      </c>
      <c r="AO699">
        <v>-1.2461171764021448E-3</v>
      </c>
      <c r="AP699">
        <v>-1.291292365609044E-3</v>
      </c>
      <c r="AQ699">
        <v>-1.3368950255968058E-3</v>
      </c>
      <c r="AR699">
        <v>-1.382940252717894E-3</v>
      </c>
      <c r="AS699">
        <v>-1.4294432898326512E-3</v>
      </c>
      <c r="AT699">
        <v>-1.4764195313553266E-3</v>
      </c>
      <c r="AU699">
        <v>-1.5238845283502413E-3</v>
      </c>
      <c r="AV699">
        <v>-1.5718539936798593E-3</v>
      </c>
      <c r="AW699">
        <v>-1.620343807206356E-3</v>
      </c>
      <c r="AX699">
        <v>-1.6693700210485278E-3</v>
      </c>
      <c r="AY699">
        <v>-1.7189488648956988E-3</v>
      </c>
      <c r="AZ699">
        <v>-1.7690967513803954E-3</v>
      </c>
      <c r="BA699">
        <v>-1.819830281511634E-3</v>
      </c>
      <c r="BB699">
        <v>-1.8711662501705178E-3</v>
      </c>
      <c r="BC699">
        <v>-1.9231216516700134E-3</v>
      </c>
      <c r="BD699">
        <v>-1.9757136853807969E-3</v>
      </c>
      <c r="BE699">
        <v>-2.0289597614249551E-3</v>
      </c>
      <c r="BF699">
        <v>-2.082877506439419E-3</v>
      </c>
      <c r="BG699">
        <v>-2.1374847694111128E-3</v>
      </c>
      <c r="BH699">
        <v>-2.1927996275857334E-3</v>
      </c>
      <c r="BI699">
        <v>-2.2488403924520251E-3</v>
      </c>
      <c r="BJ699">
        <v>-2.3056256158036359E-3</v>
      </c>
      <c r="BK699">
        <v>-2.3631740958805509E-3</v>
      </c>
      <c r="BL699">
        <v>-2.4215048835920482E-3</v>
      </c>
      <c r="BM699">
        <v>-2.4806372888233541E-3</v>
      </c>
      <c r="BN699">
        <v>-2.5405908868279896E-3</v>
      </c>
      <c r="BO699">
        <v>-2.6013855247080191E-3</v>
      </c>
      <c r="BP699">
        <v>-2.6630413279842115E-3</v>
      </c>
      <c r="BQ699">
        <v>-2.7255787072584334E-3</v>
      </c>
      <c r="BR699">
        <v>-2.7890183649703945E-3</v>
      </c>
      <c r="BS699">
        <v>-2.8533813022510205E-3</v>
      </c>
      <c r="BT699">
        <v>-2.9186888258746547E-3</v>
      </c>
      <c r="BU699">
        <v>-2.9849625553125172E-3</v>
      </c>
      <c r="BV699">
        <v>-3.052224429889585E-3</v>
      </c>
      <c r="BW699">
        <v>-3.1204967160474739E-3</v>
      </c>
      <c r="BX699">
        <v>-3.1898020147154925E-3</v>
      </c>
      <c r="BY699">
        <v>-3.2601632687924991E-3</v>
      </c>
      <c r="BZ699">
        <v>-3.3316037707419341E-3</v>
      </c>
      <c r="CA699">
        <v>-3.4041471703026003E-3</v>
      </c>
      <c r="CB699">
        <v>-3.4778174823176652E-3</v>
      </c>
      <c r="CC699">
        <v>-3.552639094684602E-3</v>
      </c>
      <c r="CD699">
        <v>-3.6286367764285375E-3</v>
      </c>
      <c r="CE699">
        <v>-3.7058356859018572E-3</v>
      </c>
      <c r="CF699">
        <v>-3.7842613791126299E-3</v>
      </c>
      <c r="CG699">
        <v>-3.8639398181846999E-3</v>
      </c>
      <c r="CH699">
        <v>-3.9448973799522139E-3</v>
      </c>
      <c r="CI699">
        <v>-4.027160864691447E-3</v>
      </c>
      <c r="CJ699">
        <v>-4.1107575049927946E-3</v>
      </c>
      <c r="CK699">
        <v>-4.1957149747758405E-3</v>
      </c>
      <c r="CL699">
        <v>-4.282061398450626E-3</v>
      </c>
      <c r="CM699">
        <v>-4.3698253602279073E-3</v>
      </c>
      <c r="CN699">
        <v>-4.2935153884652846E-3</v>
      </c>
      <c r="CO699">
        <v>-4.2186267465460564E-3</v>
      </c>
      <c r="CP699">
        <v>-4.1451346432555452E-3</v>
      </c>
      <c r="CQ699">
        <v>-4.073014749690693E-3</v>
      </c>
      <c r="CR699">
        <v>-4.0022431912061941E-3</v>
      </c>
      <c r="CS699">
        <v>-3.9327965395110024E-3</v>
      </c>
      <c r="CT699">
        <v>-3.8646518049125973E-3</v>
      </c>
      <c r="CU699">
        <v>-3.7977864287064783E-3</v>
      </c>
      <c r="CV699">
        <v>-3.7321782757082774E-3</v>
      </c>
      <c r="CW699">
        <v>-3.6678056269261205E-3</v>
      </c>
      <c r="CX699">
        <v>-3.6046471723707642E-3</v>
      </c>
      <c r="CY699">
        <v>-3.5426820040010518E-3</v>
      </c>
      <c r="CZ699">
        <v>-3.4818896088025949E-3</v>
      </c>
      <c r="DA699">
        <v>-3.4222498619970341E-3</v>
      </c>
      <c r="DB699">
        <v>-3.3637430203799393E-3</v>
      </c>
      <c r="DC699">
        <v>-3.306349715785032E-3</v>
      </c>
      <c r="DD699">
        <v>-3.2500509486724726E-3</v>
      </c>
      <c r="DE699">
        <v>-3.1948280818392665E-3</v>
      </c>
      <c r="DF699">
        <v>-3.1677454580444392E-3</v>
      </c>
      <c r="DG699">
        <v>1.9416450727598109E-5</v>
      </c>
      <c r="DH699">
        <v>5.8255779825035008E-5</v>
      </c>
      <c r="DI699">
        <v>9.7114393977007369E-5</v>
      </c>
      <c r="DJ699">
        <v>1.3600515697995477E-4</v>
      </c>
      <c r="DK699">
        <v>1.7494094327290529E-4</v>
      </c>
      <c r="DL699">
        <v>2.1393464219944601E-4</v>
      </c>
      <c r="DM699">
        <v>2.5299916227462165E-4</v>
      </c>
      <c r="DN699">
        <v>2.9214743545818577E-4</v>
      </c>
      <c r="DO699">
        <v>3.3139242143560567E-4</v>
      </c>
      <c r="DP699">
        <v>3.7074711190825728E-4</v>
      </c>
      <c r="DQ699">
        <v>4.1022453489420515E-4</v>
      </c>
      <c r="DR699">
        <v>4.498377590410174E-4</v>
      </c>
      <c r="DS699">
        <v>4.8959989795201435E-4</v>
      </c>
      <c r="DT699">
        <v>5.2952411452742462E-4</v>
      </c>
      <c r="DU699">
        <v>5.6962362532183251E-4</v>
      </c>
      <c r="DV699">
        <v>6.0991170491940441E-4</v>
      </c>
      <c r="DW699">
        <v>6.5040169032832141E-4</v>
      </c>
      <c r="DX699">
        <v>6.9110698539587788E-4</v>
      </c>
      <c r="DY699">
        <v>7.3204106524570446E-4</v>
      </c>
      <c r="DZ699">
        <v>7.7321748073858195E-4</v>
      </c>
      <c r="EA699">
        <v>8.146498629583418E-4</v>
      </c>
      <c r="EB699">
        <v>8.5635192772431131E-4</v>
      </c>
      <c r="EC699">
        <v>8.9833748013179839E-4</v>
      </c>
      <c r="ED699">
        <v>9.4062041912217347E-4</v>
      </c>
      <c r="EE699">
        <v>9.8321474208396659E-4</v>
      </c>
      <c r="EF699">
        <v>1.0261345494865812E-3</v>
      </c>
      <c r="EG699">
        <v>1.069394049548141E-3</v>
      </c>
      <c r="EH699">
        <v>1.1130075629389748E-3</v>
      </c>
      <c r="EI699">
        <v>1.156989527522363E-3</v>
      </c>
      <c r="EJ699">
        <v>1.2013545031340511E-3</v>
      </c>
      <c r="EK699">
        <v>1.2461171764021528E-3</v>
      </c>
      <c r="EL699">
        <v>1.2912923656090499E-3</v>
      </c>
      <c r="EM699">
        <v>1.3368950255968147E-3</v>
      </c>
      <c r="EN699">
        <v>1.3829402527179033E-3</v>
      </c>
      <c r="EO699">
        <v>1.4294432898326601E-3</v>
      </c>
      <c r="EP699">
        <v>1.4764195313553346E-3</v>
      </c>
      <c r="EQ699">
        <v>1.5238845283502538E-3</v>
      </c>
      <c r="ER699">
        <v>1.5718539936798676E-3</v>
      </c>
      <c r="ES699">
        <v>1.6203438072063632E-3</v>
      </c>
      <c r="ET699">
        <v>1.669370021048538E-3</v>
      </c>
      <c r="EU699">
        <v>1.7189488648957046E-3</v>
      </c>
      <c r="EV699">
        <v>1.7690967513804062E-3</v>
      </c>
      <c r="EW699">
        <v>1.8198302815116475E-3</v>
      </c>
      <c r="EX699">
        <v>1.871166250170528E-3</v>
      </c>
      <c r="EY699">
        <v>1.9231216516700208E-3</v>
      </c>
      <c r="EZ699">
        <v>1.9757136853808068E-3</v>
      </c>
      <c r="FA699">
        <v>2.0289597614249672E-3</v>
      </c>
      <c r="FB699">
        <v>2.0828775064394272E-3</v>
      </c>
      <c r="FC699">
        <v>2.1374847694111258E-3</v>
      </c>
      <c r="FD699">
        <v>2.1927996275857473E-3</v>
      </c>
      <c r="FE699">
        <v>2.2488403924520355E-3</v>
      </c>
      <c r="FF699">
        <v>2.305625615803648E-3</v>
      </c>
      <c r="FG699">
        <v>2.3631740958805591E-3</v>
      </c>
      <c r="FH699">
        <v>2.4215048835920612E-3</v>
      </c>
      <c r="FI699">
        <v>2.4806372888233584E-3</v>
      </c>
      <c r="FJ699">
        <v>2.5405908868280026E-3</v>
      </c>
      <c r="FK699">
        <v>2.6013855247080304E-3</v>
      </c>
      <c r="FL699">
        <v>2.6630413279842254E-3</v>
      </c>
      <c r="FM699">
        <v>2.7255787072584417E-3</v>
      </c>
      <c r="FN699">
        <v>2.7890183649704036E-3</v>
      </c>
      <c r="FO699">
        <v>2.8533813022510322E-3</v>
      </c>
      <c r="FP699">
        <v>2.9186888258746673E-3</v>
      </c>
      <c r="FQ699">
        <v>2.984962555312522E-3</v>
      </c>
      <c r="FR699">
        <v>3.0522244298895941E-3</v>
      </c>
      <c r="FS699">
        <v>3.1204967160474856E-3</v>
      </c>
      <c r="FT699">
        <v>3.1898020147155069E-3</v>
      </c>
      <c r="FU699">
        <v>3.2601632687925103E-3</v>
      </c>
      <c r="FV699">
        <v>3.3316037707419523E-3</v>
      </c>
      <c r="FW699">
        <v>3.4041471703026138E-3</v>
      </c>
      <c r="FX699">
        <v>3.4778174823176804E-3</v>
      </c>
      <c r="FY699">
        <v>3.5526390946846176E-3</v>
      </c>
      <c r="FZ699">
        <v>3.6286367764285501E-3</v>
      </c>
      <c r="GA699">
        <v>3.7058356859018772E-3</v>
      </c>
      <c r="GB699">
        <v>3.7842613791126442E-3</v>
      </c>
      <c r="GC699">
        <v>3.8639398181847134E-3</v>
      </c>
      <c r="GD699">
        <v>3.9448973799522304E-3</v>
      </c>
      <c r="GE699">
        <v>4.0271608646914739E-3</v>
      </c>
      <c r="GF699">
        <v>4.1107575049928206E-3</v>
      </c>
      <c r="GG699">
        <v>4.1957149747758622E-3</v>
      </c>
      <c r="GH699">
        <v>4.2820613984506364E-3</v>
      </c>
      <c r="GI699">
        <v>4.3698253602279255E-3</v>
      </c>
      <c r="GJ699">
        <v>4.2935153884653002E-3</v>
      </c>
      <c r="GK699">
        <v>4.2186267465460772E-3</v>
      </c>
      <c r="GL699">
        <v>4.1451346432555694E-3</v>
      </c>
      <c r="GM699">
        <v>4.0730147496907216E-3</v>
      </c>
      <c r="GN699">
        <v>4.002243191206214E-3</v>
      </c>
      <c r="GO699">
        <v>3.9327965395110171E-3</v>
      </c>
      <c r="GP699">
        <v>3.8646518049126224E-3</v>
      </c>
      <c r="GQ699">
        <v>3.7977864287064996E-3</v>
      </c>
      <c r="GR699">
        <v>3.7321782757082991E-3</v>
      </c>
      <c r="GS699">
        <v>3.6678056269261457E-3</v>
      </c>
      <c r="GT699">
        <v>3.604647172370776E-3</v>
      </c>
      <c r="GU699">
        <v>3.5426820040010765E-3</v>
      </c>
      <c r="GV699">
        <v>3.4818896088026252E-3</v>
      </c>
      <c r="GW699">
        <v>3.4222498619970532E-3</v>
      </c>
      <c r="GX699">
        <v>3.3637430203799653E-3</v>
      </c>
      <c r="GY699">
        <v>3.3063497157850589E-3</v>
      </c>
      <c r="GZ699">
        <v>3.2500509486724982E-3</v>
      </c>
      <c r="HA699">
        <v>3.1948280818393021E-3</v>
      </c>
      <c r="HB699">
        <v>3.1677454580444574E-3</v>
      </c>
      <c r="HC699">
        <v>1.8168512495578444E-2</v>
      </c>
      <c r="HD699">
        <v>1.8171519757307332E-2</v>
      </c>
      <c r="HE699">
        <v>1.8180542538020983E-2</v>
      </c>
      <c r="HF699">
        <v>1.8195583824630233E-2</v>
      </c>
      <c r="HG699">
        <v>1.8216648596418337E-2</v>
      </c>
      <c r="HH699">
        <v>1.8243743826689557E-2</v>
      </c>
      <c r="HI699">
        <v>1.827687848507736E-2</v>
      </c>
      <c r="HJ699">
        <v>1.8316063540513877E-2</v>
      </c>
      <c r="HK699">
        <v>1.8361311964860884E-2</v>
      </c>
      <c r="HL699">
        <v>1.841263873720447E-2</v>
      </c>
      <c r="HM699">
        <v>1.8470060848813127E-2</v>
      </c>
      <c r="HN699">
        <v>1.8533597308763066E-2</v>
      </c>
      <c r="HO699">
        <v>1.8603269150230743E-2</v>
      </c>
      <c r="HP699">
        <v>1.8679099437455611E-2</v>
      </c>
      <c r="HQ699">
        <v>1.8761113273375658E-2</v>
      </c>
      <c r="HR699">
        <v>1.8849337807937315E-2</v>
      </c>
      <c r="HS699">
        <v>1.8943802247083114E-2</v>
      </c>
      <c r="HT699">
        <v>1.9044537862420177E-2</v>
      </c>
      <c r="HU699">
        <v>1.9151578001572338E-2</v>
      </c>
      <c r="HV699">
        <v>1.9264958099219798E-2</v>
      </c>
      <c r="HW699">
        <v>1.9384715688829178E-2</v>
      </c>
      <c r="HX699">
        <v>1.9510890415078624E-2</v>
      </c>
      <c r="HY699">
        <v>1.964352404698207E-2</v>
      </c>
      <c r="HZ699">
        <v>1.9782660491716286E-2</v>
      </c>
      <c r="IA699">
        <v>1.9928345809156065E-2</v>
      </c>
      <c r="IB699">
        <v>2.0080628227121949E-2</v>
      </c>
      <c r="IC699">
        <v>2.0239558157345478E-2</v>
      </c>
      <c r="ID699">
        <v>2.0405188212157619E-2</v>
      </c>
      <c r="IE699">
        <v>2.0577573221905728E-2</v>
      </c>
      <c r="IF699">
        <v>2.0756770253104493E-2</v>
      </c>
      <c r="IG699">
        <v>2.0942838627327258E-2</v>
      </c>
      <c r="IH699">
        <v>2.1135839940844118E-2</v>
      </c>
      <c r="II699">
        <v>2.1335838085012479E-2</v>
      </c>
      <c r="IJ699">
        <v>2.1542899267428205E-2</v>
      </c>
      <c r="IK699">
        <v>2.1757092033842407E-2</v>
      </c>
      <c r="IL699">
        <v>2.197848729085353E-2</v>
      </c>
      <c r="IM699">
        <v>2.2207158329379934E-2</v>
      </c>
      <c r="IN699">
        <v>2.2443180848922394E-2</v>
      </c>
      <c r="IO699">
        <v>2.2686632982623675E-2</v>
      </c>
      <c r="IP699">
        <v>2.2937595323133771E-2</v>
      </c>
      <c r="IQ699">
        <v>2.3196150949289403E-2</v>
      </c>
      <c r="IR699">
        <v>2.3462385453616695E-2</v>
      </c>
      <c r="IS699">
        <v>2.3736386970665515E-2</v>
      </c>
      <c r="IT699">
        <v>2.4018246206185812E-2</v>
      </c>
      <c r="IU699">
        <v>2.4308056467155024E-2</v>
      </c>
      <c r="IV699">
        <v>2.4605913692666209E-2</v>
      </c>
      <c r="IW699">
        <v>2.4911916485688117E-2</v>
      </c>
      <c r="IX699">
        <v>2.522616614570683E-2</v>
      </c>
      <c r="IY699">
        <v>2.554876670225973E-2</v>
      </c>
      <c r="IZ699">
        <v>2.5879824949373909E-2</v>
      </c>
      <c r="JA699">
        <v>2.6219450480919108E-2</v>
      </c>
      <c r="JB699">
        <v>2.6567755726888149E-2</v>
      </c>
      <c r="JC699">
        <v>2.6924855990615341E-2</v>
      </c>
      <c r="JD699">
        <v>2.7290869486946985E-2</v>
      </c>
      <c r="JE699">
        <v>2.7665917381375398E-2</v>
      </c>
      <c r="JF699">
        <v>2.8050123830149355E-2</v>
      </c>
      <c r="JG699">
        <v>2.8443616021375302E-2</v>
      </c>
      <c r="JH699">
        <v>2.8846524217121298E-2</v>
      </c>
      <c r="JI699">
        <v>2.9258981796539709E-2</v>
      </c>
      <c r="JJ699">
        <v>2.9681125300020858E-2</v>
      </c>
      <c r="JK699">
        <v>3.0113094474393344E-2</v>
      </c>
      <c r="JL699">
        <v>3.0555032319186461E-2</v>
      </c>
      <c r="JM699">
        <v>3.1007085133968385E-2</v>
      </c>
      <c r="JN699">
        <v>3.1469402566777709E-2</v>
      </c>
      <c r="JO699">
        <v>3.1942137663663002E-2</v>
      </c>
      <c r="JP699">
        <v>3.2425446919347102E-2</v>
      </c>
      <c r="JQ699">
        <v>3.2919490329033657E-2</v>
      </c>
      <c r="JR699">
        <v>3.3424431441371971E-2</v>
      </c>
      <c r="JS699">
        <v>3.394043741259796E-2</v>
      </c>
      <c r="JT699">
        <v>3.4467679061870406E-2</v>
      </c>
      <c r="JU699">
        <v>3.5006330927818588E-2</v>
      </c>
      <c r="JV699">
        <v>3.5556571326321978E-2</v>
      </c>
      <c r="JW699">
        <v>3.6118582409539815E-2</v>
      </c>
      <c r="JX699">
        <v>3.6692550226211512E-2</v>
      </c>
      <c r="JY699">
        <v>3.7278664783245784E-2</v>
      </c>
      <c r="JZ699">
        <v>3.7877120108621244E-2</v>
      </c>
      <c r="KA699">
        <v>3.8488114315617175E-2</v>
      </c>
      <c r="KB699">
        <v>3.9111849668397682E-2</v>
      </c>
      <c r="KC699">
        <v>3.9748532648968944E-2</v>
      </c>
      <c r="KD699">
        <v>4.0398374025533527E-2</v>
      </c>
      <c r="KE699">
        <v>4.106158892226331E-2</v>
      </c>
      <c r="KF699">
        <v>-3.570268055056338E-2</v>
      </c>
      <c r="KG699">
        <v>-3.5037691635178191E-2</v>
      </c>
      <c r="KH699">
        <v>-3.4384301634029654E-2</v>
      </c>
      <c r="KI699">
        <v>-3.3742294248205539E-2</v>
      </c>
      <c r="KJ699">
        <v>-3.3111456946906627E-2</v>
      </c>
      <c r="KK699">
        <v>-3.24915808970902E-2</v>
      </c>
      <c r="KL699">
        <v>-3.188246089433764E-2</v>
      </c>
      <c r="KM699">
        <v>-3.1283895294923564E-2</v>
      </c>
      <c r="KN699">
        <v>-3.0695685949063339E-2</v>
      </c>
      <c r="KO699">
        <v>-3.0117638135317284E-2</v>
      </c>
      <c r="KP699">
        <v>-2.9549560496130042E-2</v>
      </c>
      <c r="KQ699">
        <v>-2.8991264974483403E-2</v>
      </c>
      <c r="KR699">
        <v>-2.8442566751641488E-2</v>
      </c>
      <c r="KS699">
        <v>-2.7903284185968373E-2</v>
      </c>
      <c r="KT699">
        <v>-2.7373238752797114E-2</v>
      </c>
      <c r="KU699">
        <v>-2.6852254985330847E-2</v>
      </c>
      <c r="KV699">
        <v>-2.6340160416556069E-2</v>
      </c>
      <c r="KW699">
        <v>-2.5836785522148867E-2</v>
      </c>
      <c r="KX699">
        <v>-2.5341963664355593E-2</v>
      </c>
      <c r="KY699">
        <v>-3.0072617288535713E-6</v>
      </c>
      <c r="KZ699">
        <v>-9.0227807136417563E-6</v>
      </c>
      <c r="LA699">
        <v>-1.5041286609233404E-5</v>
      </c>
      <c r="LB699">
        <v>-2.1064771788141053E-5</v>
      </c>
      <c r="LC699">
        <v>-2.7095230271224344E-5</v>
      </c>
      <c r="LD699">
        <v>-3.3134658387792925E-5</v>
      </c>
      <c r="LE699">
        <v>-3.9185055436473281E-5</v>
      </c>
      <c r="LF699">
        <v>-4.5248424347058934E-5</v>
      </c>
      <c r="LG699">
        <v>-5.1326772343561674E-5</v>
      </c>
      <c r="LH699">
        <v>-5.7422111608686113E-5</v>
      </c>
      <c r="LI699">
        <v>-6.3536459949944013E-5</v>
      </c>
      <c r="LJ699">
        <v>-6.9671841467632001E-5</v>
      </c>
      <c r="LK699">
        <v>-7.5830287224891031E-5</v>
      </c>
      <c r="LL699">
        <v>-8.2013835920072368E-5</v>
      </c>
      <c r="LM699">
        <v>-8.8224534561630354E-5</v>
      </c>
      <c r="LN699">
        <v>-9.4464439145766011E-5</v>
      </c>
      <c r="LO699">
        <v>-1.0073561533704608E-4</v>
      </c>
      <c r="LP699">
        <v>-1.0704013915222318E-4</v>
      </c>
      <c r="LQ699">
        <v>-1.1338009764748229E-4</v>
      </c>
      <c r="LR699">
        <v>-1.1975758960934224E-4</v>
      </c>
      <c r="LS699">
        <v>-1.2617472624943982E-4</v>
      </c>
      <c r="LT699">
        <v>-1.3263363190342794E-4</v>
      </c>
      <c r="LU699">
        <v>-1.3913644473421746E-4</v>
      </c>
      <c r="LV699">
        <v>-1.4568531743979735E-4</v>
      </c>
      <c r="LW699">
        <v>-1.5228241796586632E-4</v>
      </c>
      <c r="LX699">
        <v>-1.5892993022351045E-4</v>
      </c>
      <c r="LY699">
        <v>-1.6563005481216937E-4</v>
      </c>
      <c r="LZ699">
        <v>-1.7238500974812375E-4</v>
      </c>
      <c r="MA699">
        <v>-1.7919703119874915E-4</v>
      </c>
      <c r="MB699">
        <v>-1.8606837422278124E-4</v>
      </c>
      <c r="MC699">
        <v>-1.9300131351683125E-4</v>
      </c>
      <c r="MD699">
        <v>-1.9999814416840435E-4</v>
      </c>
      <c r="ME699">
        <v>-2.0706118241566756E-4</v>
      </c>
      <c r="MF699">
        <v>-2.1419276641421994E-4</v>
      </c>
      <c r="MG699">
        <v>-2.2139525701111881E-4</v>
      </c>
      <c r="MH699">
        <v>-2.2867103852641476E-4</v>
      </c>
      <c r="MI699">
        <v>-2.3602251954246256E-4</v>
      </c>
      <c r="MJ699">
        <v>-2.4345213370125833E-4</v>
      </c>
      <c r="MK699">
        <v>-2.5096234051007584E-4</v>
      </c>
      <c r="ML699">
        <v>-2.5855562615566485E-4</v>
      </c>
      <c r="MM699">
        <v>-2.6623450432728036E-4</v>
      </c>
      <c r="MN699">
        <v>-2.7400151704881648E-4</v>
      </c>
      <c r="MO699">
        <v>-2.8185923552032137E-4</v>
      </c>
      <c r="MP699">
        <v>-2.8981026096917118E-4</v>
      </c>
      <c r="MQ699">
        <v>-2.9785722551118059E-4</v>
      </c>
      <c r="MR699">
        <v>-3.0600279302194281E-4</v>
      </c>
      <c r="MS699">
        <v>-3.1424966001868132E-4</v>
      </c>
      <c r="MT699">
        <v>-3.2260055655290726E-4</v>
      </c>
      <c r="MU699">
        <v>-3.3105824711418004E-4</v>
      </c>
      <c r="MV699">
        <v>-3.3962553154526638E-4</v>
      </c>
      <c r="MW699">
        <v>-3.4830524596900095E-4</v>
      </c>
      <c r="MX699">
        <v>-3.5710026372716316E-4</v>
      </c>
      <c r="MY699">
        <v>-3.6601349633166798E-4</v>
      </c>
      <c r="MZ699">
        <v>-3.7504789442839776E-4</v>
      </c>
      <c r="NA699">
        <v>-3.8420644877398678E-4</v>
      </c>
      <c r="NB699">
        <v>-3.9349219122588442E-4</v>
      </c>
      <c r="NC699">
        <v>-4.0290819574602383E-4</v>
      </c>
      <c r="ND699">
        <v>-4.124575794184309E-4</v>
      </c>
      <c r="NE699">
        <v>-4.2214350348110445E-4</v>
      </c>
      <c r="NF699">
        <v>-4.3196917437251955E-4</v>
      </c>
      <c r="NG699">
        <v>-4.4193784479308758E-4</v>
      </c>
      <c r="NH699">
        <v>-4.5205281478193288E-4</v>
      </c>
      <c r="NI699">
        <v>-4.6231743280934496E-4</v>
      </c>
      <c r="NJ699">
        <v>-4.727350968852553E-4</v>
      </c>
      <c r="NK699">
        <v>-4.8330925568412049E-4</v>
      </c>
      <c r="NL699">
        <v>-4.9404340968657514E-4</v>
      </c>
      <c r="NM699">
        <v>-5.0494111233823199E-4</v>
      </c>
      <c r="NN699">
        <v>-5.1600597122602337E-4</v>
      </c>
      <c r="NO699">
        <v>-5.2724164927245667E-4</v>
      </c>
      <c r="NP699">
        <v>-5.3865186594819099E-4</v>
      </c>
      <c r="NQ699">
        <v>-5.5024039850333939E-4</v>
      </c>
      <c r="NR699">
        <v>-5.6201108321788794E-4</v>
      </c>
      <c r="NS699">
        <v>-5.7396781667166843E-4</v>
      </c>
      <c r="NT699">
        <v>-5.8611455703428013E-4</v>
      </c>
      <c r="NU699">
        <v>-5.9845532537540795E-4</v>
      </c>
      <c r="NV699">
        <v>-6.1099420699596639E-4</v>
      </c>
      <c r="NW699">
        <v>-6.2373535278049507E-4</v>
      </c>
      <c r="NX699">
        <v>-6.3668298057127496E-4</v>
      </c>
      <c r="NY699">
        <v>-6.4984137656460888E-4</v>
      </c>
      <c r="NZ699">
        <v>-6.6321489672972593E-4</v>
      </c>
      <c r="OA699">
        <v>7.6764269472826663E-2</v>
      </c>
      <c r="OB699">
        <v>-6.6498891538519639E-4</v>
      </c>
      <c r="OC699">
        <v>-6.5339000114854806E-4</v>
      </c>
      <c r="OD699">
        <v>-6.4200738582409175E-4</v>
      </c>
      <c r="OE699">
        <v>-6.3083730129889575E-4</v>
      </c>
      <c r="OF699">
        <v>-6.1987604981644784E-4</v>
      </c>
      <c r="OG699">
        <v>-6.091200027525458E-4</v>
      </c>
      <c r="OH699">
        <v>-5.9856559941407264E-4</v>
      </c>
      <c r="OI699">
        <v>-5.8820934586026243E-4</v>
      </c>
      <c r="OJ699">
        <v>-5.7804781374606331E-4</v>
      </c>
      <c r="OK699">
        <v>-5.6807763918721103E-4</v>
      </c>
      <c r="OL699">
        <v>-5.5829552164664981E-4</v>
      </c>
      <c r="OM699">
        <v>-5.4869822284191508E-4</v>
      </c>
      <c r="ON699">
        <v>-5.3928256567313006E-4</v>
      </c>
      <c r="OO699">
        <v>-5.3004543317125791E-4</v>
      </c>
      <c r="OP699">
        <v>-5.2098376746625454E-4</v>
      </c>
      <c r="OQ699">
        <v>-5.1209456877478708E-4</v>
      </c>
      <c r="OR699">
        <v>-5.0337489440718526E-4</v>
      </c>
      <c r="OS699">
        <v>-4.9482185779328952E-4</v>
      </c>
      <c r="OT699">
        <v>-2.5341963664355583E-2</v>
      </c>
      <c r="OU699">
        <v>1.8168512495578593E-2</v>
      </c>
      <c r="OV699">
        <v>1.8171519757307422E-2</v>
      </c>
      <c r="OW699">
        <v>1.8180542538021108E-2</v>
      </c>
      <c r="OX699">
        <v>1.8195583824630331E-2</v>
      </c>
      <c r="OY699">
        <v>1.8216648596418493E-2</v>
      </c>
      <c r="OZ699">
        <v>1.8243743826689706E-2</v>
      </c>
      <c r="PA699">
        <v>1.8276878485077506E-2</v>
      </c>
      <c r="PB699">
        <v>1.8316063540514009E-2</v>
      </c>
      <c r="PC699">
        <v>1.8361311964861016E-2</v>
      </c>
      <c r="PD699">
        <v>1.8412638737204581E-2</v>
      </c>
      <c r="PE699">
        <v>1.847006084881329E-2</v>
      </c>
      <c r="PF699">
        <v>1.8533597308763229E-2</v>
      </c>
      <c r="PG699">
        <v>1.8603269150230861E-2</v>
      </c>
      <c r="PH699">
        <v>1.8679099437455753E-2</v>
      </c>
      <c r="PI699">
        <v>1.8761113273375804E-2</v>
      </c>
      <c r="PJ699">
        <v>1.8849337807937423E-2</v>
      </c>
      <c r="PK699">
        <v>1.8943802247083218E-2</v>
      </c>
      <c r="PL699">
        <v>1.9044537862420302E-2</v>
      </c>
      <c r="PM699">
        <v>1.9151578001572474E-2</v>
      </c>
      <c r="PN699">
        <v>1.9264958099219964E-2</v>
      </c>
      <c r="PO699">
        <v>1.9384715688829286E-2</v>
      </c>
      <c r="PP699">
        <v>1.9510890415078773E-2</v>
      </c>
      <c r="PQ699">
        <v>1.9643524046982171E-2</v>
      </c>
      <c r="PR699">
        <v>1.9782660491716418E-2</v>
      </c>
      <c r="PS699">
        <v>1.9928345809156211E-2</v>
      </c>
      <c r="PT699">
        <v>2.0080628227122064E-2</v>
      </c>
      <c r="PU699">
        <v>2.0239558157345596E-2</v>
      </c>
      <c r="PV699">
        <v>2.0405188212157751E-2</v>
      </c>
      <c r="PW699">
        <v>2.0577573221905874E-2</v>
      </c>
      <c r="PX699">
        <v>2.075677025310458E-2</v>
      </c>
      <c r="PY699">
        <v>2.0942838627327376E-2</v>
      </c>
      <c r="PZ699">
        <v>2.1135839940844194E-2</v>
      </c>
      <c r="QA699">
        <v>2.1335838085012573E-2</v>
      </c>
      <c r="QB699">
        <v>2.1542899267428261E-2</v>
      </c>
      <c r="QC699">
        <v>2.175709203384249E-2</v>
      </c>
      <c r="QD699">
        <v>2.1978487290853603E-2</v>
      </c>
      <c r="QE699">
        <v>2.2207158329380004E-2</v>
      </c>
      <c r="QF699">
        <v>2.2443180848922481E-2</v>
      </c>
      <c r="QG699">
        <v>2.2686632982623696E-2</v>
      </c>
      <c r="QH699">
        <v>2.293759532313382E-2</v>
      </c>
      <c r="QI699">
        <v>2.3196150949289413E-2</v>
      </c>
      <c r="QJ699">
        <v>2.3462385453616726E-2</v>
      </c>
      <c r="QK699">
        <v>2.3736386970665522E-2</v>
      </c>
      <c r="QL699">
        <v>2.4018246206185884E-2</v>
      </c>
      <c r="QM699">
        <v>2.4308056467155011E-2</v>
      </c>
      <c r="QN699">
        <v>2.4605913692666247E-2</v>
      </c>
      <c r="QO699">
        <v>2.491191648568819E-2</v>
      </c>
      <c r="QP699">
        <v>2.5226166145706851E-2</v>
      </c>
      <c r="QQ699">
        <v>2.5548766702259768E-2</v>
      </c>
      <c r="QR699">
        <v>2.5879824949373999E-2</v>
      </c>
      <c r="QS699">
        <v>2.6219450480919237E-2</v>
      </c>
      <c r="QT699">
        <v>2.6567755726888322E-2</v>
      </c>
      <c r="QU699">
        <v>2.6924855990615521E-2</v>
      </c>
      <c r="QV699">
        <v>2.7290869486947165E-2</v>
      </c>
      <c r="QW699">
        <v>2.7665917381375582E-2</v>
      </c>
      <c r="QX699">
        <v>2.8050123830149567E-2</v>
      </c>
      <c r="QY699">
        <v>2.8443616021375465E-2</v>
      </c>
      <c r="QZ699">
        <v>2.8846524217121434E-2</v>
      </c>
      <c r="RA699">
        <v>2.9258981796539865E-2</v>
      </c>
      <c r="RB699">
        <v>2.9681125300021014E-2</v>
      </c>
      <c r="RC699">
        <v>3.0113094474393524E-2</v>
      </c>
      <c r="RD699">
        <v>3.0555032319186669E-2</v>
      </c>
      <c r="RE699">
        <v>3.1007085133968614E-2</v>
      </c>
      <c r="RF699">
        <v>3.1469402566777979E-2</v>
      </c>
      <c r="RG699">
        <v>3.1942137663663245E-2</v>
      </c>
      <c r="RH699">
        <v>3.242544691934731E-2</v>
      </c>
      <c r="RI699">
        <v>3.2919490329033907E-2</v>
      </c>
      <c r="RJ699">
        <v>3.3424431441372193E-2</v>
      </c>
      <c r="RK699">
        <v>3.3940437412598189E-2</v>
      </c>
      <c r="RL699">
        <v>3.4467679061870614E-2</v>
      </c>
      <c r="RM699">
        <v>3.500633092781881E-2</v>
      </c>
      <c r="RN699">
        <v>3.5556571326322166E-2</v>
      </c>
      <c r="RO699">
        <v>3.611858240954003E-2</v>
      </c>
      <c r="RP699">
        <v>3.669255022621172E-2</v>
      </c>
      <c r="RQ699">
        <v>3.7278664783246013E-2</v>
      </c>
      <c r="RR699">
        <v>3.7877120108621411E-2</v>
      </c>
      <c r="RS699">
        <v>3.8488114315617383E-2</v>
      </c>
      <c r="RT699">
        <v>3.911184966839782E-2</v>
      </c>
      <c r="RU699">
        <v>3.9748532648969076E-2</v>
      </c>
      <c r="RV699">
        <v>4.0398374025533708E-2</v>
      </c>
      <c r="RW699">
        <v>4.106158892226338E-2</v>
      </c>
      <c r="RX699">
        <v>-3.570268055056329E-2</v>
      </c>
      <c r="RY699">
        <v>-3.503769163517808E-2</v>
      </c>
      <c r="RZ699">
        <v>-3.4384301634029529E-2</v>
      </c>
      <c r="SA699">
        <v>-3.3742294248205476E-2</v>
      </c>
      <c r="SB699">
        <v>-3.3111456946906606E-2</v>
      </c>
      <c r="SC699">
        <v>-3.2491580897090158E-2</v>
      </c>
      <c r="SD699">
        <v>-3.1882460894337605E-2</v>
      </c>
      <c r="SE699">
        <v>-3.1283895294923501E-2</v>
      </c>
      <c r="SF699">
        <v>-3.0695685949063245E-2</v>
      </c>
      <c r="SG699">
        <v>-3.0117638135317204E-2</v>
      </c>
      <c r="SH699">
        <v>-2.9549560496129949E-2</v>
      </c>
      <c r="SI699">
        <v>-2.8991264974483299E-2</v>
      </c>
      <c r="SJ699">
        <v>-2.8442566751641345E-2</v>
      </c>
      <c r="SK699">
        <v>-2.7903284185968259E-2</v>
      </c>
      <c r="SL699">
        <v>-2.7373238752797006E-2</v>
      </c>
      <c r="SM699">
        <v>-2.6852254985330823E-2</v>
      </c>
      <c r="SN699">
        <v>-2.6340160416556017E-2</v>
      </c>
      <c r="SO699">
        <v>-2.5836785522148867E-2</v>
      </c>
      <c r="SP699">
        <v>-2.5341963664355583E-2</v>
      </c>
      <c r="SS699" t="s">
        <v>522</v>
      </c>
      <c r="ST699" s="128">
        <v>2.9932246477840853E-2</v>
      </c>
      <c r="SU699" s="43"/>
      <c r="SV699" s="129">
        <f>'Ex 3 - Linear 1-100 AdjSteps'!F99</f>
        <v>2.9932246453797533E-2</v>
      </c>
    </row>
    <row r="700" spans="10:516" x14ac:dyDescent="0.2">
      <c r="J700" s="99">
        <v>182</v>
      </c>
      <c r="K700">
        <v>-1.9077382530447934E-5</v>
      </c>
      <c r="L700">
        <v>-5.7238462988092197E-5</v>
      </c>
      <c r="M700">
        <v>-9.541849172663791E-5</v>
      </c>
      <c r="N700">
        <v>-1.3363010790289607E-4</v>
      </c>
      <c r="O700">
        <v>-1.7188596113041791E-4</v>
      </c>
      <c r="P700">
        <v>-2.1019871566703202E-4</v>
      </c>
      <c r="Q700">
        <v>-2.48581054607238E-4</v>
      </c>
      <c r="R700">
        <v>-2.8704568408082989E-4</v>
      </c>
      <c r="S700">
        <v>-3.2560533745914399E-4</v>
      </c>
      <c r="T700">
        <v>-3.6427277957033245E-4</v>
      </c>
      <c r="U700">
        <v>-4.0306081092504023E-4</v>
      </c>
      <c r="V700">
        <v>-4.4198227195390698E-4</v>
      </c>
      <c r="W700">
        <v>-4.810500472582635E-4</v>
      </c>
      <c r="X700">
        <v>-5.2027706987547941E-4</v>
      </c>
      <c r="Y700">
        <v>-5.5967632556032083E-4</v>
      </c>
      <c r="Z700">
        <v>-5.9926085708376226E-4</v>
      </c>
      <c r="AA700">
        <v>-6.3904376855069851E-4</v>
      </c>
      <c r="AB700">
        <v>-6.7903822973792126E-4</v>
      </c>
      <c r="AC700">
        <v>-7.1925748045386425E-4</v>
      </c>
      <c r="AD700">
        <v>-7.5971483492152654E-4</v>
      </c>
      <c r="AE700">
        <v>-8.0042368618601391E-4</v>
      </c>
      <c r="AF700">
        <v>-8.4139751054821375E-4</v>
      </c>
      <c r="AG700">
        <v>-8.826498720259637E-4</v>
      </c>
      <c r="AH700">
        <v>-9.2419442684433834E-4</v>
      </c>
      <c r="AI700">
        <v>-9.6604492795639575E-4</v>
      </c>
      <c r="AJ700">
        <v>-1.0082152295959755E-3</v>
      </c>
      <c r="AK700">
        <v>-1.050719291864022E-3</v>
      </c>
      <c r="AL700">
        <v>-1.0935711853499476E-3</v>
      </c>
      <c r="AM700">
        <v>-1.1367850957895785E-3</v>
      </c>
      <c r="AN700">
        <v>-1.1803753287612032E-3</v>
      </c>
      <c r="AO700">
        <v>-1.2243563144213345E-3</v>
      </c>
      <c r="AP700">
        <v>-1.2687426122816507E-3</v>
      </c>
      <c r="AQ700">
        <v>-1.3135489160288124E-3</v>
      </c>
      <c r="AR700">
        <v>-1.3587900583886649E-3</v>
      </c>
      <c r="AS700">
        <v>-1.4044810160364944E-3</v>
      </c>
      <c r="AT700">
        <v>-1.4506369145549053E-3</v>
      </c>
      <c r="AU700">
        <v>-1.4972730334410207E-3</v>
      </c>
      <c r="AV700">
        <v>-1.5444048111646052E-3</v>
      </c>
      <c r="AW700">
        <v>-1.5920478502788652E-3</v>
      </c>
      <c r="AX700">
        <v>-1.6402179225855024E-3</v>
      </c>
      <c r="AY700">
        <v>-1.6889309743558479E-3</v>
      </c>
      <c r="AZ700">
        <v>-1.7382031316097067E-3</v>
      </c>
      <c r="BA700">
        <v>-1.7880507054537792E-3</v>
      </c>
      <c r="BB700">
        <v>-1.8384901974812548E-3</v>
      </c>
      <c r="BC700">
        <v>-1.8895383052345445E-3</v>
      </c>
      <c r="BD700">
        <v>-1.9412119277328536E-3</v>
      </c>
      <c r="BE700">
        <v>-1.9935281710664427E-3</v>
      </c>
      <c r="BF700">
        <v>-2.0465043540594564E-3</v>
      </c>
      <c r="BG700">
        <v>-2.1001580140031411E-3</v>
      </c>
      <c r="BH700">
        <v>-2.1545069124614385E-3</v>
      </c>
      <c r="BI700">
        <v>-2.2095690411507679E-3</v>
      </c>
      <c r="BJ700">
        <v>-2.2653626278960441E-3</v>
      </c>
      <c r="BK700">
        <v>-2.3219061426648195E-3</v>
      </c>
      <c r="BL700">
        <v>-2.3792183036816031E-3</v>
      </c>
      <c r="BM700">
        <v>-2.4373180836243726E-3</v>
      </c>
      <c r="BN700">
        <v>-2.4962247159052912E-3</v>
      </c>
      <c r="BO700">
        <v>-2.5559577010377827E-3</v>
      </c>
      <c r="BP700">
        <v>-2.6165368130919783E-3</v>
      </c>
      <c r="BQ700">
        <v>-2.6779821062407581E-3</v>
      </c>
      <c r="BR700">
        <v>-2.7403139213984804E-3</v>
      </c>
      <c r="BS700">
        <v>-2.8035528929547244E-3</v>
      </c>
      <c r="BT700">
        <v>-2.8677199556050264E-3</v>
      </c>
      <c r="BU700">
        <v>-2.9328363512812136E-3</v>
      </c>
      <c r="BV700">
        <v>-2.9989236361832772E-3</v>
      </c>
      <c r="BW700">
        <v>-3.0660036879154523E-3</v>
      </c>
      <c r="BX700">
        <v>-3.134098712728474E-3</v>
      </c>
      <c r="BY700">
        <v>-3.2032312528709E-3</v>
      </c>
      <c r="BZ700">
        <v>-3.2734241940514143E-3</v>
      </c>
      <c r="CA700">
        <v>-3.3447007730149831E-3</v>
      </c>
      <c r="CB700">
        <v>-3.4170845852351701E-3</v>
      </c>
      <c r="CC700">
        <v>-3.4905995927251837E-3</v>
      </c>
      <c r="CD700">
        <v>-3.5652701319703111E-3</v>
      </c>
      <c r="CE700">
        <v>-3.641120921984306E-3</v>
      </c>
      <c r="CF700">
        <v>-3.718177072492329E-3</v>
      </c>
      <c r="CG700">
        <v>-3.796464092243382E-3</v>
      </c>
      <c r="CH700">
        <v>-3.8760078974547051E-3</v>
      </c>
      <c r="CI700">
        <v>-3.956834820391112E-3</v>
      </c>
      <c r="CJ700">
        <v>-4.0389716180820618E-3</v>
      </c>
      <c r="CK700">
        <v>-4.1224454811793244E-3</v>
      </c>
      <c r="CL700">
        <v>-4.2072840429581947E-3</v>
      </c>
      <c r="CM700">
        <v>-4.293515388465282E-3</v>
      </c>
      <c r="CN700">
        <v>-4.3811680638157612E-3</v>
      </c>
      <c r="CO700">
        <v>-4.3047505605268424E-3</v>
      </c>
      <c r="CP700">
        <v>-4.2297581063844708E-3</v>
      </c>
      <c r="CQ700">
        <v>-4.1561658758078697E-3</v>
      </c>
      <c r="CR700">
        <v>-4.0839495067477426E-3</v>
      </c>
      <c r="CS700">
        <v>-4.0130850926214179E-3</v>
      </c>
      <c r="CT700">
        <v>-3.9435491743988358E-3</v>
      </c>
      <c r="CU700">
        <v>-3.8753187328365926E-3</v>
      </c>
      <c r="CV700">
        <v>-3.8083711808576514E-3</v>
      </c>
      <c r="CW700">
        <v>-3.7426843560741034E-3</v>
      </c>
      <c r="CX700">
        <v>-3.6782365134504879E-3</v>
      </c>
      <c r="CY700">
        <v>-3.6150063181052687E-3</v>
      </c>
      <c r="CZ700">
        <v>-3.552972838248208E-3</v>
      </c>
      <c r="DA700">
        <v>-3.4921155382509677E-3</v>
      </c>
      <c r="DB700">
        <v>-3.4324142718490424E-3</v>
      </c>
      <c r="DC700">
        <v>-3.3738492754725137E-3</v>
      </c>
      <c r="DD700">
        <v>-3.3164011617034567E-3</v>
      </c>
      <c r="DE700">
        <v>-3.2600509128579646E-3</v>
      </c>
      <c r="DF700">
        <v>-3.2324153937742252E-3</v>
      </c>
      <c r="DG700">
        <v>1.9077382530448039E-5</v>
      </c>
      <c r="DH700">
        <v>5.7238462988092665E-5</v>
      </c>
      <c r="DI700">
        <v>9.5418491726638723E-5</v>
      </c>
      <c r="DJ700">
        <v>1.3363010790289759E-4</v>
      </c>
      <c r="DK700">
        <v>1.7188596113041927E-4</v>
      </c>
      <c r="DL700">
        <v>2.1019871566703397E-4</v>
      </c>
      <c r="DM700">
        <v>2.4858105460724087E-4</v>
      </c>
      <c r="DN700">
        <v>2.8704568408083277E-4</v>
      </c>
      <c r="DO700">
        <v>3.2560533745914729E-4</v>
      </c>
      <c r="DP700">
        <v>3.6427277957033657E-4</v>
      </c>
      <c r="DQ700">
        <v>4.0306081092504614E-4</v>
      </c>
      <c r="DR700">
        <v>4.4198227195391181E-4</v>
      </c>
      <c r="DS700">
        <v>4.8105004725826849E-4</v>
      </c>
      <c r="DT700">
        <v>5.2027706987548461E-4</v>
      </c>
      <c r="DU700">
        <v>5.5967632556032474E-4</v>
      </c>
      <c r="DV700">
        <v>5.992608570837693E-4</v>
      </c>
      <c r="DW700">
        <v>6.390437685507061E-4</v>
      </c>
      <c r="DX700">
        <v>6.7903822973792798E-4</v>
      </c>
      <c r="DY700">
        <v>7.1925748045387216E-4</v>
      </c>
      <c r="DZ700">
        <v>7.5971483492153239E-4</v>
      </c>
      <c r="EA700">
        <v>8.0042368618602389E-4</v>
      </c>
      <c r="EB700">
        <v>8.4139751054822232E-4</v>
      </c>
      <c r="EC700">
        <v>8.8264987202597172E-4</v>
      </c>
      <c r="ED700">
        <v>9.241944268443481E-4</v>
      </c>
      <c r="EE700">
        <v>9.6604492795640735E-4</v>
      </c>
      <c r="EF700">
        <v>1.0082152295959859E-3</v>
      </c>
      <c r="EG700">
        <v>1.0507192918640343E-3</v>
      </c>
      <c r="EH700">
        <v>1.0935711853499604E-3</v>
      </c>
      <c r="EI700">
        <v>1.1367850957895885E-3</v>
      </c>
      <c r="EJ700">
        <v>1.1803753287612188E-3</v>
      </c>
      <c r="EK700">
        <v>1.2243563144213453E-3</v>
      </c>
      <c r="EL700">
        <v>1.2687426122816616E-3</v>
      </c>
      <c r="EM700">
        <v>1.3135489160288228E-3</v>
      </c>
      <c r="EN700">
        <v>1.3587900583886764E-3</v>
      </c>
      <c r="EO700">
        <v>1.4044810160365067E-3</v>
      </c>
      <c r="EP700">
        <v>1.4506369145549181E-3</v>
      </c>
      <c r="EQ700">
        <v>1.4972730334410309E-3</v>
      </c>
      <c r="ER700">
        <v>1.5444048111646158E-3</v>
      </c>
      <c r="ES700">
        <v>1.5920478502788786E-3</v>
      </c>
      <c r="ET700">
        <v>1.6402179225855202E-3</v>
      </c>
      <c r="EU700">
        <v>1.6889309743558598E-3</v>
      </c>
      <c r="EV700">
        <v>1.7382031316097249E-3</v>
      </c>
      <c r="EW700">
        <v>1.7880507054537937E-3</v>
      </c>
      <c r="EX700">
        <v>1.8384901974812704E-3</v>
      </c>
      <c r="EY700">
        <v>1.8895383052345554E-3</v>
      </c>
      <c r="EZ700">
        <v>1.9412119277328638E-3</v>
      </c>
      <c r="FA700">
        <v>1.9935281710664566E-3</v>
      </c>
      <c r="FB700">
        <v>2.046504354059469E-3</v>
      </c>
      <c r="FC700">
        <v>2.1001580140031536E-3</v>
      </c>
      <c r="FD700">
        <v>2.1545069124614506E-3</v>
      </c>
      <c r="FE700">
        <v>2.2095690411507831E-3</v>
      </c>
      <c r="FF700">
        <v>2.2653626278960584E-3</v>
      </c>
      <c r="FG700">
        <v>2.3219061426648356E-3</v>
      </c>
      <c r="FH700">
        <v>2.3792183036816226E-3</v>
      </c>
      <c r="FI700">
        <v>2.4373180836243877E-3</v>
      </c>
      <c r="FJ700">
        <v>2.496224715905309E-3</v>
      </c>
      <c r="FK700">
        <v>2.5559577010378005E-3</v>
      </c>
      <c r="FL700">
        <v>2.6165368130920017E-3</v>
      </c>
      <c r="FM700">
        <v>2.6779821062407711E-3</v>
      </c>
      <c r="FN700">
        <v>2.7403139213985047E-3</v>
      </c>
      <c r="FO700">
        <v>2.8035528929547448E-3</v>
      </c>
      <c r="FP700">
        <v>2.8677199556050468E-3</v>
      </c>
      <c r="FQ700">
        <v>2.9328363512812344E-3</v>
      </c>
      <c r="FR700">
        <v>2.9989236361833049E-3</v>
      </c>
      <c r="FS700">
        <v>3.0660036879154666E-3</v>
      </c>
      <c r="FT700">
        <v>3.1340987127284961E-3</v>
      </c>
      <c r="FU700">
        <v>3.2032312528709221E-3</v>
      </c>
      <c r="FV700">
        <v>3.2734241940514338E-3</v>
      </c>
      <c r="FW700">
        <v>3.344700773015007E-3</v>
      </c>
      <c r="FX700">
        <v>3.4170845852351936E-3</v>
      </c>
      <c r="FY700">
        <v>3.4905995927252066E-3</v>
      </c>
      <c r="FZ700">
        <v>3.5652701319703385E-3</v>
      </c>
      <c r="GA700">
        <v>3.6411209219843351E-3</v>
      </c>
      <c r="GB700">
        <v>3.7181770724923485E-3</v>
      </c>
      <c r="GC700">
        <v>3.7964640922434041E-3</v>
      </c>
      <c r="GD700">
        <v>3.8760078974547285E-3</v>
      </c>
      <c r="GE700">
        <v>3.9568348203911346E-3</v>
      </c>
      <c r="GF700">
        <v>4.0389716180820826E-3</v>
      </c>
      <c r="GG700">
        <v>4.1224454811793513E-3</v>
      </c>
      <c r="GH700">
        <v>4.2072840429582233E-3</v>
      </c>
      <c r="GI700">
        <v>4.2935153884653089E-3</v>
      </c>
      <c r="GJ700">
        <v>4.3811680638157881E-3</v>
      </c>
      <c r="GK700">
        <v>4.3047505605268701E-3</v>
      </c>
      <c r="GL700">
        <v>4.2297581063845003E-3</v>
      </c>
      <c r="GM700">
        <v>4.1561658758079E-3</v>
      </c>
      <c r="GN700">
        <v>4.0839495067477695E-3</v>
      </c>
      <c r="GO700">
        <v>4.01308509262145E-3</v>
      </c>
      <c r="GP700">
        <v>3.9435491743988792E-3</v>
      </c>
      <c r="GQ700">
        <v>3.8753187328366282E-3</v>
      </c>
      <c r="GR700">
        <v>3.8083711808576835E-3</v>
      </c>
      <c r="GS700">
        <v>3.7426843560741337E-3</v>
      </c>
      <c r="GT700">
        <v>3.6782365134505161E-3</v>
      </c>
      <c r="GU700">
        <v>3.6150063181053065E-3</v>
      </c>
      <c r="GV700">
        <v>3.5529728382482435E-3</v>
      </c>
      <c r="GW700">
        <v>3.492115538251002E-3</v>
      </c>
      <c r="GX700">
        <v>3.4324142718490766E-3</v>
      </c>
      <c r="GY700">
        <v>3.3738492754725436E-3</v>
      </c>
      <c r="GZ700">
        <v>3.3164011617034892E-3</v>
      </c>
      <c r="HA700">
        <v>3.2600509128579975E-3</v>
      </c>
      <c r="HB700">
        <v>3.2324153937742586E-3</v>
      </c>
      <c r="HC700">
        <v>1.7851236961383164E-2</v>
      </c>
      <c r="HD700">
        <v>1.7854191707498978E-2</v>
      </c>
      <c r="HE700">
        <v>1.7863056923988749E-2</v>
      </c>
      <c r="HF700">
        <v>1.7877835545602978E-2</v>
      </c>
      <c r="HG700">
        <v>1.7898532464672063E-2</v>
      </c>
      <c r="HH700">
        <v>1.792515453272598E-2</v>
      </c>
      <c r="HI700">
        <v>1.795771056276196E-2</v>
      </c>
      <c r="HJ700">
        <v>1.7996211332162396E-2</v>
      </c>
      <c r="HK700">
        <v>1.8040669586262482E-2</v>
      </c>
      <c r="HL700">
        <v>1.8091100042569239E-2</v>
      </c>
      <c r="HM700">
        <v>1.8147519395634013E-2</v>
      </c>
      <c r="HN700">
        <v>1.8209946322578642E-2</v>
      </c>
      <c r="HO700">
        <v>1.8278401489278572E-2</v>
      </c>
      <c r="HP700">
        <v>1.8352907557204076E-2</v>
      </c>
      <c r="HQ700">
        <v>1.8433489190922227E-2</v>
      </c>
      <c r="HR700">
        <v>1.852017306626149E-2</v>
      </c>
      <c r="HS700">
        <v>1.8612987879143193E-2</v>
      </c>
      <c r="HT700">
        <v>1.8711964355080338E-2</v>
      </c>
      <c r="HU700">
        <v>1.881713525934945E-2</v>
      </c>
      <c r="HV700">
        <v>1.8928535407837285E-2</v>
      </c>
      <c r="HW700">
        <v>1.9046201678565893E-2</v>
      </c>
      <c r="HX700">
        <v>1.9170173023901088E-2</v>
      </c>
      <c r="HY700">
        <v>1.9300490483447279E-2</v>
      </c>
      <c r="HZ700">
        <v>1.9437197197633132E-2</v>
      </c>
      <c r="IA700">
        <v>1.9580338421992884E-2</v>
      </c>
      <c r="IB700">
        <v>1.9729961542147689E-2</v>
      </c>
      <c r="IC700">
        <v>1.988611608949253E-2</v>
      </c>
      <c r="ID700">
        <v>2.0048853757592695E-2</v>
      </c>
      <c r="IE700">
        <v>2.0218228419296731E-2</v>
      </c>
      <c r="IF700">
        <v>2.0394296144570549E-2</v>
      </c>
      <c r="IG700">
        <v>2.0577115219058837E-2</v>
      </c>
      <c r="IH700">
        <v>2.0766746163379989E-2</v>
      </c>
      <c r="II700">
        <v>2.096325175316098E-2</v>
      </c>
      <c r="IJ700">
        <v>2.1166697039818664E-2</v>
      </c>
      <c r="IK700">
        <v>2.1377149372094315E-2</v>
      </c>
      <c r="IL700">
        <v>2.1594678418349108E-2</v>
      </c>
      <c r="IM700">
        <v>2.1819356189627014E-2</v>
      </c>
      <c r="IN700">
        <v>2.205125706349325E-2</v>
      </c>
      <c r="IO700">
        <v>2.2290457808656843E-2</v>
      </c>
      <c r="IP700">
        <v>2.2537037610383517E-2</v>
      </c>
      <c r="IQ700">
        <v>2.2791078096709893E-2</v>
      </c>
      <c r="IR700">
        <v>2.3052663365465308E-2</v>
      </c>
      <c r="IS700">
        <v>2.3321880012112019E-2</v>
      </c>
      <c r="IT700">
        <v>2.3598817158411195E-2</v>
      </c>
      <c r="IU700">
        <v>2.388356648192683E-2</v>
      </c>
      <c r="IV700">
        <v>2.417622224637396E-2</v>
      </c>
      <c r="IW700">
        <v>2.4476881332824163E-2</v>
      </c>
      <c r="IX700">
        <v>2.4785643271777229E-2</v>
      </c>
      <c r="IY700">
        <v>2.5102610276109671E-2</v>
      </c>
      <c r="IZ700">
        <v>2.5427887274911475E-2</v>
      </c>
      <c r="JA700">
        <v>2.5761581948221993E-2</v>
      </c>
      <c r="JB700">
        <v>2.610380476267634E-2</v>
      </c>
      <c r="JC700">
        <v>2.6454669008074378E-2</v>
      </c>
      <c r="JD700">
        <v>2.6814290834884461E-2</v>
      </c>
      <c r="JE700">
        <v>2.7182789292693681E-2</v>
      </c>
      <c r="JF700">
        <v>2.7560286369618686E-2</v>
      </c>
      <c r="JG700">
        <v>2.7946907032688172E-2</v>
      </c>
      <c r="JH700">
        <v>2.8342779269212564E-2</v>
      </c>
      <c r="JI700">
        <v>2.8748034129152764E-2</v>
      </c>
      <c r="JJ700">
        <v>2.9162805768503202E-2</v>
      </c>
      <c r="JK700">
        <v>2.9587231493702931E-2</v>
      </c>
      <c r="JL700">
        <v>3.0021451807089893E-2</v>
      </c>
      <c r="JM700">
        <v>3.046561045341252E-2</v>
      </c>
      <c r="JN700">
        <v>3.0919854467415693E-2</v>
      </c>
      <c r="JO700">
        <v>3.1384334222514777E-2</v>
      </c>
      <c r="JP700">
        <v>3.1859203480575707E-2</v>
      </c>
      <c r="JQ700">
        <v>3.2344619442816532E-2</v>
      </c>
      <c r="JR700">
        <v>3.2840742801847053E-2</v>
      </c>
      <c r="JS700">
        <v>3.334773779486512E-2</v>
      </c>
      <c r="JT700">
        <v>3.3865772258025714E-2</v>
      </c>
      <c r="JU700">
        <v>3.4395017682001497E-2</v>
      </c>
      <c r="JV700">
        <v>3.4935649268753553E-2</v>
      </c>
      <c r="JW700">
        <v>3.5487845989530115E-2</v>
      </c>
      <c r="JX700">
        <v>3.6051790644113575E-2</v>
      </c>
      <c r="JY700">
        <v>3.662766992133458E-2</v>
      </c>
      <c r="JZ700">
        <v>3.7215674460874024E-2</v>
      </c>
      <c r="KA700">
        <v>3.7815998916372003E-2</v>
      </c>
      <c r="KB700">
        <v>3.8428842019866939E-2</v>
      </c>
      <c r="KC700">
        <v>3.9054406647583376E-2</v>
      </c>
      <c r="KD700">
        <v>3.9692899887092639E-2</v>
      </c>
      <c r="KE700">
        <v>4.034453310586722E-2</v>
      </c>
      <c r="KF700">
        <v>4.1009522021252416E-2</v>
      </c>
      <c r="KG700">
        <v>-3.5752990669200298E-2</v>
      </c>
      <c r="KH700">
        <v>-3.5086261626155732E-2</v>
      </c>
      <c r="KI700">
        <v>-3.4431147576008646E-2</v>
      </c>
      <c r="KJ700">
        <v>-3.3787431649115837E-2</v>
      </c>
      <c r="KK700">
        <v>-3.3154900749080812E-2</v>
      </c>
      <c r="KL700">
        <v>-3.253334548221018E-2</v>
      </c>
      <c r="KM700">
        <v>-3.1922560088195551E-2</v>
      </c>
      <c r="KN700">
        <v>-3.1322342371998657E-2</v>
      </c>
      <c r="KO700">
        <v>-3.0732493636916325E-2</v>
      </c>
      <c r="KP700">
        <v>-3.0152818618803787E-2</v>
      </c>
      <c r="KQ700">
        <v>-2.9583125421434427E-2</v>
      </c>
      <c r="KR700">
        <v>-2.9023225452973644E-2</v>
      </c>
      <c r="KS700">
        <v>-2.8472933363547993E-2</v>
      </c>
      <c r="KT700">
        <v>-2.7932066983886235E-2</v>
      </c>
      <c r="KU700">
        <v>-2.7400447265013991E-2</v>
      </c>
      <c r="KV700">
        <v>-2.6877898218981199E-2</v>
      </c>
      <c r="KW700">
        <v>-2.6364246860602888E-2</v>
      </c>
      <c r="KX700">
        <v>-2.5859323150193913E-2</v>
      </c>
      <c r="KY700">
        <v>-2.9547461158269608E-6</v>
      </c>
      <c r="KZ700">
        <v>-8.8652164897382293E-6</v>
      </c>
      <c r="LA700">
        <v>-1.4778621614226789E-5</v>
      </c>
      <c r="LB700">
        <v>-2.0696919069135561E-5</v>
      </c>
      <c r="LC700">
        <v>-2.662206805386955E-5</v>
      </c>
      <c r="LD700">
        <v>-3.255603003597145E-5</v>
      </c>
      <c r="LE700">
        <v>-3.8500769400447874E-5</v>
      </c>
      <c r="LF700">
        <v>-4.4458254100061434E-5</v>
      </c>
      <c r="LG700">
        <v>-5.0430456306803842E-5</v>
      </c>
      <c r="LH700">
        <v>-5.6419353064765686E-5</v>
      </c>
      <c r="LI700">
        <v>-6.2426926944619587E-5</v>
      </c>
      <c r="LJ700">
        <v>-6.8455166699932024E-5</v>
      </c>
      <c r="LK700">
        <v>-7.4506067925522664E-5</v>
      </c>
      <c r="LL700">
        <v>-8.0581633718088144E-5</v>
      </c>
      <c r="LM700">
        <v>-8.6683875339309293E-5</v>
      </c>
      <c r="LN700">
        <v>-9.2814812881660878E-5</v>
      </c>
      <c r="LO700">
        <v>-9.8976475937145904E-5</v>
      </c>
      <c r="LP700">
        <v>-1.0517090426917356E-4</v>
      </c>
      <c r="LQ700">
        <v>-1.1140014848780457E-4</v>
      </c>
      <c r="LR700">
        <v>-1.1766627072858687E-4</v>
      </c>
      <c r="LS700">
        <v>-1.2397134533520841E-4</v>
      </c>
      <c r="LT700">
        <v>-1.3031745954618839E-4</v>
      </c>
      <c r="LU700">
        <v>-1.3670671418584022E-4</v>
      </c>
      <c r="LV700">
        <v>-1.4314122435972996E-4</v>
      </c>
      <c r="LW700">
        <v>-1.4962312015486337E-4</v>
      </c>
      <c r="LX700">
        <v>-1.5615454734483234E-4</v>
      </c>
      <c r="LY700">
        <v>-1.6273766810015277E-4</v>
      </c>
      <c r="LZ700">
        <v>-1.6937466170403347E-4</v>
      </c>
      <c r="MA700">
        <v>-1.7606772527380745E-4</v>
      </c>
      <c r="MB700">
        <v>-1.8281907448826823E-4</v>
      </c>
      <c r="MC700">
        <v>-1.8963094432115031E-4</v>
      </c>
      <c r="MD700">
        <v>-1.9650558978099699E-4</v>
      </c>
      <c r="ME700">
        <v>-2.034452866576619E-4</v>
      </c>
      <c r="MF700">
        <v>-2.1045233227568659E-4</v>
      </c>
      <c r="MG700">
        <v>-2.1752904625481175E-4</v>
      </c>
      <c r="MH700">
        <v>-2.2467777127786539E-4</v>
      </c>
      <c r="MI700">
        <v>-2.3190087386628676E-4</v>
      </c>
      <c r="MJ700">
        <v>-2.392007451635427E-4</v>
      </c>
      <c r="MK700">
        <v>-2.4657980172669406E-4</v>
      </c>
      <c r="ML700">
        <v>-2.5404048632637541E-4</v>
      </c>
      <c r="MM700">
        <v>-2.6158526875545197E-4</v>
      </c>
      <c r="MN700">
        <v>-2.6921664664662277E-4</v>
      </c>
      <c r="MO700">
        <v>-2.7693714629923943E-4</v>
      </c>
      <c r="MP700">
        <v>-2.8474932351561593E-4</v>
      </c>
      <c r="MQ700">
        <v>-2.9265576444710193E-4</v>
      </c>
      <c r="MR700">
        <v>-3.0065908645020685E-4</v>
      </c>
      <c r="MS700">
        <v>-3.0876193895305334E-4</v>
      </c>
      <c r="MT700">
        <v>-3.1696700433244182E-4</v>
      </c>
      <c r="MU700">
        <v>-3.2527699880183431E-4</v>
      </c>
      <c r="MV700">
        <v>-3.3369467331052609E-4</v>
      </c>
      <c r="MW700">
        <v>-3.4222281445432873E-4</v>
      </c>
      <c r="MX700">
        <v>-3.5086424539804113E-4</v>
      </c>
      <c r="MY700">
        <v>-3.5962182681003994E-4</v>
      </c>
      <c r="MZ700">
        <v>-3.684984578092723E-4</v>
      </c>
      <c r="NA700">
        <v>-3.7749707692498723E-4</v>
      </c>
      <c r="NB700">
        <v>-3.866206630695073E-4</v>
      </c>
      <c r="NC700">
        <v>-3.9587223652437107E-4</v>
      </c>
      <c r="ND700">
        <v>-4.0525485994017307E-4</v>
      </c>
      <c r="NE700">
        <v>-4.1477163935042089E-4</v>
      </c>
      <c r="NF700">
        <v>-4.2442572519976653E-4</v>
      </c>
      <c r="NG700">
        <v>-4.3422031338692765E-4</v>
      </c>
      <c r="NH700">
        <v>-4.4415864632266466E-4</v>
      </c>
      <c r="NI700">
        <v>-4.5424401400315093E-4</v>
      </c>
      <c r="NJ700">
        <v>-4.6447975509909562E-4</v>
      </c>
      <c r="NK700">
        <v>-4.7486925806097878E-4</v>
      </c>
      <c r="NL700">
        <v>-4.8541596224077529E-4</v>
      </c>
      <c r="NM700">
        <v>-4.9612335903051062E-4</v>
      </c>
      <c r="NN700">
        <v>-5.0699499301806456E-4</v>
      </c>
      <c r="NO700">
        <v>-5.1803446316057088E-4</v>
      </c>
      <c r="NP700">
        <v>-5.2924542397581823E-4</v>
      </c>
      <c r="NQ700">
        <v>-5.4063158675204958E-4</v>
      </c>
      <c r="NR700">
        <v>-5.5219672077654828E-4</v>
      </c>
      <c r="NS700">
        <v>-5.6394465458342819E-4</v>
      </c>
      <c r="NT700">
        <v>-5.7587927722103493E-4</v>
      </c>
      <c r="NU700">
        <v>-5.8800453953938001E-4</v>
      </c>
      <c r="NV700">
        <v>-6.0032445549803594E-4</v>
      </c>
      <c r="NW700">
        <v>-6.1284310349491995E-4</v>
      </c>
      <c r="NX700">
        <v>-6.2556462771641412E-4</v>
      </c>
      <c r="NY700">
        <v>-6.3849323950925538E-4</v>
      </c>
      <c r="NZ700">
        <v>-6.5163321877467057E-4</v>
      </c>
      <c r="OA700">
        <v>-6.6498891538519628E-4</v>
      </c>
      <c r="OB700">
        <v>7.6762512690452783E-2</v>
      </c>
      <c r="OC700">
        <v>-6.6672904304456164E-4</v>
      </c>
      <c r="OD700">
        <v>-6.5511405014709063E-4</v>
      </c>
      <c r="OE700">
        <v>-6.4371592689280264E-4</v>
      </c>
      <c r="OF700">
        <v>-6.3253090003500428E-4</v>
      </c>
      <c r="OG700">
        <v>-6.215552668706588E-4</v>
      </c>
      <c r="OH700">
        <v>-6.1078539401463654E-4</v>
      </c>
      <c r="OI700">
        <v>-6.002177161969146E-4</v>
      </c>
      <c r="OJ700">
        <v>-5.8984873508233227E-4</v>
      </c>
      <c r="OK700">
        <v>-5.7967501811248914E-4</v>
      </c>
      <c r="OL700">
        <v>-5.6969319736943603E-4</v>
      </c>
      <c r="OM700">
        <v>-5.598999684607506E-4</v>
      </c>
      <c r="ON700">
        <v>-5.5029208942565056E-4</v>
      </c>
      <c r="OO700">
        <v>-5.4086637966176772E-4</v>
      </c>
      <c r="OP700">
        <v>-5.3161971887224428E-4</v>
      </c>
      <c r="OQ700">
        <v>-5.2254904603278108E-4</v>
      </c>
      <c r="OR700">
        <v>-5.1365135837831482E-4</v>
      </c>
      <c r="OS700">
        <v>-5.0492371040897948E-4</v>
      </c>
      <c r="OT700">
        <v>-2.5859323150193889E-2</v>
      </c>
      <c r="OU700">
        <v>1.7851236961383327E-2</v>
      </c>
      <c r="OV700">
        <v>1.7854191707499151E-2</v>
      </c>
      <c r="OW700">
        <v>1.7863056923988898E-2</v>
      </c>
      <c r="OX700">
        <v>1.7877835545603141E-2</v>
      </c>
      <c r="OY700">
        <v>1.7898532464672316E-2</v>
      </c>
      <c r="OZ700">
        <v>1.7925154532726154E-2</v>
      </c>
      <c r="PA700">
        <v>1.7957710562762162E-2</v>
      </c>
      <c r="PB700">
        <v>1.7996211332162611E-2</v>
      </c>
      <c r="PC700">
        <v>1.8040669586262634E-2</v>
      </c>
      <c r="PD700">
        <v>1.8091100042569419E-2</v>
      </c>
      <c r="PE700">
        <v>1.8147519395634241E-2</v>
      </c>
      <c r="PF700">
        <v>1.8209946322578864E-2</v>
      </c>
      <c r="PG700">
        <v>1.827840148927876E-2</v>
      </c>
      <c r="PH700">
        <v>1.8352907557204312E-2</v>
      </c>
      <c r="PI700">
        <v>1.8433489190922383E-2</v>
      </c>
      <c r="PJ700">
        <v>1.8520173066261636E-2</v>
      </c>
      <c r="PK700">
        <v>1.8612987879143315E-2</v>
      </c>
      <c r="PL700">
        <v>1.8711964355080497E-2</v>
      </c>
      <c r="PM700">
        <v>1.8817135259349665E-2</v>
      </c>
      <c r="PN700">
        <v>1.8928535407837482E-2</v>
      </c>
      <c r="PO700">
        <v>1.9046201678566046E-2</v>
      </c>
      <c r="PP700">
        <v>1.9170173023901289E-2</v>
      </c>
      <c r="PQ700">
        <v>1.9300490483447421E-2</v>
      </c>
      <c r="PR700">
        <v>1.9437197197633323E-2</v>
      </c>
      <c r="PS700">
        <v>1.9580338421993047E-2</v>
      </c>
      <c r="PT700">
        <v>1.9729961542147897E-2</v>
      </c>
      <c r="PU700">
        <v>1.9886116089492759E-2</v>
      </c>
      <c r="PV700">
        <v>2.0048853757592876E-2</v>
      </c>
      <c r="PW700">
        <v>2.0218228419296911E-2</v>
      </c>
      <c r="PX700">
        <v>2.0394296144570726E-2</v>
      </c>
      <c r="PY700">
        <v>2.0577115219058983E-2</v>
      </c>
      <c r="PZ700">
        <v>2.0766746163380114E-2</v>
      </c>
      <c r="QA700">
        <v>2.096325175316106E-2</v>
      </c>
      <c r="QB700">
        <v>2.1166697039818758E-2</v>
      </c>
      <c r="QC700">
        <v>2.137714937209444E-2</v>
      </c>
      <c r="QD700">
        <v>2.1594678418349243E-2</v>
      </c>
      <c r="QE700">
        <v>2.1819356189627132E-2</v>
      </c>
      <c r="QF700">
        <v>2.2051257063493382E-2</v>
      </c>
      <c r="QG700">
        <v>2.2290457808656957E-2</v>
      </c>
      <c r="QH700">
        <v>2.2537037610383621E-2</v>
      </c>
      <c r="QI700">
        <v>2.279107809670998E-2</v>
      </c>
      <c r="QJ700">
        <v>2.3052663365465405E-2</v>
      </c>
      <c r="QK700">
        <v>2.3321880012112065E-2</v>
      </c>
      <c r="QL700">
        <v>2.3598817158411299E-2</v>
      </c>
      <c r="QM700">
        <v>2.3883566481926875E-2</v>
      </c>
      <c r="QN700">
        <v>2.417622224637405E-2</v>
      </c>
      <c r="QO700">
        <v>2.447688133282426E-2</v>
      </c>
      <c r="QP700">
        <v>2.4785643271777302E-2</v>
      </c>
      <c r="QQ700">
        <v>2.5102610276109768E-2</v>
      </c>
      <c r="QR700">
        <v>2.5427887274911649E-2</v>
      </c>
      <c r="QS700">
        <v>2.5761581948222149E-2</v>
      </c>
      <c r="QT700">
        <v>2.6103804762676548E-2</v>
      </c>
      <c r="QU700">
        <v>2.6454669008074617E-2</v>
      </c>
      <c r="QV700">
        <v>2.6814290834884649E-2</v>
      </c>
      <c r="QW700">
        <v>2.7182789292693944E-2</v>
      </c>
      <c r="QX700">
        <v>2.7560286369618915E-2</v>
      </c>
      <c r="QY700">
        <v>2.7946907032688414E-2</v>
      </c>
      <c r="QZ700">
        <v>2.8342779269212776E-2</v>
      </c>
      <c r="RA700">
        <v>2.874803412915293E-2</v>
      </c>
      <c r="RB700">
        <v>2.9162805768503355E-2</v>
      </c>
      <c r="RC700">
        <v>2.9587231493703185E-2</v>
      </c>
      <c r="RD700">
        <v>3.0021451807090108E-2</v>
      </c>
      <c r="RE700">
        <v>3.046561045341278E-2</v>
      </c>
      <c r="RF700">
        <v>3.0919854467415953E-2</v>
      </c>
      <c r="RG700">
        <v>3.1384334222515062E-2</v>
      </c>
      <c r="RH700">
        <v>3.1859203480575984E-2</v>
      </c>
      <c r="RI700">
        <v>3.2344619442816837E-2</v>
      </c>
      <c r="RJ700">
        <v>3.2840742801847379E-2</v>
      </c>
      <c r="RK700">
        <v>3.3347737794865377E-2</v>
      </c>
      <c r="RL700">
        <v>3.3865772258025964E-2</v>
      </c>
      <c r="RM700">
        <v>3.4395017682001774E-2</v>
      </c>
      <c r="RN700">
        <v>3.4935649268753817E-2</v>
      </c>
      <c r="RO700">
        <v>3.5487845989530364E-2</v>
      </c>
      <c r="RP700">
        <v>3.6051790644113825E-2</v>
      </c>
      <c r="RQ700">
        <v>3.6627669921334829E-2</v>
      </c>
      <c r="RR700">
        <v>3.7215674460874267E-2</v>
      </c>
      <c r="RS700">
        <v>3.7815998916372266E-2</v>
      </c>
      <c r="RT700">
        <v>3.8428842019867133E-2</v>
      </c>
      <c r="RU700">
        <v>3.9054406647583501E-2</v>
      </c>
      <c r="RV700">
        <v>3.9692899887092785E-2</v>
      </c>
      <c r="RW700">
        <v>4.0344533105867428E-2</v>
      </c>
      <c r="RX700">
        <v>4.1009522021252603E-2</v>
      </c>
      <c r="RY700">
        <v>-3.5752990669200214E-2</v>
      </c>
      <c r="RZ700">
        <v>-3.5086261626155635E-2</v>
      </c>
      <c r="SA700">
        <v>-3.443114757600859E-2</v>
      </c>
      <c r="SB700">
        <v>-3.3787431649115816E-2</v>
      </c>
      <c r="SC700">
        <v>-3.3154900749080805E-2</v>
      </c>
      <c r="SD700">
        <v>-3.2533345482210152E-2</v>
      </c>
      <c r="SE700">
        <v>-3.1922560088195488E-2</v>
      </c>
      <c r="SF700">
        <v>-3.1322342371998567E-2</v>
      </c>
      <c r="SG700">
        <v>-3.0732493636916255E-2</v>
      </c>
      <c r="SH700">
        <v>-3.0152818618803735E-2</v>
      </c>
      <c r="SI700">
        <v>-2.9583125421434271E-2</v>
      </c>
      <c r="SJ700">
        <v>-2.9023225452973509E-2</v>
      </c>
      <c r="SK700">
        <v>-2.8472933363547871E-2</v>
      </c>
      <c r="SL700">
        <v>-2.7932066983886134E-2</v>
      </c>
      <c r="SM700">
        <v>-2.7400447265013953E-2</v>
      </c>
      <c r="SN700">
        <v>-2.6877898218981164E-2</v>
      </c>
      <c r="SO700">
        <v>-2.6364246860602882E-2</v>
      </c>
      <c r="SP700">
        <v>-2.5859323150193909E-2</v>
      </c>
      <c r="SS700" t="s">
        <v>524</v>
      </c>
      <c r="ST700" s="128">
        <v>2.9409541633774357E-2</v>
      </c>
      <c r="SU700" s="43"/>
      <c r="SV700" s="129">
        <f>'Ex 3 - Linear 1-100 AdjSteps'!F100</f>
        <v>2.9409541609976241E-2</v>
      </c>
    </row>
    <row r="701" spans="10:516" x14ac:dyDescent="0.2">
      <c r="J701" s="99">
        <v>183</v>
      </c>
      <c r="K701">
        <v>-1.874462973004638E-5</v>
      </c>
      <c r="L701">
        <v>-5.6240094432051063E-5</v>
      </c>
      <c r="M701">
        <v>-9.3754176913981834E-5</v>
      </c>
      <c r="N701">
        <v>-1.3129929587710185E-4</v>
      </c>
      <c r="O701">
        <v>-1.6888788029702402E-4</v>
      </c>
      <c r="P701">
        <v>-2.0653237353821118E-4</v>
      </c>
      <c r="Q701">
        <v>-2.4424523747324173E-4</v>
      </c>
      <c r="R701">
        <v>-2.8203895660819953E-4</v>
      </c>
      <c r="S701">
        <v>-3.1992604221555982E-4</v>
      </c>
      <c r="T701">
        <v>-3.5791903647593149E-4</v>
      </c>
      <c r="U701">
        <v>-3.9603051663003651E-4</v>
      </c>
      <c r="V701">
        <v>-4.3427309914229159E-4</v>
      </c>
      <c r="W701">
        <v>-4.726594438773748E-4</v>
      </c>
      <c r="X701">
        <v>-5.1120225829116178E-4</v>
      </c>
      <c r="Y701">
        <v>-5.4991430163741663E-4</v>
      </c>
      <c r="Z701">
        <v>-5.8880838919161786E-4</v>
      </c>
      <c r="AA701">
        <v>-6.2789739649336753E-4</v>
      </c>
      <c r="AB701">
        <v>-6.6719426360869127E-4</v>
      </c>
      <c r="AC701">
        <v>-7.0671199941374713E-4</v>
      </c>
      <c r="AD701">
        <v>-7.4646368590130369E-4</v>
      </c>
      <c r="AE701">
        <v>-7.8646248251140001E-4</v>
      </c>
      <c r="AF701">
        <v>-8.2672163048767811E-4</v>
      </c>
      <c r="AG701">
        <v>-8.672544572607601E-4</v>
      </c>
      <c r="AH701">
        <v>-9.0807438086019346E-4</v>
      </c>
      <c r="AI701">
        <v>-9.4919491435635722E-4</v>
      </c>
      <c r="AJ701">
        <v>-9.906296703338451E-4</v>
      </c>
      <c r="AK701">
        <v>-1.0323923653977932E-3</v>
      </c>
      <c r="AL701">
        <v>-1.0744968247146328E-3</v>
      </c>
      <c r="AM701">
        <v>-1.116956986588801E-3</v>
      </c>
      <c r="AN701">
        <v>-1.159786907076871E-3</v>
      </c>
      <c r="AO701">
        <v>-1.2030007646407098E-3</v>
      </c>
      <c r="AP701">
        <v>-1.246612864841105E-3</v>
      </c>
      <c r="AQ701">
        <v>-1.2906376450735116E-3</v>
      </c>
      <c r="AR701">
        <v>-1.3350896793474128E-3</v>
      </c>
      <c r="AS701">
        <v>-1.3799836831109196E-3</v>
      </c>
      <c r="AT701">
        <v>-1.42533451812219E-3</v>
      </c>
      <c r="AU701">
        <v>-1.471157197369269E-3</v>
      </c>
      <c r="AV701">
        <v>-1.5174668900400253E-3</v>
      </c>
      <c r="AW701">
        <v>-1.5642789265437572E-3</v>
      </c>
      <c r="AX701">
        <v>-1.6116088035861859E-3</v>
      </c>
      <c r="AY701">
        <v>-1.6594721892995204E-3</v>
      </c>
      <c r="AZ701">
        <v>-1.7078849284292296E-3</v>
      </c>
      <c r="BA701">
        <v>-1.7568630475793246E-3</v>
      </c>
      <c r="BB701">
        <v>-1.8064227605178119E-3</v>
      </c>
      <c r="BC701">
        <v>-1.8565804735440983E-3</v>
      </c>
      <c r="BD701">
        <v>-1.9073527909201891E-3</v>
      </c>
      <c r="BE701">
        <v>-1.9587565203673498E-3</v>
      </c>
      <c r="BF701">
        <v>-2.0108086786301709E-3</v>
      </c>
      <c r="BG701">
        <v>-2.0635264971097765E-3</v>
      </c>
      <c r="BH701">
        <v>-2.1169274275681725E-3</v>
      </c>
      <c r="BI701">
        <v>-2.1710291479054588E-3</v>
      </c>
      <c r="BJ701">
        <v>-2.2258495680119467E-3</v>
      </c>
      <c r="BK701">
        <v>-2.2814068356970976E-3</v>
      </c>
      <c r="BL701">
        <v>-2.3377193426971474E-3</v>
      </c>
      <c r="BM701">
        <v>-2.3948057307635467E-3</v>
      </c>
      <c r="BN701">
        <v>-2.4526848978341652E-3</v>
      </c>
      <c r="BO701">
        <v>-2.5113760042892539E-3</v>
      </c>
      <c r="BP701">
        <v>-2.5708984792943302E-3</v>
      </c>
      <c r="BQ701">
        <v>-2.6312720272320378E-3</v>
      </c>
      <c r="BR701">
        <v>-2.6925166342250885E-3</v>
      </c>
      <c r="BS701">
        <v>-2.7546525747524997E-3</v>
      </c>
      <c r="BT701">
        <v>-2.8177004183612829E-3</v>
      </c>
      <c r="BU701">
        <v>-2.8816810364758034E-3</v>
      </c>
      <c r="BV701">
        <v>-2.9466156093070784E-3</v>
      </c>
      <c r="BW701">
        <v>-3.0125256328642947E-3</v>
      </c>
      <c r="BX701">
        <v>-3.0794329260708593E-3</v>
      </c>
      <c r="BY701">
        <v>-3.1473596379873975E-3</v>
      </c>
      <c r="BZ701">
        <v>-3.2163282551439516E-3</v>
      </c>
      <c r="CA701">
        <v>-3.2863616089839872E-3</v>
      </c>
      <c r="CB701">
        <v>-3.3574828834225046E-3</v>
      </c>
      <c r="CC701">
        <v>-3.4297156225208867E-3</v>
      </c>
      <c r="CD701">
        <v>-3.5030837382809535E-3</v>
      </c>
      <c r="CE701">
        <v>-3.5776115185607877E-3</v>
      </c>
      <c r="CF701">
        <v>-3.653323635115056E-3</v>
      </c>
      <c r="CG701">
        <v>-3.730245151762338E-3</v>
      </c>
      <c r="CH701">
        <v>-3.8084015326822845E-3</v>
      </c>
      <c r="CI701">
        <v>-3.8878186508453112E-3</v>
      </c>
      <c r="CJ701">
        <v>-3.9685227965776402E-3</v>
      </c>
      <c r="CK701">
        <v>-4.0505406862644177E-3</v>
      </c>
      <c r="CL701">
        <v>-4.133899471193983E-3</v>
      </c>
      <c r="CM701">
        <v>-4.218626746546052E-3</v>
      </c>
      <c r="CN701">
        <v>-4.3047505605268328E-3</v>
      </c>
      <c r="CO701">
        <v>-4.3922994236541713E-3</v>
      </c>
      <c r="CP701">
        <v>-4.3157817930791617E-3</v>
      </c>
      <c r="CQ701">
        <v>-4.2406928634415144E-3</v>
      </c>
      <c r="CR701">
        <v>-4.1670077772231022E-3</v>
      </c>
      <c r="CS701">
        <v>-4.0947021416355769E-3</v>
      </c>
      <c r="CT701">
        <v>-4.023752020545418E-3</v>
      </c>
      <c r="CU701">
        <v>-3.9541339265500228E-3</v>
      </c>
      <c r="CV701">
        <v>-3.8858248132024264E-3</v>
      </c>
      <c r="CW701">
        <v>-3.8188020673820128E-3</v>
      </c>
      <c r="CX701">
        <v>-3.7530435018086261E-3</v>
      </c>
      <c r="CY701">
        <v>-3.6885273476976311E-3</v>
      </c>
      <c r="CZ701">
        <v>-3.6252322475536446E-3</v>
      </c>
      <c r="DA701">
        <v>-3.5631372481002271E-3</v>
      </c>
      <c r="DB701">
        <v>-3.5022217933435408E-3</v>
      </c>
      <c r="DC701">
        <v>-3.4424657177674744E-3</v>
      </c>
      <c r="DD701">
        <v>-3.3838492396580057E-3</v>
      </c>
      <c r="DE701">
        <v>-3.3263529545546583E-3</v>
      </c>
      <c r="DF701">
        <v>-3.2981553916907524E-3</v>
      </c>
      <c r="DG701">
        <v>1.8744629730046529E-5</v>
      </c>
      <c r="DH701">
        <v>5.6240094432051639E-5</v>
      </c>
      <c r="DI701">
        <v>9.3754176913982715E-5</v>
      </c>
      <c r="DJ701">
        <v>1.3129929587710353E-4</v>
      </c>
      <c r="DK701">
        <v>1.6888788029702535E-4</v>
      </c>
      <c r="DL701">
        <v>2.0653237353821281E-4</v>
      </c>
      <c r="DM701">
        <v>2.4424523747324428E-4</v>
      </c>
      <c r="DN701">
        <v>2.8203895660820289E-4</v>
      </c>
      <c r="DO701">
        <v>3.1992604221556335E-4</v>
      </c>
      <c r="DP701">
        <v>3.5791903647593566E-4</v>
      </c>
      <c r="DQ701">
        <v>3.9603051663004123E-4</v>
      </c>
      <c r="DR701">
        <v>4.3427309914229804E-4</v>
      </c>
      <c r="DS701">
        <v>4.7265944387738017E-4</v>
      </c>
      <c r="DT701">
        <v>5.1120225829116709E-4</v>
      </c>
      <c r="DU701">
        <v>5.4991430163741999E-4</v>
      </c>
      <c r="DV701">
        <v>5.8880838919162545E-4</v>
      </c>
      <c r="DW701">
        <v>6.2789739649337598E-4</v>
      </c>
      <c r="DX701">
        <v>6.6719426360869897E-4</v>
      </c>
      <c r="DY701">
        <v>7.0671199941375515E-4</v>
      </c>
      <c r="DZ701">
        <v>7.4646368590131225E-4</v>
      </c>
      <c r="EA701">
        <v>7.864624825114089E-4</v>
      </c>
      <c r="EB701">
        <v>8.2672163048768679E-4</v>
      </c>
      <c r="EC701">
        <v>8.6725445726076975E-4</v>
      </c>
      <c r="ED701">
        <v>9.0807438086020333E-4</v>
      </c>
      <c r="EE701">
        <v>9.4919491435636904E-4</v>
      </c>
      <c r="EF701">
        <v>9.9062967033385638E-4</v>
      </c>
      <c r="EG701">
        <v>1.0323923653978038E-3</v>
      </c>
      <c r="EH701">
        <v>1.0744968247146448E-3</v>
      </c>
      <c r="EI701">
        <v>1.1169569865888125E-3</v>
      </c>
      <c r="EJ701">
        <v>1.1597869070768859E-3</v>
      </c>
      <c r="EK701">
        <v>1.2030007646407204E-3</v>
      </c>
      <c r="EL701">
        <v>1.2466128648411171E-3</v>
      </c>
      <c r="EM701">
        <v>1.2906376450735242E-3</v>
      </c>
      <c r="EN701">
        <v>1.3350896793474249E-3</v>
      </c>
      <c r="EO701">
        <v>1.379983683110932E-3</v>
      </c>
      <c r="EP701">
        <v>1.425334518122203E-3</v>
      </c>
      <c r="EQ701">
        <v>1.4711571973692859E-3</v>
      </c>
      <c r="ER701">
        <v>1.5174668900400409E-3</v>
      </c>
      <c r="ES701">
        <v>1.5642789265437713E-3</v>
      </c>
      <c r="ET701">
        <v>1.6116088035861994E-3</v>
      </c>
      <c r="EU701">
        <v>1.6594721892995328E-3</v>
      </c>
      <c r="EV701">
        <v>1.7078849284292489E-3</v>
      </c>
      <c r="EW701">
        <v>1.7568630475793385E-3</v>
      </c>
      <c r="EX701">
        <v>1.8064227605178276E-3</v>
      </c>
      <c r="EY701">
        <v>1.8565804735441124E-3</v>
      </c>
      <c r="EZ701">
        <v>1.9073527909202036E-3</v>
      </c>
      <c r="FA701">
        <v>1.9587565203673671E-3</v>
      </c>
      <c r="FB701">
        <v>2.0108086786301839E-3</v>
      </c>
      <c r="FC701">
        <v>2.0635264971097917E-3</v>
      </c>
      <c r="FD701">
        <v>2.1169274275681881E-3</v>
      </c>
      <c r="FE701">
        <v>2.1710291479054705E-3</v>
      </c>
      <c r="FF701">
        <v>2.2258495680119658E-3</v>
      </c>
      <c r="FG701">
        <v>2.2814068356971141E-3</v>
      </c>
      <c r="FH701">
        <v>2.3377193426971652E-3</v>
      </c>
      <c r="FI701">
        <v>2.3948057307635619E-3</v>
      </c>
      <c r="FJ701">
        <v>2.4526848978341838E-3</v>
      </c>
      <c r="FK701">
        <v>2.5113760042892721E-3</v>
      </c>
      <c r="FL701">
        <v>2.5708984792943462E-3</v>
      </c>
      <c r="FM701">
        <v>2.631272027232053E-3</v>
      </c>
      <c r="FN701">
        <v>2.6925166342251059E-3</v>
      </c>
      <c r="FO701">
        <v>2.7546525747525201E-3</v>
      </c>
      <c r="FP701">
        <v>2.8177004183613055E-3</v>
      </c>
      <c r="FQ701">
        <v>2.8816810364758277E-3</v>
      </c>
      <c r="FR701">
        <v>2.9466156093070988E-3</v>
      </c>
      <c r="FS701">
        <v>3.0125256328643059E-3</v>
      </c>
      <c r="FT701">
        <v>3.0794329260708762E-3</v>
      </c>
      <c r="FU701">
        <v>3.1473596379874183E-3</v>
      </c>
      <c r="FV701">
        <v>3.216328255143972E-3</v>
      </c>
      <c r="FW701">
        <v>3.2863616089840062E-3</v>
      </c>
      <c r="FX701">
        <v>3.3574828834225297E-3</v>
      </c>
      <c r="FY701">
        <v>3.429715622520914E-3</v>
      </c>
      <c r="FZ701">
        <v>3.5030837382809769E-3</v>
      </c>
      <c r="GA701">
        <v>3.5776115185608137E-3</v>
      </c>
      <c r="GB701">
        <v>3.6533236351150864E-3</v>
      </c>
      <c r="GC701">
        <v>3.7302451517623649E-3</v>
      </c>
      <c r="GD701">
        <v>3.8084015326823048E-3</v>
      </c>
      <c r="GE701">
        <v>3.8878186508453402E-3</v>
      </c>
      <c r="GF701">
        <v>3.9685227965776618E-3</v>
      </c>
      <c r="GG701">
        <v>4.0505406862644438E-3</v>
      </c>
      <c r="GH701">
        <v>4.1338994711940134E-3</v>
      </c>
      <c r="GI701">
        <v>4.2186267465460798E-3</v>
      </c>
      <c r="GJ701">
        <v>4.3047505605268693E-3</v>
      </c>
      <c r="GK701">
        <v>4.3922994236542078E-3</v>
      </c>
      <c r="GL701">
        <v>4.3157817930791998E-3</v>
      </c>
      <c r="GM701">
        <v>4.2406928634415508E-3</v>
      </c>
      <c r="GN701">
        <v>4.1670077772231308E-3</v>
      </c>
      <c r="GO701">
        <v>4.0947021416356064E-3</v>
      </c>
      <c r="GP701">
        <v>4.0237520205454527E-3</v>
      </c>
      <c r="GQ701">
        <v>3.9541339265500505E-3</v>
      </c>
      <c r="GR701">
        <v>3.8858248132024606E-3</v>
      </c>
      <c r="GS701">
        <v>3.818802067382044E-3</v>
      </c>
      <c r="GT701">
        <v>3.7530435018086521E-3</v>
      </c>
      <c r="GU701">
        <v>3.6885273476976654E-3</v>
      </c>
      <c r="GV701">
        <v>3.6252322475536832E-3</v>
      </c>
      <c r="GW701">
        <v>3.5631372481002657E-3</v>
      </c>
      <c r="GX701">
        <v>3.5022217933435721E-3</v>
      </c>
      <c r="GY701">
        <v>3.4424657177675099E-3</v>
      </c>
      <c r="GZ701">
        <v>3.3838492396580442E-3</v>
      </c>
      <c r="HA701">
        <v>3.3263529545546982E-3</v>
      </c>
      <c r="HB701">
        <v>3.2981553916907858E-3</v>
      </c>
      <c r="HC701">
        <v>1.7539870919419529E-2</v>
      </c>
      <c r="HD701">
        <v>1.7542774128064594E-2</v>
      </c>
      <c r="HE701">
        <v>1.7551484715081039E-2</v>
      </c>
      <c r="HF701">
        <v>1.7566005564030669E-2</v>
      </c>
      <c r="HG701">
        <v>1.7586341481910614E-2</v>
      </c>
      <c r="HH701">
        <v>1.7612499200744525E-2</v>
      </c>
      <c r="HI701">
        <v>1.7644487379811027E-2</v>
      </c>
      <c r="HJ701">
        <v>1.7682316608510586E-2</v>
      </c>
      <c r="HK701">
        <v>1.7725999409870772E-2</v>
      </c>
      <c r="HL701">
        <v>1.7775550244692039E-2</v>
      </c>
      <c r="HM701">
        <v>1.7830985516334736E-2</v>
      </c>
      <c r="HN701">
        <v>1.789232357614955E-2</v>
      </c>
      <c r="HO701">
        <v>1.7959584729552065E-2</v>
      </c>
      <c r="HP701">
        <v>1.8032791242745205E-2</v>
      </c>
      <c r="HQ701">
        <v>1.8111967350089922E-2</v>
      </c>
      <c r="HR701">
        <v>1.8197139262128025E-2</v>
      </c>
      <c r="HS701">
        <v>1.8288335174258739E-2</v>
      </c>
      <c r="HT701">
        <v>1.8385585276072564E-2</v>
      </c>
      <c r="HU701">
        <v>1.8488921761345242E-2</v>
      </c>
      <c r="HV701">
        <v>1.8598378838695494E-2</v>
      </c>
      <c r="HW701">
        <v>1.8713992742909212E-2</v>
      </c>
      <c r="HX701">
        <v>1.8835801746934534E-2</v>
      </c>
      <c r="HY701">
        <v>1.8963846174552157E-2</v>
      </c>
      <c r="HZ701">
        <v>1.9098168413723877E-2</v>
      </c>
      <c r="IA701">
        <v>1.923881293062479E-2</v>
      </c>
      <c r="IB701">
        <v>1.9385826284363517E-2</v>
      </c>
      <c r="IC701">
        <v>1.9539257142394982E-2</v>
      </c>
      <c r="ID701">
        <v>1.9699156296631656E-2</v>
      </c>
      <c r="IE701">
        <v>1.9865576680257523E-2</v>
      </c>
      <c r="IF701">
        <v>2.0038573385251057E-2</v>
      </c>
      <c r="IG701">
        <v>2.0218203680623267E-2</v>
      </c>
      <c r="IH701">
        <v>2.0404527031375727E-2</v>
      </c>
      <c r="II701">
        <v>2.0597605118186094E-2</v>
      </c>
      <c r="IJ701">
        <v>2.0797501857827139E-2</v>
      </c>
      <c r="IK701">
        <v>2.10042834243254E-2</v>
      </c>
      <c r="IL701">
        <v>2.1218018270867816E-2</v>
      </c>
      <c r="IM701">
        <v>2.1438777152462483E-2</v>
      </c>
      <c r="IN701">
        <v>2.166663314936142E-2</v>
      </c>
      <c r="IO701">
        <v>2.1901661691253155E-2</v>
      </c>
      <c r="IP701">
        <v>2.2143940582233023E-2</v>
      </c>
      <c r="IQ701">
        <v>2.2393550026559454E-2</v>
      </c>
      <c r="IR701">
        <v>2.2650572655205148E-2</v>
      </c>
      <c r="IS701">
        <v>2.2915093553211086E-2</v>
      </c>
      <c r="IT701">
        <v>2.3187200287852983E-2</v>
      </c>
      <c r="IU701">
        <v>2.3466982937630144E-2</v>
      </c>
      <c r="IV701">
        <v>2.3754534122084812E-2</v>
      </c>
      <c r="IW701">
        <v>2.4049949032463016E-2</v>
      </c>
      <c r="IX701">
        <v>2.4353325463226994E-2</v>
      </c>
      <c r="IY701">
        <v>2.4664763844428964E-2</v>
      </c>
      <c r="IZ701">
        <v>2.4984367274957755E-2</v>
      </c>
      <c r="JA701">
        <v>2.5312241556668648E-2</v>
      </c>
      <c r="JB701">
        <v>2.5648495229408236E-2</v>
      </c>
      <c r="JC701">
        <v>2.5993239606945419E-2</v>
      </c>
      <c r="JD701">
        <v>2.6346588813821077E-2</v>
      </c>
      <c r="JE701">
        <v>2.6708659823127697E-2</v>
      </c>
      <c r="JF701">
        <v>2.7079572495232462E-2</v>
      </c>
      <c r="JG701">
        <v>2.7459449617455948E-2</v>
      </c>
      <c r="JH701">
        <v>2.7848416944719609E-2</v>
      </c>
      <c r="JI701">
        <v>2.8246603241175994E-2</v>
      </c>
      <c r="JJ701">
        <v>2.8654140322834837E-2</v>
      </c>
      <c r="JK701">
        <v>2.907116310119966E-2</v>
      </c>
      <c r="JL701">
        <v>2.9497809627929E-2</v>
      </c>
      <c r="JM701">
        <v>2.9934221140537186E-2</v>
      </c>
      <c r="JN701">
        <v>3.0380542109149589E-2</v>
      </c>
      <c r="JO701">
        <v>3.0836920284328467E-2</v>
      </c>
      <c r="JP701">
        <v>3.1303506745984179E-2</v>
      </c>
      <c r="JQ701">
        <v>3.1780455953389138E-2</v>
      </c>
      <c r="JR701">
        <v>3.2267925796309771E-2</v>
      </c>
      <c r="JS701">
        <v>3.2766077647274815E-2</v>
      </c>
      <c r="JT701">
        <v>3.327507641499626E-2</v>
      </c>
      <c r="JU701">
        <v>3.3795090598960686E-2</v>
      </c>
      <c r="JV701">
        <v>3.4326292345209689E-2</v>
      </c>
      <c r="JW701">
        <v>3.4868857503327244E-2</v>
      </c>
      <c r="JX701">
        <v>3.5422965684653175E-2</v>
      </c>
      <c r="JY701">
        <v>3.5988800321741718E-2</v>
      </c>
      <c r="JZ701">
        <v>3.6566548729085407E-2</v>
      </c>
      <c r="KA701">
        <v>3.7156402165123732E-2</v>
      </c>
      <c r="KB701">
        <v>3.7758555895557697E-2</v>
      </c>
      <c r="KC701">
        <v>3.837320925799062E-2</v>
      </c>
      <c r="KD701">
        <v>3.9000565727917075E-2</v>
      </c>
      <c r="KE701">
        <v>3.9640832986081752E-2</v>
      </c>
      <c r="KF701">
        <v>4.0294222987230344E-2</v>
      </c>
      <c r="KG701">
        <v>4.0960952030274847E-2</v>
      </c>
      <c r="KH701">
        <v>-3.5799836611179352E-2</v>
      </c>
      <c r="KI701">
        <v>-3.5131399027066045E-2</v>
      </c>
      <c r="KJ701">
        <v>-3.4474591378182817E-2</v>
      </c>
      <c r="KK701">
        <v>-3.3829196234235803E-2</v>
      </c>
      <c r="KL701">
        <v>-3.3194999942938758E-2</v>
      </c>
      <c r="KM701">
        <v>-3.2571792559285245E-2</v>
      </c>
      <c r="KN701">
        <v>-3.195936777604852E-2</v>
      </c>
      <c r="KO701">
        <v>-3.1357522855485188E-2</v>
      </c>
      <c r="KP701">
        <v>-3.076605856222063E-2</v>
      </c>
      <c r="KQ701">
        <v>-3.0184779097294081E-2</v>
      </c>
      <c r="KR701">
        <v>-2.9613492033340891E-2</v>
      </c>
      <c r="KS701">
        <v>-2.9052008250891489E-2</v>
      </c>
      <c r="KT701">
        <v>-2.850014187576487E-2</v>
      </c>
      <c r="KU701">
        <v>-2.7957710217536555E-2</v>
      </c>
      <c r="KV701">
        <v>-2.7424533709060773E-2</v>
      </c>
      <c r="KW701">
        <v>-2.6900435847026224E-2</v>
      </c>
      <c r="KX701">
        <v>-2.6385243133526193E-2</v>
      </c>
      <c r="KY701">
        <v>-2.9032086450576998E-6</v>
      </c>
      <c r="KZ701">
        <v>-8.7105870164119939E-6</v>
      </c>
      <c r="LA701">
        <v>-1.4520848949640341E-5</v>
      </c>
      <c r="LB701">
        <v>-2.0335917879955308E-5</v>
      </c>
      <c r="LC701">
        <v>-2.6157718833882647E-5</v>
      </c>
      <c r="LD701">
        <v>-3.1988179066524479E-5</v>
      </c>
      <c r="LE701">
        <v>-3.782922869955946E-5</v>
      </c>
      <c r="LF701">
        <v>-4.3682801360192816E-5</v>
      </c>
      <c r="LG701">
        <v>-4.9550834821265459E-5</v>
      </c>
      <c r="LH701">
        <v>-5.5435271642737269E-5</v>
      </c>
      <c r="LI701">
        <v>-6.1338059814753629E-5</v>
      </c>
      <c r="LJ701">
        <v>-6.7261153402510304E-5</v>
      </c>
      <c r="LK701">
        <v>-7.3206513193129313E-5</v>
      </c>
      <c r="LL701">
        <v>-7.9176107344759589E-5</v>
      </c>
      <c r="LM701">
        <v>-8.5171912038118654E-5</v>
      </c>
      <c r="LN701">
        <v>-9.1195912130689132E-5</v>
      </c>
      <c r="LO701">
        <v>-9.7250101813788309E-5</v>
      </c>
      <c r="LP701">
        <v>-1.0333648527272709E-4</v>
      </c>
      <c r="LQ701">
        <v>-1.0945707735027798E-4</v>
      </c>
      <c r="LR701">
        <v>-1.1561390421367052E-4</v>
      </c>
      <c r="LS701">
        <v>-1.218090040253355E-4</v>
      </c>
      <c r="LT701">
        <v>-1.2804442761762085E-4</v>
      </c>
      <c r="LU701">
        <v>-1.34322239171701E-4</v>
      </c>
      <c r="LV701">
        <v>-1.4064451690090629E-4</v>
      </c>
      <c r="LW701">
        <v>-1.4701335373869579E-4</v>
      </c>
      <c r="LX701">
        <v>-1.5343085803150571E-4</v>
      </c>
      <c r="LY701">
        <v>-1.5989915423669619E-4</v>
      </c>
      <c r="LZ701">
        <v>-1.6642038362583652E-4</v>
      </c>
      <c r="MA701">
        <v>-1.7299670499355263E-4</v>
      </c>
      <c r="MB701">
        <v>-1.7963029537217668E-4</v>
      </c>
      <c r="MC701">
        <v>-1.8632335075243422E-4</v>
      </c>
      <c r="MD701">
        <v>-1.9307808681040767E-4</v>
      </c>
      <c r="ME701">
        <v>-1.9989673964101629E-4</v>
      </c>
      <c r="MF701">
        <v>-2.0678156649825337E-4</v>
      </c>
      <c r="MG701">
        <v>-2.1373484654243311E-4</v>
      </c>
      <c r="MH701">
        <v>-2.207588815946835E-4</v>
      </c>
      <c r="MI701">
        <v>-2.2785599689894553E-4</v>
      </c>
      <c r="MJ701">
        <v>-2.3502854189172236E-4</v>
      </c>
      <c r="MK701">
        <v>-2.4227889097984217E-4</v>
      </c>
      <c r="ML701">
        <v>-2.4960944432648091E-4</v>
      </c>
      <c r="MM701">
        <v>-2.5702262864571787E-4</v>
      </c>
      <c r="MN701">
        <v>-2.6452089800587509E-4</v>
      </c>
      <c r="MO701">
        <v>-2.7210673464191673E-4</v>
      </c>
      <c r="MP701">
        <v>-2.7978264977716975E-4</v>
      </c>
      <c r="MQ701">
        <v>-2.8755118445464241E-4</v>
      </c>
      <c r="MR701">
        <v>-2.9541491037821208E-4</v>
      </c>
      <c r="MS701">
        <v>-3.0337643076396823E-4</v>
      </c>
      <c r="MT701">
        <v>-3.114383812019799E-4</v>
      </c>
      <c r="MU701">
        <v>-3.1960343052878787E-4</v>
      </c>
      <c r="MV701">
        <v>-3.2787428171089628E-4</v>
      </c>
      <c r="MW701">
        <v>-3.3625367273956675E-4</v>
      </c>
      <c r="MX701">
        <v>-3.447443775372048E-4</v>
      </c>
      <c r="MY701">
        <v>-3.5334920687564523E-4</v>
      </c>
      <c r="MZ701">
        <v>-3.6207100930662925E-4</v>
      </c>
      <c r="NA701">
        <v>-3.7091267210479254E-4</v>
      </c>
      <c r="NB701">
        <v>-3.79877122223474E-4</v>
      </c>
      <c r="NC701">
        <v>-3.8896732726365632E-4</v>
      </c>
      <c r="ND701">
        <v>-3.9818629645636193E-4</v>
      </c>
      <c r="NE701">
        <v>-4.0753708165883461E-4</v>
      </c>
      <c r="NF701">
        <v>-4.1702277836482915E-4</v>
      </c>
      <c r="NG701">
        <v>-4.2664652672934415E-4</v>
      </c>
      <c r="NH701">
        <v>-4.3641151260814603E-4</v>
      </c>
      <c r="NI701">
        <v>-4.4632096861241499E-4</v>
      </c>
      <c r="NJ701">
        <v>-4.5637817517887516E-4</v>
      </c>
      <c r="NK701">
        <v>-4.6658646165574928E-4</v>
      </c>
      <c r="NL701">
        <v>-4.769492074049154E-4</v>
      </c>
      <c r="NM701">
        <v>-4.8746984292060786E-4</v>
      </c>
      <c r="NN701">
        <v>-4.9815185096505727E-4</v>
      </c>
      <c r="NO701">
        <v>-5.0899876772142667E-4</v>
      </c>
      <c r="NP701">
        <v>-5.2001418396442926E-4</v>
      </c>
      <c r="NQ701">
        <v>-5.3120174624902755E-4</v>
      </c>
      <c r="NR701">
        <v>-5.4256515811758972E-4</v>
      </c>
      <c r="NS701">
        <v>-5.5410818132591467E-4</v>
      </c>
      <c r="NT701">
        <v>-5.6583463708852894E-4</v>
      </c>
      <c r="NU701">
        <v>-5.777484073436626E-4</v>
      </c>
      <c r="NV701">
        <v>-5.8985343603833477E-4</v>
      </c>
      <c r="NW701">
        <v>-6.021537304339552E-4</v>
      </c>
      <c r="NX701">
        <v>-6.1465336243290102E-4</v>
      </c>
      <c r="NY701">
        <v>-6.2735646992647612E-4</v>
      </c>
      <c r="NZ701">
        <v>-6.4026725816472498E-4</v>
      </c>
      <c r="OA701">
        <v>-6.5339000114854762E-4</v>
      </c>
      <c r="OB701">
        <v>-6.667290430445624E-4</v>
      </c>
      <c r="OC701">
        <v>7.6760788641454247E-2</v>
      </c>
      <c r="OD701">
        <v>-6.6843758411327318E-4</v>
      </c>
      <c r="OE701">
        <v>-6.568076488831998E-4</v>
      </c>
      <c r="OF701">
        <v>-6.4539514394701283E-4</v>
      </c>
      <c r="OG701">
        <v>-6.3419629129709513E-4</v>
      </c>
      <c r="OH701">
        <v>-6.232073836535013E-4</v>
      </c>
      <c r="OI701">
        <v>-6.124247832367042E-4</v>
      </c>
      <c r="OJ701">
        <v>-6.0184492056333967E-4</v>
      </c>
      <c r="OK701">
        <v>-5.9146429326455542E-4</v>
      </c>
      <c r="OL701">
        <v>-5.8127946492658982E-4</v>
      </c>
      <c r="OM701">
        <v>-5.7128706395317096E-4</v>
      </c>
      <c r="ON701">
        <v>-5.6148378244938858E-4</v>
      </c>
      <c r="OO701">
        <v>-5.5186637512663638E-4</v>
      </c>
      <c r="OP701">
        <v>-5.4243165822829404E-4</v>
      </c>
      <c r="OQ701">
        <v>-5.3317650847577224E-4</v>
      </c>
      <c r="OR701">
        <v>-5.2409786203457519E-4</v>
      </c>
      <c r="OS701">
        <v>-5.1519271350005107E-4</v>
      </c>
      <c r="OT701">
        <v>-2.6385243133526175E-2</v>
      </c>
      <c r="OU701">
        <v>1.7539870919419734E-2</v>
      </c>
      <c r="OV701">
        <v>1.7542774128064747E-2</v>
      </c>
      <c r="OW701">
        <v>1.7551484715081209E-2</v>
      </c>
      <c r="OX701">
        <v>1.7566005564030849E-2</v>
      </c>
      <c r="OY701">
        <v>1.7586341481910826E-2</v>
      </c>
      <c r="OZ701">
        <v>1.7612499200744692E-2</v>
      </c>
      <c r="PA701">
        <v>1.7644487379811263E-2</v>
      </c>
      <c r="PB701">
        <v>1.7682316608510815E-2</v>
      </c>
      <c r="PC701">
        <v>1.7725999409870939E-2</v>
      </c>
      <c r="PD701">
        <v>1.7775550244692212E-2</v>
      </c>
      <c r="PE701">
        <v>1.7830985516334968E-2</v>
      </c>
      <c r="PF701">
        <v>1.7892323576149737E-2</v>
      </c>
      <c r="PG701">
        <v>1.7959584729552253E-2</v>
      </c>
      <c r="PH701">
        <v>1.8032791242745382E-2</v>
      </c>
      <c r="PI701">
        <v>1.8111967350090116E-2</v>
      </c>
      <c r="PJ701">
        <v>1.8197139262128206E-2</v>
      </c>
      <c r="PK701">
        <v>1.8288335174258936E-2</v>
      </c>
      <c r="PL701">
        <v>1.8385585276072709E-2</v>
      </c>
      <c r="PM701">
        <v>1.848892176134544E-2</v>
      </c>
      <c r="PN701">
        <v>1.859837883869574E-2</v>
      </c>
      <c r="PO701">
        <v>1.8713992742909424E-2</v>
      </c>
      <c r="PP701">
        <v>1.883580174693476E-2</v>
      </c>
      <c r="PQ701">
        <v>1.8963846174552369E-2</v>
      </c>
      <c r="PR701">
        <v>1.9098168413724081E-2</v>
      </c>
      <c r="PS701">
        <v>1.9238812930624977E-2</v>
      </c>
      <c r="PT701">
        <v>1.9385826284363677E-2</v>
      </c>
      <c r="PU701">
        <v>1.9539257142395197E-2</v>
      </c>
      <c r="PV701">
        <v>1.9699156296631899E-2</v>
      </c>
      <c r="PW701">
        <v>1.9865576680257707E-2</v>
      </c>
      <c r="PX701">
        <v>2.0038573385251252E-2</v>
      </c>
      <c r="PY701">
        <v>2.0218203680623433E-2</v>
      </c>
      <c r="PZ701">
        <v>2.0404527031375831E-2</v>
      </c>
      <c r="QA701">
        <v>2.0597605118186212E-2</v>
      </c>
      <c r="QB701">
        <v>2.079750185782725E-2</v>
      </c>
      <c r="QC701">
        <v>2.1004283424325542E-2</v>
      </c>
      <c r="QD701">
        <v>2.1218018270867955E-2</v>
      </c>
      <c r="QE701">
        <v>2.1438777152462667E-2</v>
      </c>
      <c r="QF701">
        <v>2.1666633149361559E-2</v>
      </c>
      <c r="QG701">
        <v>2.19016616912533E-2</v>
      </c>
      <c r="QH701">
        <v>2.2143940582233113E-2</v>
      </c>
      <c r="QI701">
        <v>2.2393550026559586E-2</v>
      </c>
      <c r="QJ701">
        <v>2.2650572655205276E-2</v>
      </c>
      <c r="QK701">
        <v>2.2915093553211151E-2</v>
      </c>
      <c r="QL701">
        <v>2.3187200287853114E-2</v>
      </c>
      <c r="QM701">
        <v>2.3466982937630238E-2</v>
      </c>
      <c r="QN701">
        <v>2.3754534122084937E-2</v>
      </c>
      <c r="QO701">
        <v>2.404994903246312E-2</v>
      </c>
      <c r="QP701">
        <v>2.4353325463227077E-2</v>
      </c>
      <c r="QQ701">
        <v>2.4664763844429092E-2</v>
      </c>
      <c r="QR701">
        <v>2.4984367274957887E-2</v>
      </c>
      <c r="QS701">
        <v>2.5312241556668797E-2</v>
      </c>
      <c r="QT701">
        <v>2.5648495229408482E-2</v>
      </c>
      <c r="QU701">
        <v>2.5993239606945658E-2</v>
      </c>
      <c r="QV701">
        <v>2.6346588813821275E-2</v>
      </c>
      <c r="QW701">
        <v>2.670865982312795E-2</v>
      </c>
      <c r="QX701">
        <v>2.7079572495232778E-2</v>
      </c>
      <c r="QY701">
        <v>2.7459449617456212E-2</v>
      </c>
      <c r="QZ701">
        <v>2.7848416944719817E-2</v>
      </c>
      <c r="RA701">
        <v>2.8246603241176185E-2</v>
      </c>
      <c r="RB701">
        <v>2.8654140322835069E-2</v>
      </c>
      <c r="RC701">
        <v>2.9071163101199917E-2</v>
      </c>
      <c r="RD701">
        <v>2.9497809627929278E-2</v>
      </c>
      <c r="RE701">
        <v>2.9934221140537436E-2</v>
      </c>
      <c r="RF701">
        <v>3.0380542109149866E-2</v>
      </c>
      <c r="RG701">
        <v>3.0836920284328766E-2</v>
      </c>
      <c r="RH701">
        <v>3.1303506745984457E-2</v>
      </c>
      <c r="RI701">
        <v>3.1780455953389429E-2</v>
      </c>
      <c r="RJ701">
        <v>3.226792579631009E-2</v>
      </c>
      <c r="RK701">
        <v>3.2766077647275092E-2</v>
      </c>
      <c r="RL701">
        <v>3.3275076414996496E-2</v>
      </c>
      <c r="RM701">
        <v>3.3795090598960909E-2</v>
      </c>
      <c r="RN701">
        <v>3.4326292345209973E-2</v>
      </c>
      <c r="RO701">
        <v>3.4868857503327556E-2</v>
      </c>
      <c r="RP701">
        <v>3.5422965684653474E-2</v>
      </c>
      <c r="RQ701">
        <v>3.598880032174203E-2</v>
      </c>
      <c r="RR701">
        <v>3.6566548729085671E-2</v>
      </c>
      <c r="RS701">
        <v>3.7156402165123989E-2</v>
      </c>
      <c r="RT701">
        <v>3.7758555895557898E-2</v>
      </c>
      <c r="RU701">
        <v>3.8373209257990752E-2</v>
      </c>
      <c r="RV701">
        <v>3.9000565727917283E-2</v>
      </c>
      <c r="RW701">
        <v>3.9640832986081939E-2</v>
      </c>
      <c r="RX701">
        <v>4.0294222987230489E-2</v>
      </c>
      <c r="RY701">
        <v>4.0960952030275048E-2</v>
      </c>
      <c r="RZ701">
        <v>-3.5799836611179206E-2</v>
      </c>
      <c r="SA701">
        <v>-3.5131399027065989E-2</v>
      </c>
      <c r="SB701">
        <v>-3.447459137818281E-2</v>
      </c>
      <c r="SC701">
        <v>-3.3829196234235789E-2</v>
      </c>
      <c r="SD701">
        <v>-3.3194999942938702E-2</v>
      </c>
      <c r="SE701">
        <v>-3.2571792559285169E-2</v>
      </c>
      <c r="SF701">
        <v>-3.1959367776048464E-2</v>
      </c>
      <c r="SG701">
        <v>-3.135752285548514E-2</v>
      </c>
      <c r="SH701">
        <v>-3.076605856222055E-2</v>
      </c>
      <c r="SI701">
        <v>-3.0184779097293946E-2</v>
      </c>
      <c r="SJ701">
        <v>-2.9613492033340755E-2</v>
      </c>
      <c r="SK701">
        <v>-2.9052008250891392E-2</v>
      </c>
      <c r="SL701">
        <v>-2.8500141875764762E-2</v>
      </c>
      <c r="SM701">
        <v>-2.7957710217536538E-2</v>
      </c>
      <c r="SN701">
        <v>-2.7424533709060766E-2</v>
      </c>
      <c r="SO701">
        <v>-2.690043584702621E-2</v>
      </c>
      <c r="SP701">
        <v>-2.6385243133526175E-2</v>
      </c>
      <c r="SS701" t="s">
        <v>526</v>
      </c>
      <c r="ST701" s="128">
        <v>2.8896572555257183E-2</v>
      </c>
      <c r="SU701" s="43"/>
      <c r="SV701" s="129">
        <f>'Ex 3 - Linear 1-100 AdjSteps'!F101</f>
        <v>2.889657253170896E-2</v>
      </c>
    </row>
    <row r="702" spans="10:516" x14ac:dyDescent="0.2">
      <c r="J702" s="99">
        <v>184</v>
      </c>
      <c r="K702">
        <v>-1.8418082171556918E-5</v>
      </c>
      <c r="L702">
        <v>-5.5260343655936102E-5</v>
      </c>
      <c r="M702">
        <v>-9.2120898582515463E-5</v>
      </c>
      <c r="N702">
        <v>-1.2901194930810985E-4</v>
      </c>
      <c r="O702">
        <v>-1.6594570828489609E-4</v>
      </c>
      <c r="P702">
        <v>-2.0293440210323411E-4</v>
      </c>
      <c r="Q702">
        <v>-2.3999027553917317E-4</v>
      </c>
      <c r="R702">
        <v>-2.7712559560797204E-4</v>
      </c>
      <c r="S702">
        <v>-3.1435265562498784E-4</v>
      </c>
      <c r="T702">
        <v>-3.5168377927526513E-4</v>
      </c>
      <c r="U702">
        <v>-3.8913132469318377E-4</v>
      </c>
      <c r="V702">
        <v>-4.267076885535066E-4</v>
      </c>
      <c r="W702">
        <v>-4.6442531017519133E-4</v>
      </c>
      <c r="X702">
        <v>-5.022966756393117E-4</v>
      </c>
      <c r="Y702">
        <v>-5.4033432192246466E-4</v>
      </c>
      <c r="Z702">
        <v>-5.7855084104702103E-4</v>
      </c>
      <c r="AA702">
        <v>-6.1695888424961225E-4</v>
      </c>
      <c r="AB702">
        <v>-6.5557116616919665E-4</v>
      </c>
      <c r="AC702">
        <v>-6.9440046905613157E-4</v>
      </c>
      <c r="AD702">
        <v>-7.3345964700362689E-4</v>
      </c>
      <c r="AE702">
        <v>-7.7276163020296659E-4</v>
      </c>
      <c r="AF702">
        <v>-8.123194292239521E-4</v>
      </c>
      <c r="AG702">
        <v>-8.5214613932190874E-4</v>
      </c>
      <c r="AH702">
        <v>-8.9225494477278029E-4</v>
      </c>
      <c r="AI702">
        <v>-9.3265912323764434E-4</v>
      </c>
      <c r="AJ702">
        <v>-9.7337205015817331E-4</v>
      </c>
      <c r="AK702">
        <v>-1.0144072031844568E-3</v>
      </c>
      <c r="AL702">
        <v>-1.0557781666366444E-3</v>
      </c>
      <c r="AM702">
        <v>-1.0974986360019305E-3</v>
      </c>
      <c r="AN702">
        <v>-1.1395824224683063E-3</v>
      </c>
      <c r="AO702">
        <v>-1.1820434574966463E-3</v>
      </c>
      <c r="AP702">
        <v>-1.224895797432575E-3</v>
      </c>
      <c r="AQ702">
        <v>-1.2681536281597126E-3</v>
      </c>
      <c r="AR702">
        <v>-1.3118312697957693E-3</v>
      </c>
      <c r="AS702">
        <v>-1.3559431814331071E-3</v>
      </c>
      <c r="AT702">
        <v>-1.4005039659252857E-3</v>
      </c>
      <c r="AU702">
        <v>-1.4455283747212026E-3</v>
      </c>
      <c r="AV702">
        <v>-1.4910313127484245E-3</v>
      </c>
      <c r="AW702">
        <v>-1.5370278433473508E-3</v>
      </c>
      <c r="AX702">
        <v>-1.5835331932577718E-3</v>
      </c>
      <c r="AY702">
        <v>-1.6305627576595734E-3</v>
      </c>
      <c r="AZ702">
        <v>-1.6781321052691375E-3</v>
      </c>
      <c r="BA702">
        <v>-1.7262569834932591E-3</v>
      </c>
      <c r="BB702">
        <v>-1.7749533236421746E-3</v>
      </c>
      <c r="BC702">
        <v>-1.824237246203457E-3</v>
      </c>
      <c r="BD702">
        <v>-1.8741250661786009E-3</v>
      </c>
      <c r="BE702">
        <v>-1.9246332984839166E-3</v>
      </c>
      <c r="BF702">
        <v>-1.9757786634176763E-3</v>
      </c>
      <c r="BG702">
        <v>-2.0275780921952006E-3</v>
      </c>
      <c r="BH702">
        <v>-2.0800487325537986E-3</v>
      </c>
      <c r="BI702">
        <v>-2.1332079544293587E-3</v>
      </c>
      <c r="BJ702">
        <v>-2.1870733557065145E-3</v>
      </c>
      <c r="BK702">
        <v>-2.2416627680442803E-3</v>
      </c>
      <c r="BL702">
        <v>-2.2969942627790508E-3</v>
      </c>
      <c r="BM702">
        <v>-2.3530861569069452E-3</v>
      </c>
      <c r="BN702">
        <v>-2.4099570191475086E-3</v>
      </c>
      <c r="BO702">
        <v>-2.4676256760907149E-3</v>
      </c>
      <c r="BP702">
        <v>-2.5261112184293134E-3</v>
      </c>
      <c r="BQ702">
        <v>-2.5854330072786567E-3</v>
      </c>
      <c r="BR702">
        <v>-2.645610680586049E-3</v>
      </c>
      <c r="BS702">
        <v>-2.7066641596316457E-3</v>
      </c>
      <c r="BT702">
        <v>-2.7686136556232767E-3</v>
      </c>
      <c r="BU702">
        <v>-2.8314796763871564E-3</v>
      </c>
      <c r="BV702">
        <v>-2.8952830331568156E-3</v>
      </c>
      <c r="BW702">
        <v>-2.9600448474624936E-3</v>
      </c>
      <c r="BX702">
        <v>-3.0257865581232108E-3</v>
      </c>
      <c r="BY702">
        <v>-3.0925299283439179E-3</v>
      </c>
      <c r="BZ702">
        <v>-3.1602970529199682E-3</v>
      </c>
      <c r="CA702">
        <v>-3.2291103655514809E-3</v>
      </c>
      <c r="CB702">
        <v>-3.2989926462697132E-3</v>
      </c>
      <c r="CC702">
        <v>-3.3699670289782735E-3</v>
      </c>
      <c r="CD702">
        <v>-3.4420570091113619E-3</v>
      </c>
      <c r="CE702">
        <v>-3.5152864514117156E-3</v>
      </c>
      <c r="CF702">
        <v>-3.5896795978308128E-3</v>
      </c>
      <c r="CG702">
        <v>-3.6652610755539689E-3</v>
      </c>
      <c r="CH702">
        <v>-3.7420559051529528E-3</v>
      </c>
      <c r="CI702">
        <v>-3.8200895088688117E-3</v>
      </c>
      <c r="CJ702">
        <v>-3.8993877190276753E-3</v>
      </c>
      <c r="CK702">
        <v>-3.9799767865923109E-3</v>
      </c>
      <c r="CL702">
        <v>-4.0618833898522768E-3</v>
      </c>
      <c r="CM702">
        <v>-4.1451346432555417E-3</v>
      </c>
      <c r="CN702">
        <v>-4.2297581063844777E-3</v>
      </c>
      <c r="CO702">
        <v>-4.3157817930791747E-3</v>
      </c>
      <c r="CP702">
        <v>-4.4032341807112322E-3</v>
      </c>
      <c r="CQ702">
        <v>-4.3266236944944081E-3</v>
      </c>
      <c r="CR702">
        <v>-4.2514454983293678E-3</v>
      </c>
      <c r="CS702">
        <v>-4.1776747051471101E-3</v>
      </c>
      <c r="CT702">
        <v>-4.1052868937867708E-3</v>
      </c>
      <c r="CU702">
        <v>-4.0342581009112678E-3</v>
      </c>
      <c r="CV702">
        <v>-3.9645648130743885E-3</v>
      </c>
      <c r="CW702">
        <v>-3.8961839589369534E-3</v>
      </c>
      <c r="CX702">
        <v>-3.8290929016291859E-3</v>
      </c>
      <c r="CY702">
        <v>-3.7632694312570063E-3</v>
      </c>
      <c r="CZ702">
        <v>-3.6986917575496671E-3</v>
      </c>
      <c r="DA702">
        <v>-3.6353385026462303E-3</v>
      </c>
      <c r="DB702">
        <v>-3.5731886940186582E-3</v>
      </c>
      <c r="DC702">
        <v>-3.5122217575290467E-3</v>
      </c>
      <c r="DD702">
        <v>-3.4524175106186877E-3</v>
      </c>
      <c r="DE702">
        <v>-3.3937561556268889E-3</v>
      </c>
      <c r="DF702">
        <v>-3.3649872144319924E-3</v>
      </c>
      <c r="DG702">
        <v>1.8418082171556959E-5</v>
      </c>
      <c r="DH702">
        <v>5.5260343655936352E-5</v>
      </c>
      <c r="DI702">
        <v>9.2120898582515924E-5</v>
      </c>
      <c r="DJ702">
        <v>1.2901194930811042E-4</v>
      </c>
      <c r="DK702">
        <v>1.6594570828489644E-4</v>
      </c>
      <c r="DL702">
        <v>2.0293440210323538E-4</v>
      </c>
      <c r="DM702">
        <v>2.3999027553917439E-4</v>
      </c>
      <c r="DN702">
        <v>2.7712559560797351E-4</v>
      </c>
      <c r="DO702">
        <v>3.1435265562498936E-4</v>
      </c>
      <c r="DP702">
        <v>3.5168377927526664E-4</v>
      </c>
      <c r="DQ702">
        <v>3.8913132469318567E-4</v>
      </c>
      <c r="DR702">
        <v>4.267076885535098E-4</v>
      </c>
      <c r="DS702">
        <v>4.6442531017519372E-4</v>
      </c>
      <c r="DT702">
        <v>5.0229667563931419E-4</v>
      </c>
      <c r="DU702">
        <v>5.4033432192246531E-4</v>
      </c>
      <c r="DV702">
        <v>5.7855084104702504E-4</v>
      </c>
      <c r="DW702">
        <v>6.1695888424961724E-4</v>
      </c>
      <c r="DX702">
        <v>6.5557116616920055E-4</v>
      </c>
      <c r="DY702">
        <v>6.944004690561371E-4</v>
      </c>
      <c r="DZ702">
        <v>7.3345964700363003E-4</v>
      </c>
      <c r="EA702">
        <v>7.727616302029719E-4</v>
      </c>
      <c r="EB702">
        <v>8.1231942922395644E-4</v>
      </c>
      <c r="EC702">
        <v>8.5214613932191438E-4</v>
      </c>
      <c r="ED702">
        <v>8.9225494477278462E-4</v>
      </c>
      <c r="EE702">
        <v>9.3265912323765127E-4</v>
      </c>
      <c r="EF702">
        <v>9.7337205015818166E-4</v>
      </c>
      <c r="EG702">
        <v>1.0144072031844631E-3</v>
      </c>
      <c r="EH702">
        <v>1.0557781666366524E-3</v>
      </c>
      <c r="EI702">
        <v>1.0974986360019394E-3</v>
      </c>
      <c r="EJ702">
        <v>1.1395824224683174E-3</v>
      </c>
      <c r="EK702">
        <v>1.182043457496651E-3</v>
      </c>
      <c r="EL702">
        <v>1.2248957974325789E-3</v>
      </c>
      <c r="EM702">
        <v>1.2681536281597175E-3</v>
      </c>
      <c r="EN702">
        <v>1.311831269795775E-3</v>
      </c>
      <c r="EO702">
        <v>1.3559431814331158E-3</v>
      </c>
      <c r="EP702">
        <v>1.4005039659252937E-3</v>
      </c>
      <c r="EQ702">
        <v>1.4455283747212106E-3</v>
      </c>
      <c r="ER702">
        <v>1.4910313127484299E-3</v>
      </c>
      <c r="ES702">
        <v>1.5370278433473551E-3</v>
      </c>
      <c r="ET702">
        <v>1.5835331932577805E-3</v>
      </c>
      <c r="EU702">
        <v>1.630562757659581E-3</v>
      </c>
      <c r="EV702">
        <v>1.6781321052691451E-3</v>
      </c>
      <c r="EW702">
        <v>1.7262569834932714E-3</v>
      </c>
      <c r="EX702">
        <v>1.7749533236421837E-3</v>
      </c>
      <c r="EY702">
        <v>1.8242372462034635E-3</v>
      </c>
      <c r="EZ702">
        <v>1.8741250661786046E-3</v>
      </c>
      <c r="FA702">
        <v>1.9246332984839251E-3</v>
      </c>
      <c r="FB702">
        <v>1.9757786634176837E-3</v>
      </c>
      <c r="FC702">
        <v>2.027578092195211E-3</v>
      </c>
      <c r="FD702">
        <v>2.0800487325538068E-3</v>
      </c>
      <c r="FE702">
        <v>2.1332079544293617E-3</v>
      </c>
      <c r="FF702">
        <v>2.1870733557065179E-3</v>
      </c>
      <c r="FG702">
        <v>2.2416627680442846E-3</v>
      </c>
      <c r="FH702">
        <v>2.2969942627790603E-3</v>
      </c>
      <c r="FI702">
        <v>2.353086156906953E-3</v>
      </c>
      <c r="FJ702">
        <v>2.4099570191475177E-3</v>
      </c>
      <c r="FK702">
        <v>2.4676256760907183E-3</v>
      </c>
      <c r="FL702">
        <v>2.5261112184293208E-3</v>
      </c>
      <c r="FM702">
        <v>2.5854330072786688E-3</v>
      </c>
      <c r="FN702">
        <v>2.6456106805860581E-3</v>
      </c>
      <c r="FO702">
        <v>2.7066641596316574E-3</v>
      </c>
      <c r="FP702">
        <v>2.7686136556232892E-3</v>
      </c>
      <c r="FQ702">
        <v>2.8314796763871651E-3</v>
      </c>
      <c r="FR702">
        <v>2.895283033156823E-3</v>
      </c>
      <c r="FS702">
        <v>2.9600448474625027E-3</v>
      </c>
      <c r="FT702">
        <v>3.0257865581232242E-3</v>
      </c>
      <c r="FU702">
        <v>3.0925299283439244E-3</v>
      </c>
      <c r="FV702">
        <v>3.1602970529199829E-3</v>
      </c>
      <c r="FW702">
        <v>3.2291103655514883E-3</v>
      </c>
      <c r="FX702">
        <v>3.2989926462697232E-3</v>
      </c>
      <c r="FY702">
        <v>3.3699670289782857E-3</v>
      </c>
      <c r="FZ702">
        <v>3.4420570091113797E-3</v>
      </c>
      <c r="GA702">
        <v>3.5152864514117256E-3</v>
      </c>
      <c r="GB702">
        <v>3.5896795978308158E-3</v>
      </c>
      <c r="GC702">
        <v>3.6652610755539767E-3</v>
      </c>
      <c r="GD702">
        <v>3.7420559051529597E-3</v>
      </c>
      <c r="GE702">
        <v>3.8200895088688286E-3</v>
      </c>
      <c r="GF702">
        <v>3.8993877190276922E-3</v>
      </c>
      <c r="GG702">
        <v>3.9799767865923178E-3</v>
      </c>
      <c r="GH702">
        <v>4.0618833898522924E-3</v>
      </c>
      <c r="GI702">
        <v>4.1451346432555634E-3</v>
      </c>
      <c r="GJ702">
        <v>4.2297581063844847E-3</v>
      </c>
      <c r="GK702">
        <v>4.3157817930791868E-3</v>
      </c>
      <c r="GL702">
        <v>4.403234180711247E-3</v>
      </c>
      <c r="GM702">
        <v>4.3266236944944246E-3</v>
      </c>
      <c r="GN702">
        <v>4.2514454983293868E-3</v>
      </c>
      <c r="GO702">
        <v>4.177674705147124E-3</v>
      </c>
      <c r="GP702">
        <v>4.1052868937867873E-3</v>
      </c>
      <c r="GQ702">
        <v>4.0342581009112774E-3</v>
      </c>
      <c r="GR702">
        <v>3.9645648130743989E-3</v>
      </c>
      <c r="GS702">
        <v>3.8961839589369616E-3</v>
      </c>
      <c r="GT702">
        <v>3.8290929016291924E-3</v>
      </c>
      <c r="GU702">
        <v>3.7632694312570172E-3</v>
      </c>
      <c r="GV702">
        <v>3.6986917575496814E-3</v>
      </c>
      <c r="GW702">
        <v>3.6353385026462498E-3</v>
      </c>
      <c r="GX702">
        <v>3.5731886940186816E-3</v>
      </c>
      <c r="GY702">
        <v>3.512221757529064E-3</v>
      </c>
      <c r="GZ702">
        <v>3.4524175106187072E-3</v>
      </c>
      <c r="HA702">
        <v>3.3937561556269167E-3</v>
      </c>
      <c r="HB702">
        <v>3.3649872144320076E-3</v>
      </c>
      <c r="HC702">
        <v>1.7234311294746067E-2</v>
      </c>
      <c r="HD702">
        <v>1.7237163927001631E-2</v>
      </c>
      <c r="HE702">
        <v>1.7245722768106563E-2</v>
      </c>
      <c r="HF702">
        <v>1.7259990651388685E-2</v>
      </c>
      <c r="HG702">
        <v>1.7279972300103093E-2</v>
      </c>
      <c r="HH702">
        <v>1.7305674328995709E-2</v>
      </c>
      <c r="HI702">
        <v>1.7337105246493144E-2</v>
      </c>
      <c r="HJ702">
        <v>1.7374275457519447E-2</v>
      </c>
      <c r="HK702">
        <v>1.7417197266940212E-2</v>
      </c>
      <c r="HL702">
        <v>1.7465884883636287E-2</v>
      </c>
      <c r="HM702">
        <v>1.7520354425207548E-2</v>
      </c>
      <c r="HN702">
        <v>1.7580623923308222E-2</v>
      </c>
      <c r="HO702">
        <v>1.7646713329616176E-2</v>
      </c>
      <c r="HP702">
        <v>1.7718644522437915E-2</v>
      </c>
      <c r="HQ702">
        <v>1.7796441313951059E-2</v>
      </c>
      <c r="HR702">
        <v>1.7880129458087202E-2</v>
      </c>
      <c r="HS702">
        <v>1.7969736659057513E-2</v>
      </c>
      <c r="HT702">
        <v>1.8065292580523751E-2</v>
      </c>
      <c r="HU702">
        <v>1.81668288554186E-2</v>
      </c>
      <c r="HV702">
        <v>1.8274379096417194E-2</v>
      </c>
      <c r="HW702">
        <v>1.8387978907064218E-2</v>
      </c>
      <c r="HX702">
        <v>1.8507665893560343E-2</v>
      </c>
      <c r="HY702">
        <v>1.8633479677211177E-2</v>
      </c>
      <c r="HZ702">
        <v>1.8765461907543864E-2</v>
      </c>
      <c r="IA702">
        <v>1.8903656276094576E-2</v>
      </c>
      <c r="IB702">
        <v>1.9048108530872108E-2</v>
      </c>
      <c r="IC702">
        <v>1.919886649150265E-2</v>
      </c>
      <c r="ID702">
        <v>1.9355980065059834E-2</v>
      </c>
      <c r="IE702">
        <v>1.9519501262586066E-2</v>
      </c>
      <c r="IF702">
        <v>1.9689484216310262E-2</v>
      </c>
      <c r="IG702">
        <v>1.9865985197567979E-2</v>
      </c>
      <c r="IH702">
        <v>2.0049062635429472E-2</v>
      </c>
      <c r="II702">
        <v>2.0238777136041851E-2</v>
      </c>
      <c r="IJ702">
        <v>2.0435191502692903E-2</v>
      </c>
      <c r="IK702">
        <v>2.0638370756600664E-2</v>
      </c>
      <c r="IL702">
        <v>2.0848382158438754E-2</v>
      </c>
      <c r="IM702">
        <v>2.1065295230602275E-2</v>
      </c>
      <c r="IN702">
        <v>2.1289181780222387E-2</v>
      </c>
      <c r="IO702">
        <v>2.1520115922937642E-2</v>
      </c>
      <c r="IP702">
        <v>2.175817410742913E-2</v>
      </c>
      <c r="IQ702">
        <v>2.2003435140728306E-2</v>
      </c>
      <c r="IR702">
        <v>2.2255980214305224E-2</v>
      </c>
      <c r="IS702">
        <v>2.2515892930946312E-2</v>
      </c>
      <c r="IT702">
        <v>2.2783259332430056E-2</v>
      </c>
      <c r="IU702">
        <v>2.3058167928011037E-2</v>
      </c>
      <c r="IV702">
        <v>2.3340709723719315E-2</v>
      </c>
      <c r="IW702">
        <v>2.3630978252487694E-2</v>
      </c>
      <c r="IX702">
        <v>2.3929069605114851E-2</v>
      </c>
      <c r="IY702">
        <v>2.4235082462075116E-2</v>
      </c>
      <c r="IZ702">
        <v>2.454911812618616E-2</v>
      </c>
      <c r="JA702">
        <v>2.4871280556144005E-2</v>
      </c>
      <c r="JB702">
        <v>2.5201676400937775E-2</v>
      </c>
      <c r="JC702">
        <v>2.5540415035154956E-2</v>
      </c>
      <c r="JD702">
        <v>2.5887608595188794E-2</v>
      </c>
      <c r="JE702">
        <v>2.6243372016359932E-2</v>
      </c>
      <c r="JF702">
        <v>2.6607823070965028E-2</v>
      </c>
      <c r="JG702">
        <v>2.6981082407263959E-2</v>
      </c>
      <c r="JH702">
        <v>2.7363273589419451E-2</v>
      </c>
      <c r="JI702">
        <v>2.7754523138401727E-2</v>
      </c>
      <c r="JJ702">
        <v>2.8154960573872546E-2</v>
      </c>
      <c r="JK702">
        <v>2.8564718457060954E-2</v>
      </c>
      <c r="JL702">
        <v>2.8983932434646996E-2</v>
      </c>
      <c r="JM702">
        <v>2.9412741283666097E-2</v>
      </c>
      <c r="JN702">
        <v>2.9851286957449936E-2</v>
      </c>
      <c r="JO702">
        <v>3.0299714632619011E-2</v>
      </c>
      <c r="JP702">
        <v>3.0758172757141829E-2</v>
      </c>
      <c r="JQ702">
        <v>3.1226813099477436E-2</v>
      </c>
      <c r="JR702">
        <v>3.1705790798816913E-2</v>
      </c>
      <c r="JS702">
        <v>3.2195264416440876E-2</v>
      </c>
      <c r="JT702">
        <v>3.2695395988209815E-2</v>
      </c>
      <c r="JU702">
        <v>3.3206351078204431E-2</v>
      </c>
      <c r="JV702">
        <v>3.3728298833534433E-2</v>
      </c>
      <c r="JW702">
        <v>3.4261412040332763E-2</v>
      </c>
      <c r="JX702">
        <v>3.4805867180955498E-2</v>
      </c>
      <c r="JY702">
        <v>3.5361844492404045E-2</v>
      </c>
      <c r="JZ702">
        <v>3.5929528025991544E-2</v>
      </c>
      <c r="KA702">
        <v>3.6509105708271129E-2</v>
      </c>
      <c r="KB702">
        <v>3.7100769403247393E-2</v>
      </c>
      <c r="KC702">
        <v>3.7704714975891451E-2</v>
      </c>
      <c r="KD702">
        <v>3.832114235697983E-2</v>
      </c>
      <c r="KE702">
        <v>3.8950255609280136E-2</v>
      </c>
      <c r="KF702">
        <v>3.9592262995104273E-2</v>
      </c>
      <c r="KG702">
        <v>4.024737704525131E-2</v>
      </c>
      <c r="KH702">
        <v>4.091581462936468E-2</v>
      </c>
      <c r="KI702">
        <v>-3.5843280413353489E-2</v>
      </c>
      <c r="KJ702">
        <v>-3.5173163612186011E-2</v>
      </c>
      <c r="KK702">
        <v>-3.4514690572040707E-2</v>
      </c>
      <c r="KL702">
        <v>-3.3867643311310855E-2</v>
      </c>
      <c r="KM702">
        <v>-3.3231807630791685E-2</v>
      </c>
      <c r="KN702">
        <v>-3.2606973042771763E-2</v>
      </c>
      <c r="KO702">
        <v>-3.1992932701352852E-2</v>
      </c>
      <c r="KP702">
        <v>-3.1389483333975392E-2</v>
      </c>
      <c r="KQ702">
        <v>-3.0796425174127135E-2</v>
      </c>
      <c r="KR702">
        <v>-3.0213561895211884E-2</v>
      </c>
      <c r="KS702">
        <v>-2.9640700545557761E-2</v>
      </c>
      <c r="KT702">
        <v>-2.9077651484541823E-2</v>
      </c>
      <c r="KU702">
        <v>-2.8524228319811672E-2</v>
      </c>
      <c r="KV702">
        <v>-2.7980247845581559E-2</v>
      </c>
      <c r="KW702">
        <v>-2.7445529981984101E-2</v>
      </c>
      <c r="KX702">
        <v>-2.6919897715456016E-2</v>
      </c>
      <c r="KY702">
        <v>-2.8526322555273426E-6</v>
      </c>
      <c r="KZ702">
        <v>-8.5588411049598223E-6</v>
      </c>
      <c r="LA702">
        <v>-1.4267883282140462E-5</v>
      </c>
      <c r="LB702">
        <v>-1.9981648714387455E-5</v>
      </c>
      <c r="LC702">
        <v>-2.570202889261022E-5</v>
      </c>
      <c r="LD702">
        <v>-3.1430917497470687E-5</v>
      </c>
      <c r="LE702">
        <v>-3.7170211026269319E-5</v>
      </c>
      <c r="LF702">
        <v>-4.292180942076356E-5</v>
      </c>
      <c r="LG702">
        <v>-4.868761669612625E-5</v>
      </c>
      <c r="LH702">
        <v>-5.4469541571253314E-5</v>
      </c>
      <c r="LI702">
        <v>-6.0269498100627952E-5</v>
      </c>
      <c r="LJ702">
        <v>-6.6089406307950728E-5</v>
      </c>
      <c r="LK702">
        <v>-7.1931192821746999E-5</v>
      </c>
      <c r="LL702">
        <v>-7.7796791513159647E-5</v>
      </c>
      <c r="LM702">
        <v>-8.3688144136139401E-5</v>
      </c>
      <c r="LN702">
        <v>-8.9607200970246085E-5</v>
      </c>
      <c r="LO702">
        <v>-9.5555921466270396E-5</v>
      </c>
      <c r="LP702">
        <v>-1.0153627489489272E-4</v>
      </c>
      <c r="LQ702">
        <v>-1.0755024099859314E-4</v>
      </c>
      <c r="LR702">
        <v>-1.1359981064702656E-4</v>
      </c>
      <c r="LS702">
        <v>-1.1968698649608295E-4</v>
      </c>
      <c r="LT702">
        <v>-1.2581378365084803E-4</v>
      </c>
      <c r="LU702">
        <v>-1.3198223033268673E-4</v>
      </c>
      <c r="LV702">
        <v>-1.3819436855066689E-4</v>
      </c>
      <c r="LW702">
        <v>-1.4445225477754809E-4</v>
      </c>
      <c r="LX702">
        <v>-1.5075796063055972E-4</v>
      </c>
      <c r="LY702">
        <v>-1.5711357355718933E-4</v>
      </c>
      <c r="LZ702">
        <v>-1.6352119752621516E-4</v>
      </c>
      <c r="MA702">
        <v>-1.6998295372420565E-4</v>
      </c>
      <c r="MB702">
        <v>-1.7650098125771843E-4</v>
      </c>
      <c r="MC702">
        <v>-1.8307743786143374E-4</v>
      </c>
      <c r="MD702">
        <v>-1.8971450061245289E-4</v>
      </c>
      <c r="ME702">
        <v>-1.9641436665099942E-4</v>
      </c>
      <c r="MF702">
        <v>-2.0317925390776265E-4</v>
      </c>
      <c r="MG702">
        <v>-2.1001140183812519E-4</v>
      </c>
      <c r="MH702">
        <v>-2.1691307216351307E-4</v>
      </c>
      <c r="MI702">
        <v>-2.2388654962011929E-4</v>
      </c>
      <c r="MJ702">
        <v>-2.3093414271524451E-4</v>
      </c>
      <c r="MK702">
        <v>-2.3805818449150915E-4</v>
      </c>
      <c r="ML702">
        <v>-2.4526103329918425E-4</v>
      </c>
      <c r="MM702">
        <v>-2.5254507357690403E-4</v>
      </c>
      <c r="MN702">
        <v>-2.59912716641012E-4</v>
      </c>
      <c r="MO702">
        <v>-2.673664014838054E-4</v>
      </c>
      <c r="MP702">
        <v>-2.749085955809431E-4</v>
      </c>
      <c r="MQ702">
        <v>-2.8254179570828E-4</v>
      </c>
      <c r="MR702">
        <v>-2.9026852876840286E-4</v>
      </c>
      <c r="MS702">
        <v>-2.9809135262713908E-4</v>
      </c>
      <c r="MT702">
        <v>-3.0601285696031427E-4</v>
      </c>
      <c r="MU702">
        <v>-3.1403566411104187E-4</v>
      </c>
      <c r="MV702">
        <v>-3.2216242995782815E-4</v>
      </c>
      <c r="MW702">
        <v>-3.3039584479377279E-4</v>
      </c>
      <c r="MX702">
        <v>-3.3873863421717015E-4</v>
      </c>
      <c r="MY702">
        <v>-3.4719356003379401E-4</v>
      </c>
      <c r="MZ702">
        <v>-3.5576342117116564E-4</v>
      </c>
      <c r="NA702">
        <v>-3.6445105460511612E-4</v>
      </c>
      <c r="NB702">
        <v>-3.7325933629894125E-4</v>
      </c>
      <c r="NC702">
        <v>-3.8219118215546415E-4</v>
      </c>
      <c r="ND702">
        <v>-3.9124954898231786E-4</v>
      </c>
      <c r="NE702">
        <v>-4.0043743547076949E-4</v>
      </c>
      <c r="NF702">
        <v>-4.0975788318841201E-4</v>
      </c>
      <c r="NG702">
        <v>-4.1921397758604682E-4</v>
      </c>
      <c r="NH702">
        <v>-4.2880884901909334E-4</v>
      </c>
      <c r="NI702">
        <v>-4.3854567378386901E-4</v>
      </c>
      <c r="NJ702">
        <v>-4.4842767516906881E-4</v>
      </c>
      <c r="NK702">
        <v>-4.5845812452281065E-4</v>
      </c>
      <c r="NL702">
        <v>-4.6864034233558163E-4</v>
      </c>
      <c r="NM702">
        <v>-4.7897769933946145E-4</v>
      </c>
      <c r="NN702">
        <v>-4.894736176239685E-4</v>
      </c>
      <c r="NO702">
        <v>-5.0013157176891532E-4</v>
      </c>
      <c r="NP702">
        <v>-5.1095508999463512E-4</v>
      </c>
      <c r="NQ702">
        <v>-5.2194775532996896E-4</v>
      </c>
      <c r="NR702">
        <v>-5.3311320679839318E-4</v>
      </c>
      <c r="NS702">
        <v>-5.444551406226896E-4</v>
      </c>
      <c r="NT702">
        <v>-5.5597731144854277E-4</v>
      </c>
      <c r="NU702">
        <v>-5.6768353358748315E-4</v>
      </c>
      <c r="NV702">
        <v>-5.7957768227958175E-4</v>
      </c>
      <c r="NW702">
        <v>-5.9166369497631432E-4</v>
      </c>
      <c r="NX702">
        <v>-6.03945572644017E-4</v>
      </c>
      <c r="NY702">
        <v>-6.1642738108837072E-4</v>
      </c>
      <c r="NZ702">
        <v>-6.2911325230035297E-4</v>
      </c>
      <c r="OA702">
        <v>-6.4200738582409088E-4</v>
      </c>
      <c r="OB702">
        <v>-6.551140501470903E-4</v>
      </c>
      <c r="OC702">
        <v>-6.6843758411327231E-4</v>
      </c>
      <c r="OD702">
        <v>7.6759095042718134E-2</v>
      </c>
      <c r="OE702">
        <v>-6.7011680116748338E-4</v>
      </c>
      <c r="OF702">
        <v>-6.5847304014528946E-4</v>
      </c>
      <c r="OG702">
        <v>-6.4704726072985523E-4</v>
      </c>
      <c r="OH702">
        <v>-6.3583568051916301E-4</v>
      </c>
      <c r="OI702">
        <v>-6.2483458801992572E-4</v>
      </c>
      <c r="OJ702">
        <v>-6.1404034141892844E-4</v>
      </c>
      <c r="OK702">
        <v>-6.0344936737743982E-4</v>
      </c>
      <c r="OL702">
        <v>-5.9305815984829057E-4</v>
      </c>
      <c r="OM702">
        <v>-5.828632789152264E-4</v>
      </c>
      <c r="ON702">
        <v>-5.7286134965415679E-4</v>
      </c>
      <c r="OO702">
        <v>-5.6304906101591415E-4</v>
      </c>
      <c r="OP702">
        <v>-5.5342316473016326E-4</v>
      </c>
      <c r="OQ702">
        <v>-5.4398047423008815E-4</v>
      </c>
      <c r="OR702">
        <v>-5.3471786359750762E-4</v>
      </c>
      <c r="OS702">
        <v>-5.2563226652807202E-4</v>
      </c>
      <c r="OT702">
        <v>-2.6919897715456012E-2</v>
      </c>
      <c r="OU702">
        <v>1.7234311294746157E-2</v>
      </c>
      <c r="OV702">
        <v>1.7237163927001666E-2</v>
      </c>
      <c r="OW702">
        <v>1.7245722768106649E-2</v>
      </c>
      <c r="OX702">
        <v>1.7259990651388803E-2</v>
      </c>
      <c r="OY702">
        <v>1.7279972300103207E-2</v>
      </c>
      <c r="OZ702">
        <v>1.7305674328995792E-2</v>
      </c>
      <c r="PA702">
        <v>1.733710524649329E-2</v>
      </c>
      <c r="PB702">
        <v>1.7374275457519593E-2</v>
      </c>
      <c r="PC702">
        <v>1.7417197266940312E-2</v>
      </c>
      <c r="PD702">
        <v>1.7465884883636405E-2</v>
      </c>
      <c r="PE702">
        <v>1.7520354425207704E-2</v>
      </c>
      <c r="PF702">
        <v>1.7580623923308322E-2</v>
      </c>
      <c r="PG702">
        <v>1.7646713329616284E-2</v>
      </c>
      <c r="PH702">
        <v>1.7718644522438036E-2</v>
      </c>
      <c r="PI702">
        <v>1.7796441313951184E-2</v>
      </c>
      <c r="PJ702">
        <v>1.7880129458087261E-2</v>
      </c>
      <c r="PK702">
        <v>1.7969736659057538E-2</v>
      </c>
      <c r="PL702">
        <v>1.8065292580523848E-2</v>
      </c>
      <c r="PM702">
        <v>1.8166828855418718E-2</v>
      </c>
      <c r="PN702">
        <v>1.8274379096417326E-2</v>
      </c>
      <c r="PO702">
        <v>1.8387978907064374E-2</v>
      </c>
      <c r="PP702">
        <v>1.850766589356042E-2</v>
      </c>
      <c r="PQ702">
        <v>1.8633479677211261E-2</v>
      </c>
      <c r="PR702">
        <v>1.8765461907543995E-2</v>
      </c>
      <c r="PS702">
        <v>1.8903656276094635E-2</v>
      </c>
      <c r="PT702">
        <v>1.9048108530872191E-2</v>
      </c>
      <c r="PU702">
        <v>1.9198866491502785E-2</v>
      </c>
      <c r="PV702">
        <v>1.9355980065059938E-2</v>
      </c>
      <c r="PW702">
        <v>1.951950126258618E-2</v>
      </c>
      <c r="PX702">
        <v>1.9689484216310352E-2</v>
      </c>
      <c r="PY702">
        <v>1.9865985197568044E-2</v>
      </c>
      <c r="PZ702">
        <v>2.004906263542949E-2</v>
      </c>
      <c r="QA702">
        <v>2.0238777136041899E-2</v>
      </c>
      <c r="QB702">
        <v>2.0435191502692938E-2</v>
      </c>
      <c r="QC702">
        <v>2.0638370756600698E-2</v>
      </c>
      <c r="QD702">
        <v>2.0848382158438795E-2</v>
      </c>
      <c r="QE702">
        <v>2.1065295230602347E-2</v>
      </c>
      <c r="QF702">
        <v>2.1289181780222436E-2</v>
      </c>
      <c r="QG702">
        <v>2.1520115922937687E-2</v>
      </c>
      <c r="QH702">
        <v>2.1758174107429175E-2</v>
      </c>
      <c r="QI702">
        <v>2.200343514072834E-2</v>
      </c>
      <c r="QJ702">
        <v>2.2255980214305259E-2</v>
      </c>
      <c r="QK702">
        <v>2.251589293094626E-2</v>
      </c>
      <c r="QL702">
        <v>2.2783259332430077E-2</v>
      </c>
      <c r="QM702">
        <v>2.3058167928010999E-2</v>
      </c>
      <c r="QN702">
        <v>2.3340709723719308E-2</v>
      </c>
      <c r="QO702">
        <v>2.3630978252487719E-2</v>
      </c>
      <c r="QP702">
        <v>2.3929069605114851E-2</v>
      </c>
      <c r="QQ702">
        <v>2.4235082462075164E-2</v>
      </c>
      <c r="QR702">
        <v>2.454911812618623E-2</v>
      </c>
      <c r="QS702">
        <v>2.4871280556144099E-2</v>
      </c>
      <c r="QT702">
        <v>2.5201676400937935E-2</v>
      </c>
      <c r="QU702">
        <v>2.5540415035155101E-2</v>
      </c>
      <c r="QV702">
        <v>2.588760859518887E-2</v>
      </c>
      <c r="QW702">
        <v>2.6243372016360077E-2</v>
      </c>
      <c r="QX702">
        <v>2.6607823070965198E-2</v>
      </c>
      <c r="QY702">
        <v>2.6981082407264125E-2</v>
      </c>
      <c r="QZ702">
        <v>2.7363273589419576E-2</v>
      </c>
      <c r="RA702">
        <v>2.775452313840189E-2</v>
      </c>
      <c r="RB702">
        <v>2.8154960573872668E-2</v>
      </c>
      <c r="RC702">
        <v>2.8564718457061117E-2</v>
      </c>
      <c r="RD702">
        <v>2.8983932434647152E-2</v>
      </c>
      <c r="RE702">
        <v>2.9412741283666291E-2</v>
      </c>
      <c r="RF702">
        <v>2.9851286957450193E-2</v>
      </c>
      <c r="RG702">
        <v>3.029971463261923E-2</v>
      </c>
      <c r="RH702">
        <v>3.075817275714203E-2</v>
      </c>
      <c r="RI702">
        <v>3.1226813099477651E-2</v>
      </c>
      <c r="RJ702">
        <v>3.1705790798817142E-2</v>
      </c>
      <c r="RK702">
        <v>3.2195264416441063E-2</v>
      </c>
      <c r="RL702">
        <v>3.2695395988209981E-2</v>
      </c>
      <c r="RM702">
        <v>3.3206351078204605E-2</v>
      </c>
      <c r="RN702">
        <v>3.3728298833534578E-2</v>
      </c>
      <c r="RO702">
        <v>3.4261412040332957E-2</v>
      </c>
      <c r="RP702">
        <v>3.4805867180955685E-2</v>
      </c>
      <c r="RQ702">
        <v>3.5361844492404239E-2</v>
      </c>
      <c r="RR702">
        <v>3.5929528025991704E-2</v>
      </c>
      <c r="RS702">
        <v>3.6509105708271289E-2</v>
      </c>
      <c r="RT702">
        <v>3.7100769403247566E-2</v>
      </c>
      <c r="RU702">
        <v>3.7704714975891528E-2</v>
      </c>
      <c r="RV702">
        <v>3.832114235697992E-2</v>
      </c>
      <c r="RW702">
        <v>3.895025560928024E-2</v>
      </c>
      <c r="RX702">
        <v>3.9592262995104287E-2</v>
      </c>
      <c r="RY702">
        <v>4.0247377045251373E-2</v>
      </c>
      <c r="RZ702">
        <v>4.0915814629364639E-2</v>
      </c>
      <c r="SA702">
        <v>-3.5843280413353426E-2</v>
      </c>
      <c r="SB702">
        <v>-3.5173163612185962E-2</v>
      </c>
      <c r="SC702">
        <v>-3.4514690572040686E-2</v>
      </c>
      <c r="SD702">
        <v>-3.3867643311310827E-2</v>
      </c>
      <c r="SE702">
        <v>-3.3231807630791636E-2</v>
      </c>
      <c r="SF702">
        <v>-3.2606973042771693E-2</v>
      </c>
      <c r="SG702">
        <v>-3.199293270135279E-2</v>
      </c>
      <c r="SH702">
        <v>-3.1389483333975322E-2</v>
      </c>
      <c r="SI702">
        <v>-3.0796425174127017E-2</v>
      </c>
      <c r="SJ702">
        <v>-3.0213561895211762E-2</v>
      </c>
      <c r="SK702">
        <v>-2.9640700545557622E-2</v>
      </c>
      <c r="SL702">
        <v>-2.9077651484541736E-2</v>
      </c>
      <c r="SM702">
        <v>-2.8524228319811634E-2</v>
      </c>
      <c r="SN702">
        <v>-2.7980247845581542E-2</v>
      </c>
      <c r="SO702">
        <v>-2.744552998198407E-2</v>
      </c>
      <c r="SP702">
        <v>-2.6919897715456002E-2</v>
      </c>
      <c r="SS702" t="s">
        <v>528</v>
      </c>
      <c r="ST702" s="128">
        <v>2.8393169428466803E-2</v>
      </c>
      <c r="SU702" s="43"/>
      <c r="SV702" s="129">
        <f>'Ex 3 - Linear 1-100 AdjSteps'!F102</f>
        <v>2.8393169405173058E-2</v>
      </c>
    </row>
    <row r="703" spans="10:516" x14ac:dyDescent="0.2">
      <c r="J703" s="99">
        <v>185</v>
      </c>
      <c r="K703">
        <v>-1.8097631754332797E-5</v>
      </c>
      <c r="L703">
        <v>-5.4298886322021047E-5</v>
      </c>
      <c r="M703">
        <v>-9.0518116050064025E-5</v>
      </c>
      <c r="N703">
        <v>-1.2676731099030899E-4</v>
      </c>
      <c r="O703">
        <v>-1.6305847111431962E-4</v>
      </c>
      <c r="P703">
        <v>-1.9940361028585721E-4</v>
      </c>
      <c r="Q703">
        <v>-2.3581476023796445E-4</v>
      </c>
      <c r="R703">
        <v>-2.7230397455596089E-4</v>
      </c>
      <c r="S703">
        <v>-3.0888333266767653E-4</v>
      </c>
      <c r="T703">
        <v>-3.4556494384223823E-4</v>
      </c>
      <c r="U703">
        <v>-3.823609511987343E-4</v>
      </c>
      <c r="V703">
        <v>-4.1928353572608188E-4</v>
      </c>
      <c r="W703">
        <v>-4.5634492031544198E-4</v>
      </c>
      <c r="X703">
        <v>-4.9355737380649199E-4</v>
      </c>
      <c r="Y703">
        <v>-5.3093321504891914E-4</v>
      </c>
      <c r="Z703">
        <v>-5.6848481698045395E-4</v>
      </c>
      <c r="AA703">
        <v>-6.0622461072284799E-4</v>
      </c>
      <c r="AB703">
        <v>-6.4416508969705267E-4</v>
      </c>
      <c r="AC703">
        <v>-6.8231881375907283E-4</v>
      </c>
      <c r="AD703">
        <v>-7.206984133577935E-4</v>
      </c>
      <c r="AE703">
        <v>-7.5931659371617215E-4</v>
      </c>
      <c r="AF703">
        <v>-7.9818613903719895E-4</v>
      </c>
      <c r="AG703">
        <v>-8.3731991673596958E-4</v>
      </c>
      <c r="AH703">
        <v>-8.7673088169935799E-4</v>
      </c>
      <c r="AI703">
        <v>-9.1643208057459692E-4</v>
      </c>
      <c r="AJ703">
        <v>-9.5643665608825563E-4</v>
      </c>
      <c r="AK703">
        <v>-9.9675785139702734E-4</v>
      </c>
      <c r="AL703">
        <v>-1.0374090144717521E-3</v>
      </c>
      <c r="AM703">
        <v>-1.078403602516153E-3</v>
      </c>
      <c r="AN703">
        <v>-1.1197551864217006E-3</v>
      </c>
      <c r="AO703">
        <v>-1.1614774552601687E-3</v>
      </c>
      <c r="AP703">
        <v>-1.2035842208152473E-3</v>
      </c>
      <c r="AQ703">
        <v>-1.2460894221548295E-3</v>
      </c>
      <c r="AR703">
        <v>-1.2890071302454032E-3</v>
      </c>
      <c r="AS703">
        <v>-1.3323515526101328E-3</v>
      </c>
      <c r="AT703">
        <v>-1.376137038032118E-3</v>
      </c>
      <c r="AU703">
        <v>-1.4203780813044379E-3</v>
      </c>
      <c r="AV703">
        <v>-1.4650893280285207E-3</v>
      </c>
      <c r="AW703">
        <v>-1.5102855794624386E-3</v>
      </c>
      <c r="AX703">
        <v>-1.5559817974207316E-3</v>
      </c>
      <c r="AY703">
        <v>-1.6021931092273926E-3</v>
      </c>
      <c r="AZ703">
        <v>-1.6489348127236003E-3</v>
      </c>
      <c r="BA703">
        <v>-1.6962223813319795E-3</v>
      </c>
      <c r="BB703">
        <v>-1.7440714691789106E-3</v>
      </c>
      <c r="BC703">
        <v>-1.7924979162766725E-3</v>
      </c>
      <c r="BD703">
        <v>-1.8415177537671806E-3</v>
      </c>
      <c r="BE703">
        <v>-1.8911472092289193E-3</v>
      </c>
      <c r="BF703">
        <v>-1.9414027120489505E-3</v>
      </c>
      <c r="BG703">
        <v>-1.9923008988616936E-3</v>
      </c>
      <c r="BH703">
        <v>-2.0438586190563851E-3</v>
      </c>
      <c r="BI703">
        <v>-2.0960929403548538E-3</v>
      </c>
      <c r="BJ703">
        <v>-2.1490211544616831E-3</v>
      </c>
      <c r="BK703">
        <v>-2.2026607827884586E-3</v>
      </c>
      <c r="BL703">
        <v>-2.2570295822540738E-3</v>
      </c>
      <c r="BM703">
        <v>-2.3121455511630087E-3</v>
      </c>
      <c r="BN703">
        <v>-2.3680269351634858E-3</v>
      </c>
      <c r="BO703">
        <v>-2.4246922332875694E-3</v>
      </c>
      <c r="BP703">
        <v>-2.4821602040750431E-3</v>
      </c>
      <c r="BQ703">
        <v>-2.5404498717833232E-3</v>
      </c>
      <c r="BR703">
        <v>-2.5995805326852199E-3</v>
      </c>
      <c r="BS703">
        <v>-2.6595717614568289E-3</v>
      </c>
      <c r="BT703">
        <v>-2.7204434176575131E-3</v>
      </c>
      <c r="BU703">
        <v>-2.7822156523042828E-3</v>
      </c>
      <c r="BV703">
        <v>-2.8449089145425655E-3</v>
      </c>
      <c r="BW703">
        <v>-2.9085439584157382E-3</v>
      </c>
      <c r="BX703">
        <v>-2.9731418497355427E-3</v>
      </c>
      <c r="BY703">
        <v>-3.0387239730557914E-3</v>
      </c>
      <c r="BZ703">
        <v>-3.1053120387514381E-3</v>
      </c>
      <c r="CA703">
        <v>-3.1729280902056947E-3</v>
      </c>
      <c r="CB703">
        <v>-3.2415945111072394E-3</v>
      </c>
      <c r="CC703">
        <v>-3.3113340328601855E-3</v>
      </c>
      <c r="CD703">
        <v>-3.3821697421090326E-3</v>
      </c>
      <c r="CE703">
        <v>-3.454125088381374E-3</v>
      </c>
      <c r="CF703">
        <v>-3.527223891850615E-3</v>
      </c>
      <c r="CG703">
        <v>-3.6014903512214171E-3</v>
      </c>
      <c r="CH703">
        <v>-3.6769490517404926E-3</v>
      </c>
      <c r="CI703">
        <v>-3.7536249733353044E-3</v>
      </c>
      <c r="CJ703">
        <v>-3.8315434988834764E-3</v>
      </c>
      <c r="CK703">
        <v>-3.910730422615534E-3</v>
      </c>
      <c r="CL703">
        <v>-3.9912119586538704E-3</v>
      </c>
      <c r="CM703">
        <v>-4.0730147496906965E-3</v>
      </c>
      <c r="CN703">
        <v>-4.156165875807874E-3</v>
      </c>
      <c r="CO703">
        <v>-4.2406928634415213E-3</v>
      </c>
      <c r="CP703">
        <v>-4.326623694494409E-3</v>
      </c>
      <c r="CQ703">
        <v>-4.4139868155990787E-3</v>
      </c>
      <c r="CR703">
        <v>-4.3372906224184099E-3</v>
      </c>
      <c r="CS703">
        <v>-4.2620302504805547E-3</v>
      </c>
      <c r="CT703">
        <v>-4.1881807855129426E-3</v>
      </c>
      <c r="CU703">
        <v>-4.1157177803111391E-3</v>
      </c>
      <c r="CV703">
        <v>-4.0446172466457771E-3</v>
      </c>
      <c r="CW703">
        <v>-3.9748556473215447E-3</v>
      </c>
      <c r="CX703">
        <v>-3.9064098883853336E-3</v>
      </c>
      <c r="CY703">
        <v>-3.8392573114812063E-3</v>
      </c>
      <c r="CZ703">
        <v>-3.773375686349576E-3</v>
      </c>
      <c r="DA703">
        <v>-3.7087432034680961E-3</v>
      </c>
      <c r="DB703">
        <v>-3.6453384668317214E-3</v>
      </c>
      <c r="DC703">
        <v>-3.5831404868698767E-3</v>
      </c>
      <c r="DD703">
        <v>-3.5221286734979213E-3</v>
      </c>
      <c r="DE703">
        <v>-3.4622828293011101E-3</v>
      </c>
      <c r="DF703">
        <v>-3.4329329860747081E-3</v>
      </c>
      <c r="DG703">
        <v>1.8097631754332908E-5</v>
      </c>
      <c r="DH703">
        <v>5.4298886322021399E-5</v>
      </c>
      <c r="DI703">
        <v>9.0518116050064472E-5</v>
      </c>
      <c r="DJ703">
        <v>1.2676731099030988E-4</v>
      </c>
      <c r="DK703">
        <v>1.630584711143204E-4</v>
      </c>
      <c r="DL703">
        <v>1.9940361028585827E-4</v>
      </c>
      <c r="DM703">
        <v>2.3581476023796567E-4</v>
      </c>
      <c r="DN703">
        <v>2.7230397455596295E-4</v>
      </c>
      <c r="DO703">
        <v>3.0888333266767865E-4</v>
      </c>
      <c r="DP703">
        <v>3.4556494384224077E-4</v>
      </c>
      <c r="DQ703">
        <v>3.823609511987362E-4</v>
      </c>
      <c r="DR703">
        <v>4.1928353572608562E-4</v>
      </c>
      <c r="DS703">
        <v>4.5634492031544535E-4</v>
      </c>
      <c r="DT703">
        <v>4.9355737380649622E-4</v>
      </c>
      <c r="DU703">
        <v>5.3093321504891924E-4</v>
      </c>
      <c r="DV703">
        <v>5.6848481698045916E-4</v>
      </c>
      <c r="DW703">
        <v>6.0622461072285265E-4</v>
      </c>
      <c r="DX703">
        <v>6.4416508969705679E-4</v>
      </c>
      <c r="DY703">
        <v>6.8231881375907749E-4</v>
      </c>
      <c r="DZ703">
        <v>7.2069841335780055E-4</v>
      </c>
      <c r="EA703">
        <v>7.593165937161792E-4</v>
      </c>
      <c r="EB703">
        <v>7.9818613903720459E-4</v>
      </c>
      <c r="EC703">
        <v>8.37319916735975E-4</v>
      </c>
      <c r="ED703">
        <v>8.7673088169936395E-4</v>
      </c>
      <c r="EE703">
        <v>9.1643208057460418E-4</v>
      </c>
      <c r="EF703">
        <v>9.5643665608826343E-4</v>
      </c>
      <c r="EG703">
        <v>9.9675785139703471E-4</v>
      </c>
      <c r="EH703">
        <v>1.037409014471761E-3</v>
      </c>
      <c r="EI703">
        <v>1.0784036025161593E-3</v>
      </c>
      <c r="EJ703">
        <v>1.1197551864217104E-3</v>
      </c>
      <c r="EK703">
        <v>1.1614774552601756E-3</v>
      </c>
      <c r="EL703">
        <v>1.2035842208152564E-3</v>
      </c>
      <c r="EM703">
        <v>1.2460894221548357E-3</v>
      </c>
      <c r="EN703">
        <v>1.2890071302454108E-3</v>
      </c>
      <c r="EO703">
        <v>1.3323515526101415E-3</v>
      </c>
      <c r="EP703">
        <v>1.3761370380321258E-3</v>
      </c>
      <c r="EQ703">
        <v>1.4203780813044475E-3</v>
      </c>
      <c r="ER703">
        <v>1.465089328028527E-3</v>
      </c>
      <c r="ES703">
        <v>1.5102855794624445E-3</v>
      </c>
      <c r="ET703">
        <v>1.5559817974207418E-3</v>
      </c>
      <c r="EU703">
        <v>1.6021931092273991E-3</v>
      </c>
      <c r="EV703">
        <v>1.6489348127236105E-3</v>
      </c>
      <c r="EW703">
        <v>1.6962223813319897E-3</v>
      </c>
      <c r="EX703">
        <v>1.7440714691789214E-3</v>
      </c>
      <c r="EY703">
        <v>1.792497916276682E-3</v>
      </c>
      <c r="EZ703">
        <v>1.8415177537671888E-3</v>
      </c>
      <c r="FA703">
        <v>1.8911472092289286E-3</v>
      </c>
      <c r="FB703">
        <v>1.9414027120489563E-3</v>
      </c>
      <c r="FC703">
        <v>1.9923008988617054E-3</v>
      </c>
      <c r="FD703">
        <v>2.0438586190563912E-3</v>
      </c>
      <c r="FE703">
        <v>2.0960929403548594E-3</v>
      </c>
      <c r="FF703">
        <v>2.1490211544616888E-3</v>
      </c>
      <c r="FG703">
        <v>2.2026607827884659E-3</v>
      </c>
      <c r="FH703">
        <v>2.2570295822540868E-3</v>
      </c>
      <c r="FI703">
        <v>2.3121455511630152E-3</v>
      </c>
      <c r="FJ703">
        <v>2.3680269351634979E-3</v>
      </c>
      <c r="FK703">
        <v>2.4246922332875746E-3</v>
      </c>
      <c r="FL703">
        <v>2.4821602040750517E-3</v>
      </c>
      <c r="FM703">
        <v>2.5404498717833319E-3</v>
      </c>
      <c r="FN703">
        <v>2.5995805326852299E-3</v>
      </c>
      <c r="FO703">
        <v>2.6595717614568389E-3</v>
      </c>
      <c r="FP703">
        <v>2.7204434176575265E-3</v>
      </c>
      <c r="FQ703">
        <v>2.7822156523042954E-3</v>
      </c>
      <c r="FR703">
        <v>2.8449089145425751E-3</v>
      </c>
      <c r="FS703">
        <v>2.908543958415743E-3</v>
      </c>
      <c r="FT703">
        <v>2.9731418497355583E-3</v>
      </c>
      <c r="FU703">
        <v>3.0387239730557962E-3</v>
      </c>
      <c r="FV703">
        <v>3.1053120387514468E-3</v>
      </c>
      <c r="FW703">
        <v>3.1729280902057055E-3</v>
      </c>
      <c r="FX703">
        <v>3.2415945111072602E-3</v>
      </c>
      <c r="FY703">
        <v>3.3113340328601959E-3</v>
      </c>
      <c r="FZ703">
        <v>3.3821697421090461E-3</v>
      </c>
      <c r="GA703">
        <v>3.4541250883813883E-3</v>
      </c>
      <c r="GB703">
        <v>3.5272238918506219E-3</v>
      </c>
      <c r="GC703">
        <v>3.6014903512214332E-3</v>
      </c>
      <c r="GD703">
        <v>3.6769490517405065E-3</v>
      </c>
      <c r="GE703">
        <v>3.753624973335323E-3</v>
      </c>
      <c r="GF703">
        <v>3.8315434988834981E-3</v>
      </c>
      <c r="GG703">
        <v>3.9107304226155444E-3</v>
      </c>
      <c r="GH703">
        <v>3.9912119586538817E-3</v>
      </c>
      <c r="GI703">
        <v>4.0730147496907121E-3</v>
      </c>
      <c r="GJ703">
        <v>4.1561658758078861E-3</v>
      </c>
      <c r="GK703">
        <v>4.2406928634415439E-3</v>
      </c>
      <c r="GL703">
        <v>4.3266236944944194E-3</v>
      </c>
      <c r="GM703">
        <v>4.4139868155990865E-3</v>
      </c>
      <c r="GN703">
        <v>4.3372906224184273E-3</v>
      </c>
      <c r="GO703">
        <v>4.2620302504805686E-3</v>
      </c>
      <c r="GP703">
        <v>4.188180785512959E-3</v>
      </c>
      <c r="GQ703">
        <v>4.1157177803111478E-3</v>
      </c>
      <c r="GR703">
        <v>4.0446172466457979E-3</v>
      </c>
      <c r="GS703">
        <v>3.974855647321562E-3</v>
      </c>
      <c r="GT703">
        <v>3.9064098883853449E-3</v>
      </c>
      <c r="GU703">
        <v>3.8392573114812128E-3</v>
      </c>
      <c r="GV703">
        <v>3.7733756863495963E-3</v>
      </c>
      <c r="GW703">
        <v>3.7087432034681091E-3</v>
      </c>
      <c r="GX703">
        <v>3.6453384668317461E-3</v>
      </c>
      <c r="GY703">
        <v>3.5831404868698962E-3</v>
      </c>
      <c r="GZ703">
        <v>3.522128673497943E-3</v>
      </c>
      <c r="HA703">
        <v>3.4622828293011275E-3</v>
      </c>
      <c r="HB703">
        <v>3.4329329860747228E-3</v>
      </c>
      <c r="HC703">
        <v>1.6934456934583595E-2</v>
      </c>
      <c r="HD703">
        <v>1.6937259934788011E-2</v>
      </c>
      <c r="HE703">
        <v>1.6945669863309271E-2</v>
      </c>
      <c r="HF703">
        <v>1.6959689504178962E-2</v>
      </c>
      <c r="HG703">
        <v>1.6979323498473739E-2</v>
      </c>
      <c r="HH703">
        <v>1.7004578345851735E-2</v>
      </c>
      <c r="HI703">
        <v>1.7035462406704085E-2</v>
      </c>
      <c r="HJ703">
        <v>1.7071985904922753E-2</v>
      </c>
      <c r="HK703">
        <v>1.7114160931284952E-2</v>
      </c>
      <c r="HL703">
        <v>1.7162001447455725E-2</v>
      </c>
      <c r="HM703">
        <v>1.7215523290609738E-2</v>
      </c>
      <c r="HN703">
        <v>1.7274744178674185E-2</v>
      </c>
      <c r="HO703">
        <v>1.7339683716194036E-2</v>
      </c>
      <c r="HP703">
        <v>1.7410363400822047E-2</v>
      </c>
      <c r="HQ703">
        <v>1.7486806630435125E-2</v>
      </c>
      <c r="HR703">
        <v>1.7569038710880426E-2</v>
      </c>
      <c r="HS703">
        <v>1.7657086864352193E-2</v>
      </c>
      <c r="HT703">
        <v>1.775098023840354E-2</v>
      </c>
      <c r="HU703">
        <v>1.7850749915595644E-2</v>
      </c>
      <c r="HV703">
        <v>1.7956428923787276E-2</v>
      </c>
      <c r="HW703">
        <v>1.8068052247068301E-2</v>
      </c>
      <c r="HX703">
        <v>1.8185656837340865E-2</v>
      </c>
      <c r="HY703">
        <v>1.8309281626552019E-2</v>
      </c>
      <c r="HZ703">
        <v>1.8438967539581835E-2</v>
      </c>
      <c r="IA703">
        <v>1.8574757507791171E-2</v>
      </c>
      <c r="IB703">
        <v>1.8716696483233656E-2</v>
      </c>
      <c r="IC703">
        <v>1.8864831453536908E-2</v>
      </c>
      <c r="ID703">
        <v>1.9019211457456994E-2</v>
      </c>
      <c r="IE703">
        <v>1.9179887601112524E-2</v>
      </c>
      <c r="IF703">
        <v>1.9346913074902952E-2</v>
      </c>
      <c r="IG703">
        <v>1.9520343171116401E-2</v>
      </c>
      <c r="IH703">
        <v>1.9700235302234179E-2</v>
      </c>
      <c r="II703">
        <v>1.9886649019936156E-2</v>
      </c>
      <c r="IJ703">
        <v>2.0079646034815379E-2</v>
      </c>
      <c r="IK703">
        <v>2.0279290236806243E-2</v>
      </c>
      <c r="IL703">
        <v>2.0485647716335074E-2</v>
      </c>
      <c r="IM703">
        <v>2.0698786786198645E-2</v>
      </c>
      <c r="IN703">
        <v>2.0918778004178455E-2</v>
      </c>
      <c r="IO703">
        <v>2.1145694196398383E-2</v>
      </c>
      <c r="IP703">
        <v>2.1379610481432918E-2</v>
      </c>
      <c r="IQ703">
        <v>2.1620604295174872E-2</v>
      </c>
      <c r="IR703">
        <v>2.1868755416469335E-2</v>
      </c>
      <c r="IS703">
        <v>2.2124145993524229E-2</v>
      </c>
      <c r="IT703">
        <v>2.2386860571104207E-2</v>
      </c>
      <c r="IU703">
        <v>2.2656986118519139E-2</v>
      </c>
      <c r="IV703">
        <v>2.293461205841385E-2</v>
      </c>
      <c r="IW703">
        <v>2.3219830296371056E-2</v>
      </c>
      <c r="IX703">
        <v>2.3512735251335824E-2</v>
      </c>
      <c r="IY703">
        <v>2.3813423886872038E-2</v>
      </c>
      <c r="IZ703">
        <v>2.4121995743261362E-2</v>
      </c>
      <c r="JA703">
        <v>2.4438552970455284E-2</v>
      </c>
      <c r="JB703">
        <v>2.4763200361890725E-2</v>
      </c>
      <c r="JC703">
        <v>2.5096045389181094E-2</v>
      </c>
      <c r="JD703">
        <v>2.54371982376938E-2</v>
      </c>
      <c r="JE703">
        <v>2.5786771843026083E-2</v>
      </c>
      <c r="JF703">
        <v>2.6144881928391352E-2</v>
      </c>
      <c r="JG703">
        <v>2.6511647042928466E-2</v>
      </c>
      <c r="JH703">
        <v>2.6887188600946087E-2</v>
      </c>
      <c r="JI703">
        <v>2.7271630922115962E-2</v>
      </c>
      <c r="JJ703">
        <v>2.7665101272627848E-2</v>
      </c>
      <c r="JK703">
        <v>2.806772990731982E-2</v>
      </c>
      <c r="JL703">
        <v>2.8479650112798034E-2</v>
      </c>
      <c r="JM703">
        <v>2.890099825155976E-2</v>
      </c>
      <c r="JN703">
        <v>2.9331913807135516E-2</v>
      </c>
      <c r="JO703">
        <v>2.9772539430263339E-2</v>
      </c>
      <c r="JP703">
        <v>3.0223020986112251E-2</v>
      </c>
      <c r="JQ703">
        <v>3.0683507602569576E-2</v>
      </c>
      <c r="JR703">
        <v>3.1154151719608572E-2</v>
      </c>
      <c r="JS703">
        <v>3.1635109139751878E-2</v>
      </c>
      <c r="JT703">
        <v>3.212653907964904E-2</v>
      </c>
      <c r="JU703">
        <v>3.2628604222783561E-2</v>
      </c>
      <c r="JV703">
        <v>3.3141470773327526E-2</v>
      </c>
      <c r="JW703">
        <v>3.3665308511162569E-2</v>
      </c>
      <c r="JX703">
        <v>3.4200290848083605E-2</v>
      </c>
      <c r="JY703">
        <v>3.4746594885205283E-2</v>
      </c>
      <c r="JZ703">
        <v>3.5304401471589753E-2</v>
      </c>
      <c r="KA703">
        <v>3.5873895264115191E-2</v>
      </c>
      <c r="KB703">
        <v>3.6455264788604801E-2</v>
      </c>
      <c r="KC703">
        <v>3.7048702502236637E-2</v>
      </c>
      <c r="KD703">
        <v>3.7654404857254541E-2</v>
      </c>
      <c r="KE703">
        <v>3.8272572366002268E-2</v>
      </c>
      <c r="KF703">
        <v>3.890340966730111E-2</v>
      </c>
      <c r="KG703">
        <v>3.9547125594193953E-2</v>
      </c>
      <c r="KH703">
        <v>4.0203933243077153E-2</v>
      </c>
      <c r="KI703">
        <v>4.0874050044244686E-2</v>
      </c>
      <c r="KJ703">
        <v>-3.5883379607211371E-2</v>
      </c>
      <c r="KK703">
        <v>-3.5211610689261055E-2</v>
      </c>
      <c r="KL703">
        <v>-3.4551498259893697E-2</v>
      </c>
      <c r="KM703">
        <v>-3.3902823794797456E-2</v>
      </c>
      <c r="KN703">
        <v>-3.3265372556096025E-2</v>
      </c>
      <c r="KO703">
        <v>-3.2638933521262035E-2</v>
      </c>
      <c r="KP703">
        <v>-3.2023299313259326E-2</v>
      </c>
      <c r="KQ703">
        <v>-3.1418266131893281E-2</v>
      </c>
      <c r="KR703">
        <v>-3.0823633686344006E-2</v>
      </c>
      <c r="KS703">
        <v>-3.0239205128862273E-2</v>
      </c>
      <c r="KT703">
        <v>-2.9664786989604598E-2</v>
      </c>
      <c r="KU703">
        <v>-2.9100189112586872E-2</v>
      </c>
      <c r="KV703">
        <v>-2.8545224592734932E-2</v>
      </c>
      <c r="KW703">
        <v>-2.7999709714011382E-2</v>
      </c>
      <c r="KX703">
        <v>-2.7463463888597758E-2</v>
      </c>
      <c r="KY703">
        <v>-2.8030002043747824E-6</v>
      </c>
      <c r="KZ703">
        <v>-8.4099285212558143E-6</v>
      </c>
      <c r="LA703">
        <v>-1.4019640869706911E-5</v>
      </c>
      <c r="LB703">
        <v>-1.963399429479539E-5</v>
      </c>
      <c r="LC703">
        <v>-2.5254847377975509E-5</v>
      </c>
      <c r="LD703">
        <v>-3.0884060852355081E-5</v>
      </c>
      <c r="LE703">
        <v>-3.6523498218674686E-5</v>
      </c>
      <c r="LF703">
        <v>-4.2175026362202814E-5</v>
      </c>
      <c r="LG703">
        <v>-4.7840516170751502E-5</v>
      </c>
      <c r="LH703">
        <v>-5.3521843154016926E-5</v>
      </c>
      <c r="LI703">
        <v>-5.9220888064450542E-5</v>
      </c>
      <c r="LJ703">
        <v>-6.493953751986481E-5</v>
      </c>
      <c r="LK703">
        <v>-7.0679684627981211E-5</v>
      </c>
      <c r="LL703">
        <v>-7.6443229613127028E-5</v>
      </c>
      <c r="LM703">
        <v>-8.2232080445287091E-5</v>
      </c>
      <c r="LN703">
        <v>-8.8048153471720692E-5</v>
      </c>
      <c r="LO703">
        <v>-9.3893374051350702E-5</v>
      </c>
      <c r="LP703">
        <v>-9.976967719213631E-5</v>
      </c>
      <c r="LQ703">
        <v>-1.0567900819164128E-4</v>
      </c>
      <c r="LR703">
        <v>-1.1162332328100556E-4</v>
      </c>
      <c r="LS703">
        <v>-1.176045902725392E-4</v>
      </c>
      <c r="LT703">
        <v>-1.2362478921114909E-4</v>
      </c>
      <c r="LU703">
        <v>-1.2968591302981399E-4</v>
      </c>
      <c r="LV703">
        <v>-1.357899682093288E-4</v>
      </c>
      <c r="LW703">
        <v>-1.4193897544253052E-4</v>
      </c>
      <c r="LX703">
        <v>-1.4813497030323223E-4</v>
      </c>
      <c r="LY703">
        <v>-1.5438000392007883E-4</v>
      </c>
      <c r="LZ703">
        <v>-1.6067614365555848E-4</v>
      </c>
      <c r="MA703">
        <v>-1.6702547379038101E-4</v>
      </c>
      <c r="MB703">
        <v>-1.73430096213463E-4</v>
      </c>
      <c r="MC703">
        <v>-1.7989213111773724E-4</v>
      </c>
      <c r="MD703">
        <v>-1.8641371770202551E-4</v>
      </c>
      <c r="ME703">
        <v>-1.9299701487919972E-4</v>
      </c>
      <c r="MF703">
        <v>-1.9964420199087131E-4</v>
      </c>
      <c r="MG703">
        <v>-2.0635747952884274E-4</v>
      </c>
      <c r="MH703">
        <v>-2.1313906986356081E-4</v>
      </c>
      <c r="MI703">
        <v>-2.1999121797981264E-4</v>
      </c>
      <c r="MJ703">
        <v>-2.2691619221990622E-4</v>
      </c>
      <c r="MK703">
        <v>-2.3391628503458708E-4</v>
      </c>
      <c r="ML703">
        <v>-2.409938137419324E-4</v>
      </c>
      <c r="MM703">
        <v>-2.4815112129447864E-4</v>
      </c>
      <c r="MN703">
        <v>-2.5539057705483445E-4</v>
      </c>
      <c r="MO703">
        <v>-2.6271457758003815E-4</v>
      </c>
      <c r="MP703">
        <v>-2.7012554741491566E-4</v>
      </c>
      <c r="MQ703">
        <v>-2.7762593989470394E-4</v>
      </c>
      <c r="MR703">
        <v>-2.852182379572069E-4</v>
      </c>
      <c r="MS703">
        <v>-2.9290495496474929E-4</v>
      </c>
      <c r="MT703">
        <v>-3.006886355362011E-4</v>
      </c>
      <c r="MU703">
        <v>-3.0857185638935412E-4</v>
      </c>
      <c r="MV703">
        <v>-3.1655722719391876E-4</v>
      </c>
      <c r="MW703">
        <v>-3.246473914354322E-4</v>
      </c>
      <c r="MX703">
        <v>-3.3284502729036145E-4</v>
      </c>
      <c r="MY703">
        <v>-3.4115284851269105E-4</v>
      </c>
      <c r="MZ703">
        <v>-3.4957360533228131E-4</v>
      </c>
      <c r="NA703">
        <v>-3.5811008536531402E-4</v>
      </c>
      <c r="NB703">
        <v>-3.6676511453710616E-4</v>
      </c>
      <c r="NC703">
        <v>-3.7554155801760273E-4</v>
      </c>
      <c r="ND703">
        <v>-3.8444232116987198E-4</v>
      </c>
      <c r="NE703">
        <v>-3.9347035051189564E-4</v>
      </c>
      <c r="NF703">
        <v>-4.0262863469198753E-4</v>
      </c>
      <c r="NG703">
        <v>-4.1192020547816202E-4</v>
      </c>
      <c r="NH703">
        <v>-4.2134813876177013E-4</v>
      </c>
      <c r="NI703">
        <v>-4.3091555557574798E-4</v>
      </c>
      <c r="NJ703">
        <v>-4.406256231278051E-4</v>
      </c>
      <c r="NK703">
        <v>-4.5048155584890149E-4</v>
      </c>
      <c r="NL703">
        <v>-4.6048661645735719E-4</v>
      </c>
      <c r="NM703">
        <v>-4.7064411703894309E-4</v>
      </c>
      <c r="NN703">
        <v>-4.8095742014331945E-4</v>
      </c>
      <c r="NO703">
        <v>-4.9142993989717803E-4</v>
      </c>
      <c r="NP703">
        <v>-5.0206514313445568E-4</v>
      </c>
      <c r="NQ703">
        <v>-5.1286655054400205E-4</v>
      </c>
      <c r="NR703">
        <v>-5.2383773783506906E-4</v>
      </c>
      <c r="NS703">
        <v>-5.3498233692102172E-4</v>
      </c>
      <c r="NT703">
        <v>-5.4630403712164393E-4</v>
      </c>
      <c r="NU703">
        <v>-5.5780658638446225E-4</v>
      </c>
      <c r="NV703">
        <v>-5.6949379252546357E-4</v>
      </c>
      <c r="NW703">
        <v>-5.8136952448964343E-4</v>
      </c>
      <c r="NX703">
        <v>-5.9343771363178446E-4</v>
      </c>
      <c r="NY703">
        <v>-6.0570235501789362E-4</v>
      </c>
      <c r="NZ703">
        <v>-6.1816750874773673E-4</v>
      </c>
      <c r="OA703">
        <v>-6.308373012988951E-4</v>
      </c>
      <c r="OB703">
        <v>-6.4371592689280177E-4</v>
      </c>
      <c r="OC703">
        <v>-6.5680764888319905E-4</v>
      </c>
      <c r="OD703">
        <v>-6.701168011674836E-4</v>
      </c>
      <c r="OE703">
        <v>7.6757429651456044E-2</v>
      </c>
      <c r="OF703">
        <v>-6.7176891795032545E-4</v>
      </c>
      <c r="OG703">
        <v>-6.6011242936735897E-4</v>
      </c>
      <c r="OH703">
        <v>-6.486744650962803E-4</v>
      </c>
      <c r="OI703">
        <v>-6.3745123870138681E-4</v>
      </c>
      <c r="OJ703">
        <v>-6.2643903483402662E-4</v>
      </c>
      <c r="OK703">
        <v>-6.1563420800266327E-4</v>
      </c>
      <c r="OL703">
        <v>-6.050331813660778E-4</v>
      </c>
      <c r="OM703">
        <v>-5.9463244554927705E-4</v>
      </c>
      <c r="ON703">
        <v>-5.8442855748175315E-4</v>
      </c>
      <c r="OO703">
        <v>-5.7441813925768485E-4</v>
      </c>
      <c r="OP703">
        <v>-5.6459787701770869E-4</v>
      </c>
      <c r="OQ703">
        <v>-5.5496451985190026E-4</v>
      </c>
      <c r="OR703">
        <v>-5.4551487872358476E-4</v>
      </c>
      <c r="OS703">
        <v>-5.362458254136404E-4</v>
      </c>
      <c r="OT703">
        <v>-2.7463463888597748E-2</v>
      </c>
      <c r="OU703">
        <v>1.6934456934583734E-2</v>
      </c>
      <c r="OV703">
        <v>1.693725993478807E-2</v>
      </c>
      <c r="OW703">
        <v>1.6945669863309375E-2</v>
      </c>
      <c r="OX703">
        <v>1.6959689504179098E-2</v>
      </c>
      <c r="OY703">
        <v>1.6979323498473906E-2</v>
      </c>
      <c r="OZ703">
        <v>1.7004578345851857E-2</v>
      </c>
      <c r="PA703">
        <v>1.7035462406704251E-2</v>
      </c>
      <c r="PB703">
        <v>1.7071985904922909E-2</v>
      </c>
      <c r="PC703">
        <v>1.7114160931285073E-2</v>
      </c>
      <c r="PD703">
        <v>1.7162001447455826E-2</v>
      </c>
      <c r="PE703">
        <v>1.7215523290609852E-2</v>
      </c>
      <c r="PF703">
        <v>1.7274744178674334E-2</v>
      </c>
      <c r="PG703">
        <v>1.7339683716194172E-2</v>
      </c>
      <c r="PH703">
        <v>1.7410363400822169E-2</v>
      </c>
      <c r="PI703">
        <v>1.7486806630435264E-2</v>
      </c>
      <c r="PJ703">
        <v>1.7569038710880527E-2</v>
      </c>
      <c r="PK703">
        <v>1.7657086864352259E-2</v>
      </c>
      <c r="PL703">
        <v>1.7750980238403605E-2</v>
      </c>
      <c r="PM703">
        <v>1.7850749915595772E-2</v>
      </c>
      <c r="PN703">
        <v>1.7956428923787435E-2</v>
      </c>
      <c r="PO703">
        <v>1.8068052247068419E-2</v>
      </c>
      <c r="PP703">
        <v>1.8185656837340958E-2</v>
      </c>
      <c r="PQ703">
        <v>1.8309281626552081E-2</v>
      </c>
      <c r="PR703">
        <v>1.8438967539581953E-2</v>
      </c>
      <c r="PS703">
        <v>1.8574757507791279E-2</v>
      </c>
      <c r="PT703">
        <v>1.8716696483233802E-2</v>
      </c>
      <c r="PU703">
        <v>1.8864831453537036E-2</v>
      </c>
      <c r="PV703">
        <v>1.9019211457457115E-2</v>
      </c>
      <c r="PW703">
        <v>1.9179887601112673E-2</v>
      </c>
      <c r="PX703">
        <v>1.9346913074903039E-2</v>
      </c>
      <c r="PY703">
        <v>1.952034317111646E-2</v>
      </c>
      <c r="PZ703">
        <v>1.9700235302234196E-2</v>
      </c>
      <c r="QA703">
        <v>1.9886649019936198E-2</v>
      </c>
      <c r="QB703">
        <v>2.0079646034815397E-2</v>
      </c>
      <c r="QC703">
        <v>2.0279290236806295E-2</v>
      </c>
      <c r="QD703">
        <v>2.0485647716335129E-2</v>
      </c>
      <c r="QE703">
        <v>2.0698786786198704E-2</v>
      </c>
      <c r="QF703">
        <v>2.091877800417849E-2</v>
      </c>
      <c r="QG703">
        <v>2.1145694196398408E-2</v>
      </c>
      <c r="QH703">
        <v>2.1379610481432998E-2</v>
      </c>
      <c r="QI703">
        <v>2.162060429517489E-2</v>
      </c>
      <c r="QJ703">
        <v>2.1868755416469338E-2</v>
      </c>
      <c r="QK703">
        <v>2.212414599352425E-2</v>
      </c>
      <c r="QL703">
        <v>2.2386860571104245E-2</v>
      </c>
      <c r="QM703">
        <v>2.265698611851916E-2</v>
      </c>
      <c r="QN703">
        <v>2.2934612058413906E-2</v>
      </c>
      <c r="QO703">
        <v>2.3219830296371133E-2</v>
      </c>
      <c r="QP703">
        <v>2.3512735251335879E-2</v>
      </c>
      <c r="QQ703">
        <v>2.3813423886872097E-2</v>
      </c>
      <c r="QR703">
        <v>2.4121995743261439E-2</v>
      </c>
      <c r="QS703">
        <v>2.4438552970455357E-2</v>
      </c>
      <c r="QT703">
        <v>2.4763200361890891E-2</v>
      </c>
      <c r="QU703">
        <v>2.5096045389181226E-2</v>
      </c>
      <c r="QV703">
        <v>2.5437198237693946E-2</v>
      </c>
      <c r="QW703">
        <v>2.5786771843026246E-2</v>
      </c>
      <c r="QX703">
        <v>2.6144881928391529E-2</v>
      </c>
      <c r="QY703">
        <v>2.651164704292865E-2</v>
      </c>
      <c r="QZ703">
        <v>2.6887188600946188E-2</v>
      </c>
      <c r="RA703">
        <v>2.727163092211608E-2</v>
      </c>
      <c r="RB703">
        <v>2.7665101272627987E-2</v>
      </c>
      <c r="RC703">
        <v>2.8067729907320031E-2</v>
      </c>
      <c r="RD703">
        <v>2.8479650112798169E-2</v>
      </c>
      <c r="RE703">
        <v>2.8900998251559985E-2</v>
      </c>
      <c r="RF703">
        <v>2.9331913807135717E-2</v>
      </c>
      <c r="RG703">
        <v>2.9772539430263537E-2</v>
      </c>
      <c r="RH703">
        <v>3.0223020986112438E-2</v>
      </c>
      <c r="RI703">
        <v>3.0683507602569823E-2</v>
      </c>
      <c r="RJ703">
        <v>3.1154151719608805E-2</v>
      </c>
      <c r="RK703">
        <v>3.1635109139752073E-2</v>
      </c>
      <c r="RL703">
        <v>3.2126539079649241E-2</v>
      </c>
      <c r="RM703">
        <v>3.2628604222783714E-2</v>
      </c>
      <c r="RN703">
        <v>3.3141470773327707E-2</v>
      </c>
      <c r="RO703">
        <v>3.3665308511162784E-2</v>
      </c>
      <c r="RP703">
        <v>3.4200290848083792E-2</v>
      </c>
      <c r="RQ703">
        <v>3.4746594885205442E-2</v>
      </c>
      <c r="RR703">
        <v>3.5304401471589933E-2</v>
      </c>
      <c r="RS703">
        <v>3.5873895264115351E-2</v>
      </c>
      <c r="RT703">
        <v>3.6455264788604995E-2</v>
      </c>
      <c r="RU703">
        <v>3.704870250223672E-2</v>
      </c>
      <c r="RV703">
        <v>3.7654404857254631E-2</v>
      </c>
      <c r="RW703">
        <v>3.8272572366002323E-2</v>
      </c>
      <c r="RX703">
        <v>3.8903409667301193E-2</v>
      </c>
      <c r="RY703">
        <v>3.9547125594194009E-2</v>
      </c>
      <c r="RZ703">
        <v>4.0203933243077215E-2</v>
      </c>
      <c r="SA703">
        <v>4.0874050044244749E-2</v>
      </c>
      <c r="SB703">
        <v>-3.5883379607211358E-2</v>
      </c>
      <c r="SC703">
        <v>-3.5211610689261021E-2</v>
      </c>
      <c r="SD703">
        <v>-3.4551498259893669E-2</v>
      </c>
      <c r="SE703">
        <v>-3.3902823794797358E-2</v>
      </c>
      <c r="SF703">
        <v>-3.3265372556095962E-2</v>
      </c>
      <c r="SG703">
        <v>-3.2638933521261966E-2</v>
      </c>
      <c r="SH703">
        <v>-3.2023299313259264E-2</v>
      </c>
      <c r="SI703">
        <v>-3.1418266131893156E-2</v>
      </c>
      <c r="SJ703">
        <v>-3.0823633686343877E-2</v>
      </c>
      <c r="SK703">
        <v>-3.0239205128862138E-2</v>
      </c>
      <c r="SL703">
        <v>-2.9664786989604463E-2</v>
      </c>
      <c r="SM703">
        <v>-2.9100189112586817E-2</v>
      </c>
      <c r="SN703">
        <v>-2.8545224592734928E-2</v>
      </c>
      <c r="SO703">
        <v>-2.7999709714011365E-2</v>
      </c>
      <c r="SP703">
        <v>-2.7463463888597741E-2</v>
      </c>
      <c r="SS703" t="s">
        <v>530</v>
      </c>
      <c r="ST703" s="128">
        <v>2.7899165606303494E-2</v>
      </c>
      <c r="SU703" s="43"/>
      <c r="SV703" s="129">
        <f>'Ex 3 - Linear 1-100 AdjSteps'!F103</f>
        <v>2.7899165583268624E-2</v>
      </c>
    </row>
    <row r="704" spans="10:516" x14ac:dyDescent="0.2">
      <c r="J704" s="99">
        <v>186</v>
      </c>
      <c r="K704">
        <v>-1.7783172396131413E-5</v>
      </c>
      <c r="L704">
        <v>-5.3355404148460588E-5</v>
      </c>
      <c r="M704">
        <v>-8.8945298729814943E-5</v>
      </c>
      <c r="N704">
        <v>-1.2456463785627382E-4</v>
      </c>
      <c r="O704">
        <v>-1.6022521299127084E-4</v>
      </c>
      <c r="P704">
        <v>-1.9593882924904976E-4</v>
      </c>
      <c r="Q704">
        <v>-2.317173093026452E-4</v>
      </c>
      <c r="R704">
        <v>-2.6757249729766924E-4</v>
      </c>
      <c r="S704">
        <v>-3.0351626277321225E-4</v>
      </c>
      <c r="T704">
        <v>-3.3956050459114576E-4</v>
      </c>
      <c r="U704">
        <v>-3.7571715487513807E-4</v>
      </c>
      <c r="V704">
        <v>-4.1199818296066968E-4</v>
      </c>
      <c r="W704">
        <v>-4.4841559935738265E-4</v>
      </c>
      <c r="X704">
        <v>-4.8498145972504812E-4</v>
      </c>
      <c r="Y704">
        <v>-5.2170786886448627E-4</v>
      </c>
      <c r="Z704">
        <v>-5.5860698472474479E-4</v>
      </c>
      <c r="AA704">
        <v>-5.9569102242789556E-4</v>
      </c>
      <c r="AB704">
        <v>-6.3297225831272471E-4</v>
      </c>
      <c r="AC704">
        <v>-6.7046303399871568E-4</v>
      </c>
      <c r="AD704">
        <v>-7.0817576047162297E-4</v>
      </c>
      <c r="AE704">
        <v>-7.4612292219202489E-4</v>
      </c>
      <c r="AF704">
        <v>-7.8431708122819613E-4</v>
      </c>
      <c r="AG704">
        <v>-8.2277088141464907E-4</v>
      </c>
      <c r="AH704">
        <v>-8.6149705253778545E-4</v>
      </c>
      <c r="AI704">
        <v>-9.0050841454997123E-4</v>
      </c>
      <c r="AJ704">
        <v>-9.3981788181344899E-4</v>
      </c>
      <c r="AK704">
        <v>-9.7943846737555277E-4</v>
      </c>
      <c r="AL704">
        <v>-1.0193832872765348E-3</v>
      </c>
      <c r="AM704">
        <v>-1.0596655648915264E-3</v>
      </c>
      <c r="AN704">
        <v>-1.1002986353080141E-3</v>
      </c>
      <c r="AO704">
        <v>-1.1412959497403073E-3</v>
      </c>
      <c r="AP704">
        <v>-1.1826710799824267E-3</v>
      </c>
      <c r="AQ704">
        <v>-1.2244377229009449E-3</v>
      </c>
      <c r="AR704">
        <v>-1.2666097049691954E-3</v>
      </c>
      <c r="AS704">
        <v>-1.3092009868444141E-3</v>
      </c>
      <c r="AT704">
        <v>-1.3522256679892844E-3</v>
      </c>
      <c r="AU704">
        <v>-1.3956979913394381E-3</v>
      </c>
      <c r="AV704">
        <v>-1.4396323480184543E-3</v>
      </c>
      <c r="AW704">
        <v>-1.4840432821019054E-3</v>
      </c>
      <c r="AX704">
        <v>-1.5289454954320594E-3</v>
      </c>
      <c r="AY704">
        <v>-1.5743538524847643E-3</v>
      </c>
      <c r="AZ704">
        <v>-1.620283385290233E-3</v>
      </c>
      <c r="BA704">
        <v>-1.6667492984092527E-3</v>
      </c>
      <c r="BB704">
        <v>-1.7137669739664869E-3</v>
      </c>
      <c r="BC704">
        <v>-1.7613519767426364E-3</v>
      </c>
      <c r="BD704">
        <v>-1.8095200593269978E-3</v>
      </c>
      <c r="BE704">
        <v>-1.8582871673322166E-3</v>
      </c>
      <c r="BF704">
        <v>-1.9076694446729409E-3</v>
      </c>
      <c r="BG704">
        <v>-1.9576832389101317E-3</v>
      </c>
      <c r="BH704">
        <v>-2.0083451066627541E-3</v>
      </c>
      <c r="BI704">
        <v>-2.0596718190887152E-3</v>
      </c>
      <c r="BJ704">
        <v>-2.1116803674368022E-3</v>
      </c>
      <c r="BK704">
        <v>-2.1643879686714788E-3</v>
      </c>
      <c r="BL704">
        <v>-2.2178120711724234E-3</v>
      </c>
      <c r="BM704">
        <v>-2.2719703605106208E-3</v>
      </c>
      <c r="BN704">
        <v>-2.326880765303063E-3</v>
      </c>
      <c r="BO704">
        <v>-2.3825614631478248E-3</v>
      </c>
      <c r="BP704">
        <v>-2.4390308866415822E-3</v>
      </c>
      <c r="BQ704">
        <v>-2.4963077294816024E-3</v>
      </c>
      <c r="BR704">
        <v>-2.5544109526540997E-3</v>
      </c>
      <c r="BS704">
        <v>-2.6133597907110925E-3</v>
      </c>
      <c r="BT704">
        <v>-2.6731737581378321E-3</v>
      </c>
      <c r="BU704">
        <v>-2.7338726558129305E-3</v>
      </c>
      <c r="BV704">
        <v>-2.7954765775632033E-3</v>
      </c>
      <c r="BW704">
        <v>-2.8580059168156241E-3</v>
      </c>
      <c r="BX704">
        <v>-2.9214813733483089E-3</v>
      </c>
      <c r="BY704">
        <v>-2.9859239601430763E-3</v>
      </c>
      <c r="BZ704">
        <v>-3.0513550103415102E-3</v>
      </c>
      <c r="CA704">
        <v>-3.1177961843072075E-3</v>
      </c>
      <c r="CB704">
        <v>-3.1852694767961639E-3</v>
      </c>
      <c r="CC704">
        <v>-3.2537972242380046E-3</v>
      </c>
      <c r="CD704">
        <v>-3.3234021121301945E-3</v>
      </c>
      <c r="CE704">
        <v>-3.3941071825479307E-3</v>
      </c>
      <c r="CF704">
        <v>-3.4659358417719905E-3</v>
      </c>
      <c r="CG704">
        <v>-3.5389118680371448E-3</v>
      </c>
      <c r="CH704">
        <v>-3.6130594194037726E-3</v>
      </c>
      <c r="CI704">
        <v>-3.688403041755153E-3</v>
      </c>
      <c r="CJ704">
        <v>-3.7649676769231691E-3</v>
      </c>
      <c r="CK704">
        <v>-3.8427786709450407E-3</v>
      </c>
      <c r="CL704">
        <v>-3.9218617824539545E-3</v>
      </c>
      <c r="CM704">
        <v>-4.0022431912061967E-3</v>
      </c>
      <c r="CN704">
        <v>-4.0839495067477478E-3</v>
      </c>
      <c r="CO704">
        <v>-4.1670077772231091E-3</v>
      </c>
      <c r="CP704">
        <v>-4.2514454983293816E-3</v>
      </c>
      <c r="CQ704">
        <v>-4.3372906224184082E-3</v>
      </c>
      <c r="CR704">
        <v>-4.4245715677502647E-3</v>
      </c>
      <c r="CS704">
        <v>-4.3477967027842476E-3</v>
      </c>
      <c r="CT704">
        <v>-4.2724611370049178E-3</v>
      </c>
      <c r="CU704">
        <v>-4.1985399312474674E-3</v>
      </c>
      <c r="CV704">
        <v>-4.1260086145582927E-3</v>
      </c>
      <c r="CW704">
        <v>-4.0548431760941573E-3</v>
      </c>
      <c r="CX704">
        <v>-3.9850200571735772E-3</v>
      </c>
      <c r="CY704">
        <v>-3.9165161434779076E-3</v>
      </c>
      <c r="CZ704">
        <v>-3.8493087573996361E-3</v>
      </c>
      <c r="DA704">
        <v>-3.7833756505350818E-3</v>
      </c>
      <c r="DB704">
        <v>-3.7186949963193086E-3</v>
      </c>
      <c r="DC704">
        <v>-3.6552453828006134E-3</v>
      </c>
      <c r="DD704">
        <v>-3.593005805552294E-3</v>
      </c>
      <c r="DE704">
        <v>-3.5319556607193458E-3</v>
      </c>
      <c r="DF704">
        <v>-3.5020151994585224E-3</v>
      </c>
      <c r="DG704">
        <v>1.77831723961314E-5</v>
      </c>
      <c r="DH704">
        <v>5.3355404148460757E-5</v>
      </c>
      <c r="DI704">
        <v>8.8945298729815214E-5</v>
      </c>
      <c r="DJ704">
        <v>1.2456463785627422E-4</v>
      </c>
      <c r="DK704">
        <v>1.602252129912707E-4</v>
      </c>
      <c r="DL704">
        <v>1.9593882924905004E-4</v>
      </c>
      <c r="DM704">
        <v>2.3171730930264566E-4</v>
      </c>
      <c r="DN704">
        <v>2.6757249729767027E-4</v>
      </c>
      <c r="DO704">
        <v>3.0351626277321252E-4</v>
      </c>
      <c r="DP704">
        <v>3.3956050459114684E-4</v>
      </c>
      <c r="DQ704">
        <v>3.7571715487513861E-4</v>
      </c>
      <c r="DR704">
        <v>4.1199818296067066E-4</v>
      </c>
      <c r="DS704">
        <v>4.4841559935738465E-4</v>
      </c>
      <c r="DT704">
        <v>4.8498145972504991E-4</v>
      </c>
      <c r="DU704">
        <v>5.217078688644866E-4</v>
      </c>
      <c r="DV704">
        <v>5.5860698472474663E-4</v>
      </c>
      <c r="DW704">
        <v>5.9569102242789773E-4</v>
      </c>
      <c r="DX704">
        <v>6.3297225831272829E-4</v>
      </c>
      <c r="DY704">
        <v>6.7046303399871774E-4</v>
      </c>
      <c r="DZ704">
        <v>7.0817576047162536E-4</v>
      </c>
      <c r="EA704">
        <v>7.461229221920289E-4</v>
      </c>
      <c r="EB704">
        <v>7.8431708122819906E-4</v>
      </c>
      <c r="EC704">
        <v>8.2277088141465124E-4</v>
      </c>
      <c r="ED704">
        <v>8.6149705253778914E-4</v>
      </c>
      <c r="EE704">
        <v>9.0050841454997394E-4</v>
      </c>
      <c r="EF704">
        <v>9.3981788181345441E-4</v>
      </c>
      <c r="EG704">
        <v>9.794384673755558E-4</v>
      </c>
      <c r="EH704">
        <v>1.0193832872765368E-3</v>
      </c>
      <c r="EI704">
        <v>1.0596655648915303E-3</v>
      </c>
      <c r="EJ704">
        <v>1.1002986353080186E-3</v>
      </c>
      <c r="EK704">
        <v>1.1412959497403071E-3</v>
      </c>
      <c r="EL704">
        <v>1.1826710799824297E-3</v>
      </c>
      <c r="EM704">
        <v>1.2244377229009473E-3</v>
      </c>
      <c r="EN704">
        <v>1.2666097049691986E-3</v>
      </c>
      <c r="EO704">
        <v>1.3092009868444175E-3</v>
      </c>
      <c r="EP704">
        <v>1.3522256679892898E-3</v>
      </c>
      <c r="EQ704">
        <v>1.3956979913394454E-3</v>
      </c>
      <c r="ER704">
        <v>1.4396323480184571E-3</v>
      </c>
      <c r="ES704">
        <v>1.484043282101908E-3</v>
      </c>
      <c r="ET704">
        <v>1.5289454954320583E-3</v>
      </c>
      <c r="EU704">
        <v>1.5743538524847669E-3</v>
      </c>
      <c r="EV704">
        <v>1.62028338529024E-3</v>
      </c>
      <c r="EW704">
        <v>1.6667492984092527E-3</v>
      </c>
      <c r="EX704">
        <v>1.713766973966488E-3</v>
      </c>
      <c r="EY704">
        <v>1.7613519767426364E-3</v>
      </c>
      <c r="EZ704">
        <v>1.8095200593269978E-3</v>
      </c>
      <c r="FA704">
        <v>1.8582871673322172E-3</v>
      </c>
      <c r="FB704">
        <v>1.9076694446729431E-3</v>
      </c>
      <c r="FC704">
        <v>1.9576832389101304E-3</v>
      </c>
      <c r="FD704">
        <v>2.0083451066627528E-3</v>
      </c>
      <c r="FE704">
        <v>2.0596718190887165E-3</v>
      </c>
      <c r="FF704">
        <v>2.1116803674368001E-3</v>
      </c>
      <c r="FG704">
        <v>2.164387968671481E-3</v>
      </c>
      <c r="FH704">
        <v>2.2178120711724273E-3</v>
      </c>
      <c r="FI704">
        <v>2.2719703605106217E-3</v>
      </c>
      <c r="FJ704">
        <v>2.3268807653030674E-3</v>
      </c>
      <c r="FK704">
        <v>2.3825614631478196E-3</v>
      </c>
      <c r="FL704">
        <v>2.4390308866415831E-3</v>
      </c>
      <c r="FM704">
        <v>2.4963077294816072E-3</v>
      </c>
      <c r="FN704">
        <v>2.5544109526541028E-3</v>
      </c>
      <c r="FO704">
        <v>2.6133597907110943E-3</v>
      </c>
      <c r="FP704">
        <v>2.673173758137839E-3</v>
      </c>
      <c r="FQ704">
        <v>2.7338726558129318E-3</v>
      </c>
      <c r="FR704">
        <v>2.7954765775632081E-3</v>
      </c>
      <c r="FS704">
        <v>2.8580059168156228E-3</v>
      </c>
      <c r="FT704">
        <v>2.9214813733483102E-3</v>
      </c>
      <c r="FU704">
        <v>2.9859239601430702E-3</v>
      </c>
      <c r="FV704">
        <v>3.0513550103415119E-3</v>
      </c>
      <c r="FW704">
        <v>3.1177961843072075E-3</v>
      </c>
      <c r="FX704">
        <v>3.185269476796173E-3</v>
      </c>
      <c r="FY704">
        <v>3.2537972242380041E-3</v>
      </c>
      <c r="FZ704">
        <v>3.3234021121302019E-3</v>
      </c>
      <c r="GA704">
        <v>3.3941071825479402E-3</v>
      </c>
      <c r="GB704">
        <v>3.4659358417719966E-3</v>
      </c>
      <c r="GC704">
        <v>3.5389118680371431E-3</v>
      </c>
      <c r="GD704">
        <v>3.6130594194037761E-3</v>
      </c>
      <c r="GE704">
        <v>3.6884030417551703E-3</v>
      </c>
      <c r="GF704">
        <v>3.7649676769231713E-3</v>
      </c>
      <c r="GG704">
        <v>3.8427786709450467E-3</v>
      </c>
      <c r="GH704">
        <v>3.9218617824539562E-3</v>
      </c>
      <c r="GI704">
        <v>4.0022431912062053E-3</v>
      </c>
      <c r="GJ704">
        <v>4.0839495067477513E-3</v>
      </c>
      <c r="GK704">
        <v>4.1670077772231109E-3</v>
      </c>
      <c r="GL704">
        <v>4.2514454983293764E-3</v>
      </c>
      <c r="GM704">
        <v>4.3372906224184125E-3</v>
      </c>
      <c r="GN704">
        <v>4.4245715677502621E-3</v>
      </c>
      <c r="GO704">
        <v>4.3477967027842528E-3</v>
      </c>
      <c r="GP704">
        <v>4.2724611370049213E-3</v>
      </c>
      <c r="GQ704">
        <v>4.1985399312474692E-3</v>
      </c>
      <c r="GR704">
        <v>4.1260086145582988E-3</v>
      </c>
      <c r="GS704">
        <v>4.0548431760941625E-3</v>
      </c>
      <c r="GT704">
        <v>3.9850200571735746E-3</v>
      </c>
      <c r="GU704">
        <v>3.9165161434779067E-3</v>
      </c>
      <c r="GV704">
        <v>3.8493087573996405E-3</v>
      </c>
      <c r="GW704">
        <v>3.7833756505350874E-3</v>
      </c>
      <c r="GX704">
        <v>3.7186949963193129E-3</v>
      </c>
      <c r="GY704">
        <v>3.6552453828006177E-3</v>
      </c>
      <c r="GZ704">
        <v>3.5930058055523026E-3</v>
      </c>
      <c r="HA704">
        <v>3.5319556607193532E-3</v>
      </c>
      <c r="HB704">
        <v>3.5020151994585276E-3</v>
      </c>
      <c r="HC704">
        <v>1.664020857482993E-2</v>
      </c>
      <c r="HD704">
        <v>1.6642962870891263E-2</v>
      </c>
      <c r="HE704">
        <v>1.6651226670860414E-2</v>
      </c>
      <c r="HF704">
        <v>1.6665002710394325E-2</v>
      </c>
      <c r="HG704">
        <v>1.668429554992763E-2</v>
      </c>
      <c r="HH704">
        <v>1.670911157618216E-2</v>
      </c>
      <c r="HI704">
        <v>1.6739459004281323E-2</v>
      </c>
      <c r="HJ704">
        <v>1.6775347880469648E-2</v>
      </c>
      <c r="HK704">
        <v>1.6816790085438304E-2</v>
      </c>
      <c r="HL704">
        <v>1.6863799338258403E-2</v>
      </c>
      <c r="HM704">
        <v>1.6916391200922299E-2</v>
      </c>
      <c r="HN704">
        <v>1.6974583083495594E-2</v>
      </c>
      <c r="HO704">
        <v>1.7038394249880098E-2</v>
      </c>
      <c r="HP704">
        <v>1.7107845824191319E-2</v>
      </c>
      <c r="HQ704">
        <v>1.7182960797751435E-2</v>
      </c>
      <c r="HR704">
        <v>1.7263764036700102E-2</v>
      </c>
      <c r="HS704">
        <v>1.7350282290226549E-2</v>
      </c>
      <c r="HT704">
        <v>1.7442544199424127E-2</v>
      </c>
      <c r="HU704">
        <v>1.7540580306772208E-2</v>
      </c>
      <c r="HV704">
        <v>1.7644423066246737E-2</v>
      </c>
      <c r="HW704">
        <v>1.7754106854063933E-2</v>
      </c>
      <c r="HX704">
        <v>1.7869667980060001E-2</v>
      </c>
      <c r="HY704">
        <v>1.7991144699711518E-2</v>
      </c>
      <c r="HZ704">
        <v>1.8118577226799285E-2</v>
      </c>
      <c r="IA704">
        <v>1.8252007746721005E-2</v>
      </c>
      <c r="IB704">
        <v>1.8391480430455982E-2</v>
      </c>
      <c r="IC704">
        <v>1.8537041449188007E-2</v>
      </c>
      <c r="ID704">
        <v>1.8688738989589622E-2</v>
      </c>
      <c r="IE704">
        <v>1.8846623269773873E-2</v>
      </c>
      <c r="IF704">
        <v>1.9010746555918698E-2</v>
      </c>
      <c r="IG704">
        <v>1.9181163179569114E-2</v>
      </c>
      <c r="IH704">
        <v>1.9357929555623148E-2</v>
      </c>
      <c r="II704">
        <v>1.9541104201007603E-2</v>
      </c>
      <c r="IJ704">
        <v>1.9730747754049576E-2</v>
      </c>
      <c r="IK704">
        <v>1.9926922994549852E-2</v>
      </c>
      <c r="IL704">
        <v>2.0129694864566127E-2</v>
      </c>
      <c r="IM704">
        <v>2.0339130489911265E-2</v>
      </c>
      <c r="IN704">
        <v>2.0555299202374616E-2</v>
      </c>
      <c r="IO704">
        <v>2.077827256267378E-2</v>
      </c>
      <c r="IP704">
        <v>2.1008124384144056E-2</v>
      </c>
      <c r="IQ704">
        <v>2.1244930757173989E-2</v>
      </c>
      <c r="IR704">
        <v>2.1488770074393846E-2</v>
      </c>
      <c r="IS704">
        <v>2.1739723056627379E-2</v>
      </c>
      <c r="IT704">
        <v>2.1997872779613289E-2</v>
      </c>
      <c r="IU704">
        <v>2.2263304701507093E-2</v>
      </c>
      <c r="IV704">
        <v>2.2536106691170961E-2</v>
      </c>
      <c r="IW704">
        <v>2.2816369057261976E-2</v>
      </c>
      <c r="IX704">
        <v>2.3104184578128278E-2</v>
      </c>
      <c r="IY704">
        <v>2.3399648532522039E-2</v>
      </c>
      <c r="IZ704">
        <v>2.3702858731141092E-2</v>
      </c>
      <c r="JA704">
        <v>2.4013915549008079E-2</v>
      </c>
      <c r="JB704">
        <v>2.4332921958698572E-2</v>
      </c>
      <c r="JC704">
        <v>2.4659983564429534E-2</v>
      </c>
      <c r="JD704">
        <v>2.4995208637018419E-2</v>
      </c>
      <c r="JE704">
        <v>2.5338708149725206E-2</v>
      </c>
      <c r="JF704">
        <v>2.569059581498952E-2</v>
      </c>
      <c r="JG704">
        <v>2.6050988122073449E-2</v>
      </c>
      <c r="JH704">
        <v>2.6420004375625025E-2</v>
      </c>
      <c r="JI704">
        <v>2.679776673517217E-2</v>
      </c>
      <c r="JJ704">
        <v>2.7184400255563297E-2</v>
      </c>
      <c r="JK704">
        <v>2.7580032928364938E-2</v>
      </c>
      <c r="JL704">
        <v>2.7984795724232629E-2</v>
      </c>
      <c r="JM704">
        <v>2.8398822636267453E-2</v>
      </c>
      <c r="JN704">
        <v>2.8822250724373139E-2</v>
      </c>
      <c r="JO704">
        <v>2.9255220160628752E-2</v>
      </c>
      <c r="JP704">
        <v>2.9697874275691056E-2</v>
      </c>
      <c r="JQ704">
        <v>3.0150359606243342E-2</v>
      </c>
      <c r="JR704">
        <v>3.061282594350458E-2</v>
      </c>
      <c r="JS704">
        <v>3.108542638281675E-2</v>
      </c>
      <c r="JT704">
        <v>3.1568317374325597E-2</v>
      </c>
      <c r="JU704">
        <v>3.2061658774772149E-2</v>
      </c>
      <c r="JV704">
        <v>3.2565613900411711E-2</v>
      </c>
      <c r="JW704">
        <v>3.3080349581078326E-2</v>
      </c>
      <c r="JX704">
        <v>3.3606036215412367E-2</v>
      </c>
      <c r="JY704">
        <v>3.4142847827269333E-2</v>
      </c>
      <c r="JZ704">
        <v>3.4690962123329006E-2</v>
      </c>
      <c r="KA704">
        <v>3.5250560551923486E-2</v>
      </c>
      <c r="KB704">
        <v>3.5821828363104394E-2</v>
      </c>
      <c r="KC704">
        <v>3.6404954669967945E-2</v>
      </c>
      <c r="KD704">
        <v>3.7000132511259061E-2</v>
      </c>
      <c r="KE704">
        <v>3.7607558915275528E-2</v>
      </c>
      <c r="KF704">
        <v>3.8227434965091955E-2</v>
      </c>
      <c r="KG704">
        <v>3.8859965865126973E-2</v>
      </c>
      <c r="KH704">
        <v>3.9505361009074036E-2</v>
      </c>
      <c r="KI704">
        <v>4.0163834049219277E-2</v>
      </c>
      <c r="KJ704">
        <v>4.0835602967169614E-2</v>
      </c>
      <c r="KK704">
        <v>-3.5920187295064361E-2</v>
      </c>
      <c r="KL704">
        <v>-3.5246791172747635E-2</v>
      </c>
      <c r="KM704">
        <v>-3.4585063185198023E-2</v>
      </c>
      <c r="KN704">
        <v>-3.3934784273287638E-2</v>
      </c>
      <c r="KO704">
        <v>-3.3295739168002526E-2</v>
      </c>
      <c r="KP704">
        <v>-3.2667716319179869E-2</v>
      </c>
      <c r="KQ704">
        <v>-3.2050507825476214E-2</v>
      </c>
      <c r="KR704">
        <v>-3.1443909365543629E-2</v>
      </c>
      <c r="KS704">
        <v>-3.0847720130390825E-2</v>
      </c>
      <c r="KT704">
        <v>-3.0261742756907274E-2</v>
      </c>
      <c r="KU704">
        <v>-2.9685783262527847E-2</v>
      </c>
      <c r="KV704">
        <v>-2.9119650981016626E-2</v>
      </c>
      <c r="KW704">
        <v>-2.8563158499348599E-2</v>
      </c>
      <c r="KX704">
        <v>-2.8016121595668186E-2</v>
      </c>
      <c r="KY704">
        <v>-2.7542960613536863E-6</v>
      </c>
      <c r="KZ704">
        <v>-8.2637999691218598E-6</v>
      </c>
      <c r="LA704">
        <v>-1.3776039533910723E-5</v>
      </c>
      <c r="LB704">
        <v>-1.9292839533294969E-5</v>
      </c>
      <c r="LC704">
        <v>-2.4816026254540281E-5</v>
      </c>
      <c r="LD704">
        <v>-3.0347428099179464E-5</v>
      </c>
      <c r="LE704">
        <v>-3.5888876188288494E-5</v>
      </c>
      <c r="LF704">
        <v>-4.1442204968662683E-5</v>
      </c>
      <c r="LG704">
        <v>-4.7009252820093558E-5</v>
      </c>
      <c r="LH704">
        <v>-5.2591862663948663E-5</v>
      </c>
      <c r="LI704">
        <v>-5.819188257325375E-5</v>
      </c>
      <c r="LJ704">
        <v>-6.3811166384480957E-5</v>
      </c>
      <c r="LK704">
        <v>-6.9451574311244648E-5</v>
      </c>
      <c r="LL704">
        <v>-7.5114973560108628E-5</v>
      </c>
      <c r="LM704">
        <v>-8.0803238948708183E-5</v>
      </c>
      <c r="LN704">
        <v>-8.651825352639164E-5</v>
      </c>
      <c r="LO704">
        <v>-9.2261909197586742E-5</v>
      </c>
      <c r="LP704">
        <v>-9.8036107348099019E-5</v>
      </c>
      <c r="LQ704">
        <v>-1.0384275947454868E-4</v>
      </c>
      <c r="LR704">
        <v>-1.0968378781715392E-4</v>
      </c>
      <c r="LS704">
        <v>-1.1556112599607147E-4</v>
      </c>
      <c r="LT704">
        <v>-1.2147671965150512E-4</v>
      </c>
      <c r="LU704">
        <v>-1.2743252708779094E-4</v>
      </c>
      <c r="LV704">
        <v>-1.3343051992167776E-4</v>
      </c>
      <c r="LW704">
        <v>-1.3947268373501253E-4</v>
      </c>
      <c r="LX704">
        <v>-1.4556101873204984E-4</v>
      </c>
      <c r="LY704">
        <v>-1.5169754040160097E-4</v>
      </c>
      <c r="LZ704">
        <v>-1.578842801842449E-4</v>
      </c>
      <c r="MA704">
        <v>-1.6412328614481595E-4</v>
      </c>
      <c r="MB704">
        <v>-1.7041662365040004E-4</v>
      </c>
      <c r="MC704">
        <v>-1.7676637605405421E-4</v>
      </c>
      <c r="MD704">
        <v>-1.8317464538448379E-4</v>
      </c>
      <c r="ME704">
        <v>-1.8964355304189752E-4</v>
      </c>
      <c r="MF704">
        <v>-1.9617524050027967E-4</v>
      </c>
      <c r="MG704">
        <v>-2.0277187001630686E-4</v>
      </c>
      <c r="MH704">
        <v>-2.0943562534514218E-4</v>
      </c>
      <c r="MI704">
        <v>-2.1616871246334793E-4</v>
      </c>
      <c r="MJ704">
        <v>-2.2297336029915464E-4</v>
      </c>
      <c r="MK704">
        <v>-2.2985182147032917E-4</v>
      </c>
      <c r="ML704">
        <v>-2.3680637302988101E-4</v>
      </c>
      <c r="MM704">
        <v>-2.4383931721986266E-4</v>
      </c>
      <c r="MN704">
        <v>-2.509529822335048E-4</v>
      </c>
      <c r="MO704">
        <v>-2.5814972298594444E-4</v>
      </c>
      <c r="MP704">
        <v>-2.6543192189379898E-4</v>
      </c>
      <c r="MQ704">
        <v>-2.728019896638425E-4</v>
      </c>
      <c r="MR704">
        <v>-2.8026236609104987E-4</v>
      </c>
      <c r="MS704">
        <v>-2.878155208662693E-4</v>
      </c>
      <c r="MT704">
        <v>-2.9546395439378919E-4</v>
      </c>
      <c r="MU704">
        <v>-3.0321019861907729E-4</v>
      </c>
      <c r="MV704">
        <v>-3.1105681786695822E-4</v>
      </c>
      <c r="MW704">
        <v>-3.190064096905078E-4</v>
      </c>
      <c r="MX704">
        <v>-3.2706160573095201E-4</v>
      </c>
      <c r="MY704">
        <v>-3.3522507258884864E-4</v>
      </c>
      <c r="MZ704">
        <v>-3.4349951270683915E-4</v>
      </c>
      <c r="NA704">
        <v>-3.518876652642713E-4</v>
      </c>
      <c r="NB704">
        <v>-3.6039230708397583E-4</v>
      </c>
      <c r="NC704">
        <v>-3.6901625355151361E-4</v>
      </c>
      <c r="ND704">
        <v>-3.7776235954718057E-4</v>
      </c>
      <c r="NE704">
        <v>-3.8663352039108981E-4</v>
      </c>
      <c r="NF704">
        <v>-3.9563267280164522E-4</v>
      </c>
      <c r="NG704">
        <v>-4.0476279586771139E-4</v>
      </c>
      <c r="NH704">
        <v>-4.1402691203481601E-4</v>
      </c>
      <c r="NI704">
        <v>-4.234280881057054E-4</v>
      </c>
      <c r="NJ704">
        <v>-4.3296943625558028E-4</v>
      </c>
      <c r="NK704">
        <v>-4.4265411506235136E-4</v>
      </c>
      <c r="NL704">
        <v>-4.5248533055226295E-4</v>
      </c>
      <c r="NM704">
        <v>-4.6246633726121567E-4</v>
      </c>
      <c r="NN704">
        <v>-4.7260043931215208E-4</v>
      </c>
      <c r="NO704">
        <v>-4.828909915088598E-4</v>
      </c>
      <c r="NP704">
        <v>-4.9334140044654409E-4</v>
      </c>
      <c r="NQ704">
        <v>-5.0395512563955556E-4</v>
      </c>
      <c r="NR704">
        <v>-5.1473568066662918E-4</v>
      </c>
      <c r="NS704">
        <v>-5.2568663433402263E-4</v>
      </c>
      <c r="NT704">
        <v>-5.3681161185694108E-4</v>
      </c>
      <c r="NU704">
        <v>-5.4811429605962467E-4</v>
      </c>
      <c r="NV704">
        <v>-5.5959842859452328E-4</v>
      </c>
      <c r="NW704">
        <v>-5.7126781118093295E-4</v>
      </c>
      <c r="NX704">
        <v>-5.8312630686351962E-4</v>
      </c>
      <c r="NY704">
        <v>-5.9517784129115004E-4</v>
      </c>
      <c r="NZ704">
        <v>-6.0742640401643651E-4</v>
      </c>
      <c r="OA704">
        <v>-6.1987604981644676E-4</v>
      </c>
      <c r="OB704">
        <v>-6.3253090003500417E-4</v>
      </c>
      <c r="OC704">
        <v>-6.4539514394701262E-4</v>
      </c>
      <c r="OD704">
        <v>-6.5847304014528968E-4</v>
      </c>
      <c r="OE704">
        <v>-6.7176891795032577E-4</v>
      </c>
      <c r="OF704">
        <v>7.6755790262233975E-2</v>
      </c>
      <c r="OG704">
        <v>-6.7339612231675095E-4</v>
      </c>
      <c r="OH704">
        <v>-6.6172798754958234E-4</v>
      </c>
      <c r="OI704">
        <v>-6.5027891191038033E-4</v>
      </c>
      <c r="OJ704">
        <v>-6.3904510528512261E-4</v>
      </c>
      <c r="OK704">
        <v>-6.2802284882266374E-4</v>
      </c>
      <c r="OL704">
        <v>-6.1720849370365018E-4</v>
      </c>
      <c r="OM704">
        <v>-6.0659845993260401E-4</v>
      </c>
      <c r="ON704">
        <v>-5.9618923515280468E-4</v>
      </c>
      <c r="OO704">
        <v>-5.8597737348354683E-4</v>
      </c>
      <c r="OP704">
        <v>-5.7595949437942045E-4</v>
      </c>
      <c r="OQ704">
        <v>-5.6613228151120476E-4</v>
      </c>
      <c r="OR704">
        <v>-5.5649248166803143E-4</v>
      </c>
      <c r="OS704">
        <v>-5.4703690368043689E-4</v>
      </c>
      <c r="OT704">
        <v>-2.8016121595668186E-2</v>
      </c>
      <c r="OU704">
        <v>1.6640208574829982E-2</v>
      </c>
      <c r="OV704">
        <v>1.6642962870891301E-2</v>
      </c>
      <c r="OW704">
        <v>1.6651226670860459E-2</v>
      </c>
      <c r="OX704">
        <v>1.6665002710394367E-2</v>
      </c>
      <c r="OY704">
        <v>1.6684295549927682E-2</v>
      </c>
      <c r="OZ704">
        <v>1.6709111576182222E-2</v>
      </c>
      <c r="PA704">
        <v>1.6739459004281428E-2</v>
      </c>
      <c r="PB704">
        <v>1.6775347880469721E-2</v>
      </c>
      <c r="PC704">
        <v>1.6816790085438339E-2</v>
      </c>
      <c r="PD704">
        <v>1.6863799338258462E-2</v>
      </c>
      <c r="PE704">
        <v>1.6916391200922379E-2</v>
      </c>
      <c r="PF704">
        <v>1.6974583083495656E-2</v>
      </c>
      <c r="PG704">
        <v>1.703839424988016E-2</v>
      </c>
      <c r="PH704">
        <v>1.7107845824191406E-2</v>
      </c>
      <c r="PI704">
        <v>1.718296079775148E-2</v>
      </c>
      <c r="PJ704">
        <v>1.7263764036700144E-2</v>
      </c>
      <c r="PK704">
        <v>1.7350282290226553E-2</v>
      </c>
      <c r="PL704">
        <v>1.7442544199424193E-2</v>
      </c>
      <c r="PM704">
        <v>1.7540580306772233E-2</v>
      </c>
      <c r="PN704">
        <v>1.7644423066246823E-2</v>
      </c>
      <c r="PO704">
        <v>1.7754106854063974E-2</v>
      </c>
      <c r="PP704">
        <v>1.7869667980060035E-2</v>
      </c>
      <c r="PQ704">
        <v>1.7991144699711518E-2</v>
      </c>
      <c r="PR704">
        <v>1.8118577226799371E-2</v>
      </c>
      <c r="PS704">
        <v>1.8252007746721068E-2</v>
      </c>
      <c r="PT704">
        <v>1.8391480430456054E-2</v>
      </c>
      <c r="PU704">
        <v>1.8537041449188118E-2</v>
      </c>
      <c r="PV704">
        <v>1.8688738989589695E-2</v>
      </c>
      <c r="PW704">
        <v>1.8846623269773943E-2</v>
      </c>
      <c r="PX704">
        <v>1.9010746555918751E-2</v>
      </c>
      <c r="PY704">
        <v>1.9181163179569125E-2</v>
      </c>
      <c r="PZ704">
        <v>1.9357929555623158E-2</v>
      </c>
      <c r="QA704">
        <v>1.9541104201007613E-2</v>
      </c>
      <c r="QB704">
        <v>1.9730747754049524E-2</v>
      </c>
      <c r="QC704">
        <v>1.9926922994549824E-2</v>
      </c>
      <c r="QD704">
        <v>2.0129694864566151E-2</v>
      </c>
      <c r="QE704">
        <v>2.0339130489911296E-2</v>
      </c>
      <c r="QF704">
        <v>2.055529920237462E-2</v>
      </c>
      <c r="QG704">
        <v>2.0778272562673786E-2</v>
      </c>
      <c r="QH704">
        <v>2.1008124384144115E-2</v>
      </c>
      <c r="QI704">
        <v>2.1244930757173968E-2</v>
      </c>
      <c r="QJ704">
        <v>2.1488770074393797E-2</v>
      </c>
      <c r="QK704">
        <v>2.173972305662732E-2</v>
      </c>
      <c r="QL704">
        <v>2.1997872779613244E-2</v>
      </c>
      <c r="QM704">
        <v>2.2263304701507034E-2</v>
      </c>
      <c r="QN704">
        <v>2.2536106691170919E-2</v>
      </c>
      <c r="QO704">
        <v>2.2816369057261972E-2</v>
      </c>
      <c r="QP704">
        <v>2.310418457812824E-2</v>
      </c>
      <c r="QQ704">
        <v>2.3399648532522067E-2</v>
      </c>
      <c r="QR704">
        <v>2.3702858731141134E-2</v>
      </c>
      <c r="QS704">
        <v>2.4013915549008107E-2</v>
      </c>
      <c r="QT704">
        <v>2.4332921958698697E-2</v>
      </c>
      <c r="QU704">
        <v>2.4659983564429638E-2</v>
      </c>
      <c r="QV704">
        <v>2.4995208637018471E-2</v>
      </c>
      <c r="QW704">
        <v>2.5338708149725369E-2</v>
      </c>
      <c r="QX704">
        <v>2.56905958149896E-2</v>
      </c>
      <c r="QY704">
        <v>2.6050988122073616E-2</v>
      </c>
      <c r="QZ704">
        <v>2.642000437562507E-2</v>
      </c>
      <c r="RA704">
        <v>2.6797766735172233E-2</v>
      </c>
      <c r="RB704">
        <v>2.7184400255563367E-2</v>
      </c>
      <c r="RC704">
        <v>2.7580032928365028E-2</v>
      </c>
      <c r="RD704">
        <v>2.7984795724232743E-2</v>
      </c>
      <c r="RE704">
        <v>2.8398822636267577E-2</v>
      </c>
      <c r="RF704">
        <v>2.8822250724373312E-2</v>
      </c>
      <c r="RG704">
        <v>2.9255220160628904E-2</v>
      </c>
      <c r="RH704">
        <v>2.9697874275691233E-2</v>
      </c>
      <c r="RI704">
        <v>3.0150359606243543E-2</v>
      </c>
      <c r="RJ704">
        <v>3.0612825943504795E-2</v>
      </c>
      <c r="RK704">
        <v>3.1085426382816923E-2</v>
      </c>
      <c r="RL704">
        <v>3.1568317374325763E-2</v>
      </c>
      <c r="RM704">
        <v>3.2061658774772267E-2</v>
      </c>
      <c r="RN704">
        <v>3.2565613900411822E-2</v>
      </c>
      <c r="RO704">
        <v>3.3080349581078451E-2</v>
      </c>
      <c r="RP704">
        <v>3.3606036215412513E-2</v>
      </c>
      <c r="RQ704">
        <v>3.4142847827269444E-2</v>
      </c>
      <c r="RR704">
        <v>3.4690962123329075E-2</v>
      </c>
      <c r="RS704">
        <v>3.525056055192359E-2</v>
      </c>
      <c r="RT704">
        <v>3.5821828363104498E-2</v>
      </c>
      <c r="RU704">
        <v>3.6404954669967945E-2</v>
      </c>
      <c r="RV704">
        <v>3.700013251125913E-2</v>
      </c>
      <c r="RW704">
        <v>3.7607558915275535E-2</v>
      </c>
      <c r="RX704">
        <v>3.8227434965091948E-2</v>
      </c>
      <c r="RY704">
        <v>3.8859965865126953E-2</v>
      </c>
      <c r="RZ704">
        <v>3.9505361009073953E-2</v>
      </c>
      <c r="SA704">
        <v>4.0163834049219277E-2</v>
      </c>
      <c r="SB704">
        <v>4.0835602967169649E-2</v>
      </c>
      <c r="SC704">
        <v>-3.5920187295064306E-2</v>
      </c>
      <c r="SD704">
        <v>-3.5246791172747573E-2</v>
      </c>
      <c r="SE704">
        <v>-3.458506318519796E-2</v>
      </c>
      <c r="SF704">
        <v>-3.3934784273287576E-2</v>
      </c>
      <c r="SG704">
        <v>-3.3295739168002457E-2</v>
      </c>
      <c r="SH704">
        <v>-3.2667716319179786E-2</v>
      </c>
      <c r="SI704">
        <v>-3.2050507825476103E-2</v>
      </c>
      <c r="SJ704">
        <v>-3.1443909365543483E-2</v>
      </c>
      <c r="SK704">
        <v>-3.0847720130390704E-2</v>
      </c>
      <c r="SL704">
        <v>-3.026174275690716E-2</v>
      </c>
      <c r="SM704">
        <v>-2.9685783262527816E-2</v>
      </c>
      <c r="SN704">
        <v>-2.9119650981016602E-2</v>
      </c>
      <c r="SO704">
        <v>-2.8563158499348606E-2</v>
      </c>
      <c r="SP704">
        <v>-2.8016121595668169E-2</v>
      </c>
      <c r="SS704" t="s">
        <v>532</v>
      </c>
      <c r="ST704" s="128">
        <v>2.7414397553223099E-2</v>
      </c>
      <c r="SU704" s="43"/>
      <c r="SV704" s="129">
        <f>'Ex 3 - Linear 1-100 AdjSteps'!F104</f>
        <v>2.7414397530451426E-2</v>
      </c>
    </row>
    <row r="705" spans="10:516" x14ac:dyDescent="0.2">
      <c r="J705" s="99">
        <v>187</v>
      </c>
      <c r="K705">
        <v>-1.7474599997996463E-5</v>
      </c>
      <c r="L705">
        <v>-5.2429584803925136E-5</v>
      </c>
      <c r="M705">
        <v>-8.7401925954670631E-5</v>
      </c>
      <c r="N705">
        <v>-1.2240320073077633E-4</v>
      </c>
      <c r="O705">
        <v>-1.5744499599100432E-4</v>
      </c>
      <c r="P705">
        <v>-1.9253891200805853E-4</v>
      </c>
      <c r="Q705">
        <v>-2.2769656630875488E-4</v>
      </c>
      <c r="R705">
        <v>-2.6292959751989675E-4</v>
      </c>
      <c r="S705">
        <v>-2.9824966922113825E-4</v>
      </c>
      <c r="T705">
        <v>-3.3366847380611123E-4</v>
      </c>
      <c r="U705">
        <v>-3.6919773635308168E-4</v>
      </c>
      <c r="V705">
        <v>-4.048492185064383E-4</v>
      </c>
      <c r="W705">
        <v>-4.4063472237027517E-4</v>
      </c>
      <c r="X705">
        <v>-4.7656609441537509E-4</v>
      </c>
      <c r="Y705">
        <v>-5.1265522940087719E-4</v>
      </c>
      <c r="Z705">
        <v>-5.4891407431192397E-4</v>
      </c>
      <c r="AA705">
        <v>-5.8535463231462108E-4</v>
      </c>
      <c r="AB705">
        <v>-6.2198896672955792E-4</v>
      </c>
      <c r="AC705">
        <v>-6.5882920502527431E-4</v>
      </c>
      <c r="AD705">
        <v>-6.9588754283294717E-4</v>
      </c>
      <c r="AE705">
        <v>-7.3317624798364175E-4</v>
      </c>
      <c r="AF705">
        <v>-7.7070766456947771E-4</v>
      </c>
      <c r="AG705">
        <v>-8.0849421703001244E-4</v>
      </c>
      <c r="AH705">
        <v>-8.465484142652583E-4</v>
      </c>
      <c r="AI705">
        <v>-8.8488285377664067E-4</v>
      </c>
      <c r="AJ705">
        <v>-9.2351022583726707E-4</v>
      </c>
      <c r="AK705">
        <v>-9.6244331769295658E-4</v>
      </c>
      <c r="AL705">
        <v>-1.0016950177953233E-3</v>
      </c>
      <c r="AM705">
        <v>-1.0412783200683976E-3</v>
      </c>
      <c r="AN705">
        <v>-1.0812063282101302E-3</v>
      </c>
      <c r="AO705">
        <v>-1.1214922600302709E-3</v>
      </c>
      <c r="AP705">
        <v>-1.1621494518260023E-3</v>
      </c>
      <c r="AQ705">
        <v>-1.2031913627967947E-3</v>
      </c>
      <c r="AR705">
        <v>-1.2446315794999538E-3</v>
      </c>
      <c r="AS705">
        <v>-1.2864838203483424E-3</v>
      </c>
      <c r="AT705">
        <v>-1.3287619401517333E-3</v>
      </c>
      <c r="AU705">
        <v>-1.3714799347032999E-3</v>
      </c>
      <c r="AV705">
        <v>-1.4146519454128256E-3</v>
      </c>
      <c r="AW705">
        <v>-1.4582922639880724E-3</v>
      </c>
      <c r="AX705">
        <v>-1.5024153371659364E-3</v>
      </c>
      <c r="AY705">
        <v>-1.5470357714949025E-3</v>
      </c>
      <c r="AZ705">
        <v>-1.5921683381704104E-3</v>
      </c>
      <c r="BA705">
        <v>-1.6378279779247372E-3</v>
      </c>
      <c r="BB705">
        <v>-1.6840298059729777E-3</v>
      </c>
      <c r="BC705">
        <v>-1.7307891170168096E-3</v>
      </c>
      <c r="BD705">
        <v>-1.778121390307668E-3</v>
      </c>
      <c r="BE705">
        <v>-1.8260422947710177E-3</v>
      </c>
      <c r="BF705">
        <v>-1.8745676941933985E-3</v>
      </c>
      <c r="BG705">
        <v>-1.9237136524739959E-3</v>
      </c>
      <c r="BH705">
        <v>-1.9734964389424565E-3</v>
      </c>
      <c r="BI705">
        <v>-2.0239325337447003E-3</v>
      </c>
      <c r="BJ705">
        <v>-2.0750386332985104E-3</v>
      </c>
      <c r="BK705">
        <v>-2.1268316558207627E-3</v>
      </c>
      <c r="BL705">
        <v>-2.1793287469280289E-3</v>
      </c>
      <c r="BM705">
        <v>-2.2325472853124816E-3</v>
      </c>
      <c r="BN705">
        <v>-2.2865048884949512E-3</v>
      </c>
      <c r="BO705">
        <v>-2.3412194186570806E-3</v>
      </c>
      <c r="BP705">
        <v>-2.3967089885543829E-3</v>
      </c>
      <c r="BQ705">
        <v>-2.4529919675123557E-3</v>
      </c>
      <c r="BR705">
        <v>-2.5100869875074724E-3</v>
      </c>
      <c r="BS705">
        <v>-2.5680129493351072E-3</v>
      </c>
      <c r="BT705">
        <v>-2.6267890288665077E-3</v>
      </c>
      <c r="BU705">
        <v>-2.6864346833967573E-3</v>
      </c>
      <c r="BV705">
        <v>-2.7469696580859847E-3</v>
      </c>
      <c r="BW705">
        <v>-2.8084139924957757E-3</v>
      </c>
      <c r="BX705">
        <v>-2.8707880272231404E-3</v>
      </c>
      <c r="BY705">
        <v>-2.9341124106340316E-3</v>
      </c>
      <c r="BZ705">
        <v>-2.9984081056988387E-3</v>
      </c>
      <c r="CA705">
        <v>-3.0636963969319841E-3</v>
      </c>
      <c r="CB705">
        <v>-3.1299988974379657E-3</v>
      </c>
      <c r="CC705">
        <v>-3.1973375560661829E-3</v>
      </c>
      <c r="CD705">
        <v>-3.2657346646769022E-3</v>
      </c>
      <c r="CE705">
        <v>-3.3352128655208132E-3</v>
      </c>
      <c r="CF705">
        <v>-3.4057951587344701E-3</v>
      </c>
      <c r="CG705">
        <v>-3.477504909954346E-3</v>
      </c>
      <c r="CH705">
        <v>-3.5503658580518125E-3</v>
      </c>
      <c r="CI705">
        <v>-3.6244021229916335E-3</v>
      </c>
      <c r="CJ705">
        <v>-3.6996382138167168E-3</v>
      </c>
      <c r="CK705">
        <v>-3.7760990367615888E-3</v>
      </c>
      <c r="CL705">
        <v>-3.8538099034973704E-3</v>
      </c>
      <c r="CM705">
        <v>-3.9327965395110041E-3</v>
      </c>
      <c r="CN705">
        <v>-4.0130850926214292E-3</v>
      </c>
      <c r="CO705">
        <v>-4.0947021416355926E-3</v>
      </c>
      <c r="CP705">
        <v>-4.1776747051471197E-3</v>
      </c>
      <c r="CQ705">
        <v>-4.2620302504805599E-3</v>
      </c>
      <c r="CR705">
        <v>-4.3477967027842433E-3</v>
      </c>
      <c r="CS705">
        <v>-4.4350024542746209E-3</v>
      </c>
      <c r="CT705">
        <v>-4.3581558485187646E-3</v>
      </c>
      <c r="CU705">
        <v>-4.2827519712520818E-3</v>
      </c>
      <c r="CV705">
        <v>-4.2087658606958425E-3</v>
      </c>
      <c r="CW705">
        <v>-4.1361730244103131E-3</v>
      </c>
      <c r="CX705">
        <v>-4.0649494311867469E-3</v>
      </c>
      <c r="CY705">
        <v>-3.9950715030919971E-3</v>
      </c>
      <c r="CZ705">
        <v>-3.9265161076634013E-3</v>
      </c>
      <c r="DA705">
        <v>-3.8592605502508399E-3</v>
      </c>
      <c r="DB705">
        <v>-3.793282566503962E-3</v>
      </c>
      <c r="DC705">
        <v>-3.7285603150017258E-3</v>
      </c>
      <c r="DD705">
        <v>-3.6650723700220266E-3</v>
      </c>
      <c r="DE705">
        <v>-3.6027977144488773E-3</v>
      </c>
      <c r="DF705">
        <v>-3.5722567236318894E-3</v>
      </c>
      <c r="DG705">
        <v>1.7474599997996496E-5</v>
      </c>
      <c r="DH705">
        <v>5.2429584803925136E-5</v>
      </c>
      <c r="DI705">
        <v>8.7401925954670495E-5</v>
      </c>
      <c r="DJ705">
        <v>1.2240320073077663E-4</v>
      </c>
      <c r="DK705">
        <v>1.5744499599100402E-4</v>
      </c>
      <c r="DL705">
        <v>1.9253891200805842E-4</v>
      </c>
      <c r="DM705">
        <v>2.2769656630875501E-4</v>
      </c>
      <c r="DN705">
        <v>2.6292959751989702E-4</v>
      </c>
      <c r="DO705">
        <v>2.9824966922113852E-4</v>
      </c>
      <c r="DP705">
        <v>3.3366847380611112E-4</v>
      </c>
      <c r="DQ705">
        <v>3.6919773635308184E-4</v>
      </c>
      <c r="DR705">
        <v>4.0484921850644009E-4</v>
      </c>
      <c r="DS705">
        <v>4.4063472237027614E-4</v>
      </c>
      <c r="DT705">
        <v>4.7656609441537606E-4</v>
      </c>
      <c r="DU705">
        <v>5.1265522940087621E-4</v>
      </c>
      <c r="DV705">
        <v>5.4891407431192625E-4</v>
      </c>
      <c r="DW705">
        <v>5.8535463231462281E-4</v>
      </c>
      <c r="DX705">
        <v>6.2198896672955868E-4</v>
      </c>
      <c r="DY705">
        <v>6.5882920502527626E-4</v>
      </c>
      <c r="DZ705">
        <v>6.9588754283294739E-4</v>
      </c>
      <c r="EA705">
        <v>7.3317624798364392E-4</v>
      </c>
      <c r="EB705">
        <v>7.707076645694801E-4</v>
      </c>
      <c r="EC705">
        <v>8.0849421703001331E-4</v>
      </c>
      <c r="ED705">
        <v>8.4654841426526069E-4</v>
      </c>
      <c r="EE705">
        <v>8.84882853776641E-4</v>
      </c>
      <c r="EF705">
        <v>9.2351022583726892E-4</v>
      </c>
      <c r="EG705">
        <v>9.624433176929582E-4</v>
      </c>
      <c r="EH705">
        <v>1.0016950177953244E-3</v>
      </c>
      <c r="EI705">
        <v>1.0412783200683996E-3</v>
      </c>
      <c r="EJ705">
        <v>1.0812063282101328E-3</v>
      </c>
      <c r="EK705">
        <v>1.1214922600302707E-3</v>
      </c>
      <c r="EL705">
        <v>1.162149451826003E-3</v>
      </c>
      <c r="EM705">
        <v>1.2031913627967951E-3</v>
      </c>
      <c r="EN705">
        <v>1.2446315794999558E-3</v>
      </c>
      <c r="EO705">
        <v>1.286483820348348E-3</v>
      </c>
      <c r="EP705">
        <v>1.3287619401517359E-3</v>
      </c>
      <c r="EQ705">
        <v>1.3714799347033029E-3</v>
      </c>
      <c r="ER705">
        <v>1.4146519454128249E-3</v>
      </c>
      <c r="ES705">
        <v>1.4582922639880718E-3</v>
      </c>
      <c r="ET705">
        <v>1.5024153371659349E-3</v>
      </c>
      <c r="EU705">
        <v>1.5470357714949029E-3</v>
      </c>
      <c r="EV705">
        <v>1.5921683381704137E-3</v>
      </c>
      <c r="EW705">
        <v>1.6378279779247383E-3</v>
      </c>
      <c r="EX705">
        <v>1.6840298059729788E-3</v>
      </c>
      <c r="EY705">
        <v>1.7307891170168059E-3</v>
      </c>
      <c r="EZ705">
        <v>1.7781213903076659E-3</v>
      </c>
      <c r="FA705">
        <v>1.8260422947710172E-3</v>
      </c>
      <c r="FB705">
        <v>1.8745676941933941E-3</v>
      </c>
      <c r="FC705">
        <v>1.923713652473997E-3</v>
      </c>
      <c r="FD705">
        <v>1.973496438942457E-3</v>
      </c>
      <c r="FE705">
        <v>2.0239325337446999E-3</v>
      </c>
      <c r="FF705">
        <v>2.0750386332985113E-3</v>
      </c>
      <c r="FG705">
        <v>2.126831655820764E-3</v>
      </c>
      <c r="FH705">
        <v>2.1793287469280306E-3</v>
      </c>
      <c r="FI705">
        <v>2.232547285312476E-3</v>
      </c>
      <c r="FJ705">
        <v>2.2865048884949551E-3</v>
      </c>
      <c r="FK705">
        <v>2.3412194186570737E-3</v>
      </c>
      <c r="FL705">
        <v>2.3967089885543807E-3</v>
      </c>
      <c r="FM705">
        <v>2.4529919675123557E-3</v>
      </c>
      <c r="FN705">
        <v>2.5100869875074689E-3</v>
      </c>
      <c r="FO705">
        <v>2.5680129493351129E-3</v>
      </c>
      <c r="FP705">
        <v>2.626789028866506E-3</v>
      </c>
      <c r="FQ705">
        <v>2.6864346833967577E-3</v>
      </c>
      <c r="FR705">
        <v>2.7469696580859817E-3</v>
      </c>
      <c r="FS705">
        <v>2.8084139924957775E-3</v>
      </c>
      <c r="FT705">
        <v>2.8707880272231382E-3</v>
      </c>
      <c r="FU705">
        <v>2.9341124106340285E-3</v>
      </c>
      <c r="FV705">
        <v>2.9984081056988387E-3</v>
      </c>
      <c r="FW705">
        <v>3.0636963969319871E-3</v>
      </c>
      <c r="FX705">
        <v>3.1299988974379665E-3</v>
      </c>
      <c r="FY705">
        <v>3.1973375560661837E-3</v>
      </c>
      <c r="FZ705">
        <v>3.2657346646769074E-3</v>
      </c>
      <c r="GA705">
        <v>3.3352128655208062E-3</v>
      </c>
      <c r="GB705">
        <v>3.4057951587344692E-3</v>
      </c>
      <c r="GC705">
        <v>3.4775049099543477E-3</v>
      </c>
      <c r="GD705">
        <v>3.5503658580518052E-3</v>
      </c>
      <c r="GE705">
        <v>3.6244021229916317E-3</v>
      </c>
      <c r="GF705">
        <v>3.6996382138167168E-3</v>
      </c>
      <c r="GG705">
        <v>3.7760990367615866E-3</v>
      </c>
      <c r="GH705">
        <v>3.8538099034973704E-3</v>
      </c>
      <c r="GI705">
        <v>3.9327965395110041E-3</v>
      </c>
      <c r="GJ705">
        <v>4.0130850926214318E-3</v>
      </c>
      <c r="GK705">
        <v>4.0947021416355934E-3</v>
      </c>
      <c r="GL705">
        <v>4.1776747051471162E-3</v>
      </c>
      <c r="GM705">
        <v>4.262030250480559E-3</v>
      </c>
      <c r="GN705">
        <v>4.3477967027842493E-3</v>
      </c>
      <c r="GO705">
        <v>4.4350024542746226E-3</v>
      </c>
      <c r="GP705">
        <v>4.3581558485187681E-3</v>
      </c>
      <c r="GQ705">
        <v>4.2827519712520749E-3</v>
      </c>
      <c r="GR705">
        <v>4.2087658606958459E-3</v>
      </c>
      <c r="GS705">
        <v>4.1361730244103201E-3</v>
      </c>
      <c r="GT705">
        <v>4.0649494311867408E-3</v>
      </c>
      <c r="GU705">
        <v>3.9950715030920075E-3</v>
      </c>
      <c r="GV705">
        <v>3.9265161076634091E-3</v>
      </c>
      <c r="GW705">
        <v>3.8592605502508442E-3</v>
      </c>
      <c r="GX705">
        <v>3.7932825665039651E-3</v>
      </c>
      <c r="GY705">
        <v>3.7285603150017288E-3</v>
      </c>
      <c r="GZ705">
        <v>3.6650723700220366E-3</v>
      </c>
      <c r="HA705">
        <v>3.6027977144488903E-3</v>
      </c>
      <c r="HB705">
        <v>3.5722567236318959E-3</v>
      </c>
      <c r="HC705">
        <v>1.6351468807198958E-2</v>
      </c>
      <c r="HD705">
        <v>1.6354175310902344E-2</v>
      </c>
      <c r="HE705">
        <v>1.6362295717976413E-2</v>
      </c>
      <c r="HF705">
        <v>1.6375832716609074E-2</v>
      </c>
      <c r="HG705">
        <v>1.6394790788102732E-2</v>
      </c>
      <c r="HH705">
        <v>1.6419176208357231E-2</v>
      </c>
      <c r="HI705">
        <v>1.6448997049947695E-2</v>
      </c>
      <c r="HJ705">
        <v>1.6484263184796878E-2</v>
      </c>
      <c r="HK705">
        <v>1.6524986287443044E-2</v>
      </c>
      <c r="HL705">
        <v>1.6571179838904906E-2</v>
      </c>
      <c r="HM705">
        <v>1.6622859131144193E-2</v>
      </c>
      <c r="HN705">
        <v>1.6680041272128202E-2</v>
      </c>
      <c r="HO705">
        <v>1.6742745191492842E-2</v>
      </c>
      <c r="HP705">
        <v>1.6810991646809451E-2</v>
      </c>
      <c r="HQ705">
        <v>1.6884803230456259E-2</v>
      </c>
      <c r="HR705">
        <v>1.6964204377097489E-2</v>
      </c>
      <c r="HS705">
        <v>1.7049221371772096E-2</v>
      </c>
      <c r="HT705">
        <v>1.7139882358595263E-2</v>
      </c>
      <c r="HU705">
        <v>1.7236217350075193E-2</v>
      </c>
      <c r="HV705">
        <v>1.733825823704881E-2</v>
      </c>
      <c r="HW705">
        <v>1.7446038799238478E-2</v>
      </c>
      <c r="HX705">
        <v>1.7559594716434541E-2</v>
      </c>
      <c r="HY705">
        <v>1.7678963580307305E-2</v>
      </c>
      <c r="HZ705">
        <v>1.7804184906850661E-2</v>
      </c>
      <c r="IA705">
        <v>1.793530014946414E-2</v>
      </c>
      <c r="IB705">
        <v>1.8072352712675346E-2</v>
      </c>
      <c r="IC705">
        <v>1.8215387966508716E-2</v>
      </c>
      <c r="ID705">
        <v>1.8364453261504904E-2</v>
      </c>
      <c r="IE705">
        <v>1.8519597944395772E-2</v>
      </c>
      <c r="IF705">
        <v>1.8680873374440032E-2</v>
      </c>
      <c r="IG705">
        <v>1.8848332940425469E-2</v>
      </c>
      <c r="IH705">
        <v>1.9022032078342625E-2</v>
      </c>
      <c r="II705">
        <v>1.9202028289736515E-2</v>
      </c>
      <c r="IJ705">
        <v>1.9388381160742138E-2</v>
      </c>
      <c r="IK705">
        <v>1.9581152381809443E-2</v>
      </c>
      <c r="IL705">
        <v>1.9780405768126036E-2</v>
      </c>
      <c r="IM705">
        <v>1.9986207280742119E-2</v>
      </c>
      <c r="IN705">
        <v>2.0198625048406568E-2</v>
      </c>
      <c r="IO705">
        <v>2.0417729390120369E-2</v>
      </c>
      <c r="IP705">
        <v>2.0643592838414802E-2</v>
      </c>
      <c r="IQ705">
        <v>2.0876290163363096E-2</v>
      </c>
      <c r="IR705">
        <v>2.1115898397331974E-2</v>
      </c>
      <c r="IS705">
        <v>2.1362496860482996E-2</v>
      </c>
      <c r="IT705">
        <v>2.1616167187030199E-2</v>
      </c>
      <c r="IU705">
        <v>2.1876993352265072E-2</v>
      </c>
      <c r="IV705">
        <v>2.2145061700355267E-2</v>
      </c>
      <c r="IW705">
        <v>2.2420460972928113E-2</v>
      </c>
      <c r="IX705">
        <v>2.270328233844825E-2</v>
      </c>
      <c r="IY705">
        <v>2.2993619422397409E-2</v>
      </c>
      <c r="IZ705">
        <v>2.3291568338268787E-2</v>
      </c>
      <c r="JA705">
        <v>2.3597227719384467E-2</v>
      </c>
      <c r="JB705">
        <v>2.3910698751546902E-2</v>
      </c>
      <c r="JC705">
        <v>2.4232085206535928E-2</v>
      </c>
      <c r="JD705">
        <v>2.4561493476461024E-2</v>
      </c>
      <c r="JE705">
        <v>2.4899032608981842E-2</v>
      </c>
      <c r="JF705">
        <v>2.5244814343407355E-2</v>
      </c>
      <c r="JG705">
        <v>2.5598953147686038E-2</v>
      </c>
      <c r="JH705">
        <v>2.5961566256299584E-2</v>
      </c>
      <c r="JI705">
        <v>2.6332773709072319E-2</v>
      </c>
      <c r="JJ705">
        <v>2.6712698390909274E-2</v>
      </c>
      <c r="JK705">
        <v>2.7101466072476113E-2</v>
      </c>
      <c r="JL705">
        <v>2.7499205451834402E-2</v>
      </c>
      <c r="JM705">
        <v>2.7906048197046007E-2</v>
      </c>
      <c r="JN705">
        <v>2.8322128989760661E-2</v>
      </c>
      <c r="JO705">
        <v>2.8747585569800917E-2</v>
      </c>
      <c r="JP705">
        <v>2.9182558780759853E-2</v>
      </c>
      <c r="JQ705">
        <v>2.962719261662608E-2</v>
      </c>
      <c r="JR705">
        <v>3.0081634269451596E-2</v>
      </c>
      <c r="JS705">
        <v>3.054603417807833E-2</v>
      </c>
      <c r="JT705">
        <v>3.1020546077939862E-2</v>
      </c>
      <c r="JU705">
        <v>3.1505327051953823E-2</v>
      </c>
      <c r="JV705">
        <v>3.2000537582522984E-2</v>
      </c>
      <c r="JW705">
        <v>3.2506341604661475E-2</v>
      </c>
      <c r="JX705">
        <v>3.3022906560264027E-2</v>
      </c>
      <c r="JY705">
        <v>3.3550403453536083E-2</v>
      </c>
      <c r="JZ705">
        <v>3.408900690760306E-2</v>
      </c>
      <c r="KA705">
        <v>3.463889522231816E-2</v>
      </c>
      <c r="KB705">
        <v>3.5200250433286555E-2</v>
      </c>
      <c r="KC705">
        <v>3.5773258372126866E-2</v>
      </c>
      <c r="KD705">
        <v>3.6358108727988898E-2</v>
      </c>
      <c r="KE705">
        <v>3.6954995110348797E-2</v>
      </c>
      <c r="KF705">
        <v>3.7564115113101301E-2</v>
      </c>
      <c r="KG705">
        <v>3.8185670379971975E-2</v>
      </c>
      <c r="KH705">
        <v>3.8819866671269083E-2</v>
      </c>
      <c r="KI705">
        <v>3.946691393199897E-2</v>
      </c>
      <c r="KJ705">
        <v>4.0127026361366308E-2</v>
      </c>
      <c r="KK705">
        <v>4.0800422483683041E-2</v>
      </c>
      <c r="KL705">
        <v>-3.5953752220368687E-2</v>
      </c>
      <c r="KM705">
        <v>-3.5278751651237852E-2</v>
      </c>
      <c r="KN705">
        <v>-3.4615429797104531E-2</v>
      </c>
      <c r="KO705">
        <v>-3.3963567071205514E-2</v>
      </c>
      <c r="KP705">
        <v>-3.3322947680219372E-2</v>
      </c>
      <c r="KQ705">
        <v>-3.2693359552830224E-2</v>
      </c>
      <c r="KR705">
        <v>-3.207459426952302E-2</v>
      </c>
      <c r="KS705">
        <v>-3.1466446993588651E-2</v>
      </c>
      <c r="KT705">
        <v>-3.0868716403314088E-2</v>
      </c>
      <c r="KU705">
        <v>-3.0281204625337062E-2</v>
      </c>
      <c r="KV705">
        <v>-2.97037171691415E-2</v>
      </c>
      <c r="KW705">
        <v>-2.9136062862673433E-2</v>
      </c>
      <c r="KX705">
        <v>-2.8578053789055133E-2</v>
      </c>
      <c r="KY705">
        <v>-2.7065037033933916E-6</v>
      </c>
      <c r="KZ705">
        <v>-8.1204070740086027E-6</v>
      </c>
      <c r="LA705">
        <v>-1.3536998632709912E-5</v>
      </c>
      <c r="LB705">
        <v>-1.8958071493655614E-5</v>
      </c>
      <c r="LC705">
        <v>-2.438542025449897E-5</v>
      </c>
      <c r="LD705">
        <v>-2.9820841590473704E-5</v>
      </c>
      <c r="LE705">
        <v>-3.5266134849167434E-5</v>
      </c>
      <c r="LF705">
        <v>-4.0723102646179286E-5</v>
      </c>
      <c r="LG705">
        <v>-4.6193551461859917E-5</v>
      </c>
      <c r="LH705">
        <v>-5.1679292239330314E-5</v>
      </c>
      <c r="LI705">
        <v>-5.7182140983979044E-5</v>
      </c>
      <c r="LJ705">
        <v>-6.270391936463363E-5</v>
      </c>
      <c r="LK705">
        <v>-6.8246455316608483E-5</v>
      </c>
      <c r="LL705">
        <v>-7.3811583646825926E-5</v>
      </c>
      <c r="LM705">
        <v>-7.9401146641213259E-5</v>
      </c>
      <c r="LN705">
        <v>-8.5016994674574315E-5</v>
      </c>
      <c r="LO705">
        <v>-9.0660986823140214E-5</v>
      </c>
      <c r="LP705">
        <v>-9.6334991479998894E-5</v>
      </c>
      <c r="LQ705">
        <v>-1.0204088697361162E-4</v>
      </c>
      <c r="LR705">
        <v>-1.077805621896147E-4</v>
      </c>
      <c r="LS705">
        <v>-1.1355591719611987E-4</v>
      </c>
      <c r="LT705">
        <v>-1.1936886387271371E-4</v>
      </c>
      <c r="LU705">
        <v>-1.2522132654336891E-4</v>
      </c>
      <c r="LV705">
        <v>-1.3111524261347476E-4</v>
      </c>
      <c r="LW705">
        <v>-1.3705256321119687E-4</v>
      </c>
      <c r="LX705">
        <v>-1.4303525383338171E-4</v>
      </c>
      <c r="LY705">
        <v>-1.4906529499621545E-4</v>
      </c>
      <c r="LZ705">
        <v>-1.5514468289085849E-4</v>
      </c>
      <c r="MA705">
        <v>-1.6127543004426374E-4</v>
      </c>
      <c r="MB705">
        <v>-1.6745956598540729E-4</v>
      </c>
      <c r="MC705">
        <v>-1.7369913791714638E-4</v>
      </c>
      <c r="MD705">
        <v>-1.799962113939264E-4</v>
      </c>
      <c r="ME705">
        <v>-1.8635287100556407E-4</v>
      </c>
      <c r="MF705">
        <v>-1.9277122106733303E-4</v>
      </c>
      <c r="MG705">
        <v>-1.9925338631657916E-4</v>
      </c>
      <c r="MH705">
        <v>-2.058015126160937E-4</v>
      </c>
      <c r="MI705">
        <v>-2.1241776766448464E-4</v>
      </c>
      <c r="MJ705">
        <v>-2.1910434171377083E-4</v>
      </c>
      <c r="MK705">
        <v>-2.2586344829444904E-4</v>
      </c>
      <c r="ML705">
        <v>-2.3269732494825938E-4</v>
      </c>
      <c r="MM705">
        <v>-2.3960823396890728E-4</v>
      </c>
      <c r="MN705">
        <v>-2.4659846315097292E-4</v>
      </c>
      <c r="MO705">
        <v>-2.5367032654726596E-4</v>
      </c>
      <c r="MP705">
        <v>-2.608261652348716E-4</v>
      </c>
      <c r="MQ705">
        <v>-2.6806834809014503E-4</v>
      </c>
      <c r="MR705">
        <v>-2.7539927257290474E-4</v>
      </c>
      <c r="MS705">
        <v>-2.8282136552009016E-4</v>
      </c>
      <c r="MT705">
        <v>-2.903370839491457E-4</v>
      </c>
      <c r="MU705">
        <v>-2.9794891587139302E-4</v>
      </c>
      <c r="MV705">
        <v>-3.0565938111566654E-4</v>
      </c>
      <c r="MW705">
        <v>-3.1347103216247847E-4</v>
      </c>
      <c r="MX705">
        <v>-3.2138645498899429E-4</v>
      </c>
      <c r="MY705">
        <v>-3.2940826992510072E-4</v>
      </c>
      <c r="MZ705">
        <v>-3.3753913252083874E-4</v>
      </c>
      <c r="NA705">
        <v>-3.4578173442550118E-4</v>
      </c>
      <c r="NB705">
        <v>-3.5413880427867924E-4</v>
      </c>
      <c r="NC705">
        <v>-3.6261310861355377E-4</v>
      </c>
      <c r="ND705">
        <v>-3.7120745277273171E-4</v>
      </c>
      <c r="NE705">
        <v>-3.799246818369302E-4</v>
      </c>
      <c r="NF705">
        <v>-3.8876768156681366E-4</v>
      </c>
      <c r="NG705">
        <v>-3.9773937935829926E-4</v>
      </c>
      <c r="NH705">
        <v>-4.0684274521164649E-4</v>
      </c>
      <c r="NI705">
        <v>-4.1608079271464836E-4</v>
      </c>
      <c r="NJ705">
        <v>-4.2545658004025254E-4</v>
      </c>
      <c r="NK705">
        <v>-4.3497321095894146E-4</v>
      </c>
      <c r="NL705">
        <v>-4.4463383586620963E-4</v>
      </c>
      <c r="NM705">
        <v>-4.5444165282547188E-4</v>
      </c>
      <c r="NN705">
        <v>-4.6439990862675521E-4</v>
      </c>
      <c r="NO705">
        <v>-4.7451189986151825E-4</v>
      </c>
      <c r="NP705">
        <v>-4.847809740139599E-4</v>
      </c>
      <c r="NQ705">
        <v>-4.9521053056917155E-4</v>
      </c>
      <c r="NR705">
        <v>-5.0580402213850999E-4</v>
      </c>
      <c r="NS705">
        <v>-5.1656495560254844E-4</v>
      </c>
      <c r="NT705">
        <v>-5.274968932720038E-4</v>
      </c>
      <c r="NU705">
        <v>-5.3860345406700212E-4</v>
      </c>
      <c r="NV705">
        <v>-5.4988831471509438E-4</v>
      </c>
      <c r="NW705">
        <v>-5.6135521096840001E-4</v>
      </c>
      <c r="NX705">
        <v>-5.7300793884029874E-4</v>
      </c>
      <c r="NY705">
        <v>-5.8485035586206295E-4</v>
      </c>
      <c r="NZ705">
        <v>-5.9688638235986114E-4</v>
      </c>
      <c r="OA705">
        <v>-6.0912000275254504E-4</v>
      </c>
      <c r="OB705">
        <v>-6.2155526687065804E-4</v>
      </c>
      <c r="OC705">
        <v>-6.3419629129709382E-4</v>
      </c>
      <c r="OD705">
        <v>-6.4704726072985523E-4</v>
      </c>
      <c r="OE705">
        <v>-6.6011242936735788E-4</v>
      </c>
      <c r="OF705">
        <v>-6.733961223167502E-4</v>
      </c>
      <c r="OG705">
        <v>7.6754174704051742E-2</v>
      </c>
      <c r="OH705">
        <v>-6.7500056913085088E-4</v>
      </c>
      <c r="OI705">
        <v>-6.6332185413331694E-4</v>
      </c>
      <c r="OJ705">
        <v>-6.5186272589901821E-4</v>
      </c>
      <c r="OK705">
        <v>-6.4061939098610876E-4</v>
      </c>
      <c r="OL705">
        <v>-6.2958812738919028E-4</v>
      </c>
      <c r="OM705">
        <v>-6.1876528330717748E-4</v>
      </c>
      <c r="ON705">
        <v>-6.0814727593439823E-4</v>
      </c>
      <c r="OO705">
        <v>-5.9773059027454028E-4</v>
      </c>
      <c r="OP705">
        <v>-5.8751177797704409E-4</v>
      </c>
      <c r="OQ705">
        <v>-5.7748745619555248E-4</v>
      </c>
      <c r="OR705">
        <v>-5.6765430646805656E-4</v>
      </c>
      <c r="OS705">
        <v>-5.5800907361834345E-4</v>
      </c>
      <c r="OT705">
        <v>-2.8578053789055122E-2</v>
      </c>
      <c r="OU705">
        <v>1.6351468807198979E-2</v>
      </c>
      <c r="OV705">
        <v>1.6354175310902344E-2</v>
      </c>
      <c r="OW705">
        <v>1.6362295717976344E-2</v>
      </c>
      <c r="OX705">
        <v>1.6375832716609105E-2</v>
      </c>
      <c r="OY705">
        <v>1.6394790788102753E-2</v>
      </c>
      <c r="OZ705">
        <v>1.6419176208357249E-2</v>
      </c>
      <c r="PA705">
        <v>1.6448997049947761E-2</v>
      </c>
      <c r="PB705">
        <v>1.6484263184796961E-2</v>
      </c>
      <c r="PC705">
        <v>1.6524986287443075E-2</v>
      </c>
      <c r="PD705">
        <v>1.6571179838904927E-2</v>
      </c>
      <c r="PE705">
        <v>1.6622859131144259E-2</v>
      </c>
      <c r="PF705">
        <v>1.6680041272128267E-2</v>
      </c>
      <c r="PG705">
        <v>1.674274519149288E-2</v>
      </c>
      <c r="PH705">
        <v>1.681099164680951E-2</v>
      </c>
      <c r="PI705">
        <v>1.6884803230456314E-2</v>
      </c>
      <c r="PJ705">
        <v>1.6964204377097489E-2</v>
      </c>
      <c r="PK705">
        <v>1.7049221371772057E-2</v>
      </c>
      <c r="PL705">
        <v>1.7139882358595253E-2</v>
      </c>
      <c r="PM705">
        <v>1.7236217350075217E-2</v>
      </c>
      <c r="PN705">
        <v>1.7338258237048865E-2</v>
      </c>
      <c r="PO705">
        <v>1.7446038799238468E-2</v>
      </c>
      <c r="PP705">
        <v>1.7559594716434587E-2</v>
      </c>
      <c r="PQ705">
        <v>1.767896358030727E-2</v>
      </c>
      <c r="PR705">
        <v>1.7804184906850703E-2</v>
      </c>
      <c r="PS705">
        <v>1.7935300149464171E-2</v>
      </c>
      <c r="PT705">
        <v>1.8072352712675353E-2</v>
      </c>
      <c r="PU705">
        <v>1.8215387966508741E-2</v>
      </c>
      <c r="PV705">
        <v>1.836445326150497E-2</v>
      </c>
      <c r="PW705">
        <v>1.8519597944395821E-2</v>
      </c>
      <c r="PX705">
        <v>1.8680873374440087E-2</v>
      </c>
      <c r="PY705">
        <v>1.8848332940425455E-2</v>
      </c>
      <c r="PZ705">
        <v>1.9022032078342598E-2</v>
      </c>
      <c r="QA705">
        <v>1.9202028289736484E-2</v>
      </c>
      <c r="QB705">
        <v>1.9388381160742079E-2</v>
      </c>
      <c r="QC705">
        <v>1.9581152381809432E-2</v>
      </c>
      <c r="QD705">
        <v>1.9780405768125977E-2</v>
      </c>
      <c r="QE705">
        <v>1.9986207280742092E-2</v>
      </c>
      <c r="QF705">
        <v>2.0198625048406554E-2</v>
      </c>
      <c r="QG705">
        <v>2.0417729390120341E-2</v>
      </c>
      <c r="QH705">
        <v>2.0643592838414781E-2</v>
      </c>
      <c r="QI705">
        <v>2.0876290163363023E-2</v>
      </c>
      <c r="QJ705">
        <v>2.1115898397331891E-2</v>
      </c>
      <c r="QK705">
        <v>2.136249686048293E-2</v>
      </c>
      <c r="QL705">
        <v>2.1616167187030161E-2</v>
      </c>
      <c r="QM705">
        <v>2.187699335226501E-2</v>
      </c>
      <c r="QN705">
        <v>2.2145061700355212E-2</v>
      </c>
      <c r="QO705">
        <v>2.2420460972928116E-2</v>
      </c>
      <c r="QP705">
        <v>2.2703282338448191E-2</v>
      </c>
      <c r="QQ705">
        <v>2.2993619422397353E-2</v>
      </c>
      <c r="QR705">
        <v>2.3291568338268752E-2</v>
      </c>
      <c r="QS705">
        <v>2.359722771938445E-2</v>
      </c>
      <c r="QT705">
        <v>2.3910698751547003E-2</v>
      </c>
      <c r="QU705">
        <v>2.4232085206535976E-2</v>
      </c>
      <c r="QV705">
        <v>2.4561493476461072E-2</v>
      </c>
      <c r="QW705">
        <v>2.4899032608981939E-2</v>
      </c>
      <c r="QX705">
        <v>2.5244814343407435E-2</v>
      </c>
      <c r="QY705">
        <v>2.5598953147686128E-2</v>
      </c>
      <c r="QZ705">
        <v>2.5961566256299626E-2</v>
      </c>
      <c r="RA705">
        <v>2.6332773709072367E-2</v>
      </c>
      <c r="RB705">
        <v>2.6712698390909333E-2</v>
      </c>
      <c r="RC705">
        <v>2.7101466072476127E-2</v>
      </c>
      <c r="RD705">
        <v>2.7499205451834475E-2</v>
      </c>
      <c r="RE705">
        <v>2.7906048197046129E-2</v>
      </c>
      <c r="RF705">
        <v>2.8322128989760779E-2</v>
      </c>
      <c r="RG705">
        <v>2.8747585569801056E-2</v>
      </c>
      <c r="RH705">
        <v>2.9182558780759975E-2</v>
      </c>
      <c r="RI705">
        <v>2.9627192616626215E-2</v>
      </c>
      <c r="RJ705">
        <v>3.0081634269451721E-2</v>
      </c>
      <c r="RK705">
        <v>3.0546034178078465E-2</v>
      </c>
      <c r="RL705">
        <v>3.1020546077939949E-2</v>
      </c>
      <c r="RM705">
        <v>3.1505327051953892E-2</v>
      </c>
      <c r="RN705">
        <v>3.2000537582523088E-2</v>
      </c>
      <c r="RO705">
        <v>3.2506341604661586E-2</v>
      </c>
      <c r="RP705">
        <v>3.3022906560264173E-2</v>
      </c>
      <c r="RQ705">
        <v>3.3550403453536159E-2</v>
      </c>
      <c r="RR705">
        <v>3.408900690760315E-2</v>
      </c>
      <c r="RS705">
        <v>3.463889522231825E-2</v>
      </c>
      <c r="RT705">
        <v>3.5200250433286624E-2</v>
      </c>
      <c r="RU705">
        <v>3.5773258372126866E-2</v>
      </c>
      <c r="RV705">
        <v>3.6358108727988954E-2</v>
      </c>
      <c r="RW705">
        <v>3.695499511034879E-2</v>
      </c>
      <c r="RX705">
        <v>3.7564115113101301E-2</v>
      </c>
      <c r="RY705">
        <v>3.8185670379971962E-2</v>
      </c>
      <c r="RZ705">
        <v>3.8819866671269035E-2</v>
      </c>
      <c r="SA705">
        <v>3.946691393199895E-2</v>
      </c>
      <c r="SB705">
        <v>4.0127026361366336E-2</v>
      </c>
      <c r="SC705">
        <v>4.0800422483683062E-2</v>
      </c>
      <c r="SD705">
        <v>-3.5953752220368652E-2</v>
      </c>
      <c r="SE705">
        <v>-3.5278751651237748E-2</v>
      </c>
      <c r="SF705">
        <v>-3.4615429797104434E-2</v>
      </c>
      <c r="SG705">
        <v>-3.3963567071205458E-2</v>
      </c>
      <c r="SH705">
        <v>-3.3322947680219303E-2</v>
      </c>
      <c r="SI705">
        <v>-3.2693359552830092E-2</v>
      </c>
      <c r="SJ705">
        <v>-3.2074594269522902E-2</v>
      </c>
      <c r="SK705">
        <v>-3.1466446993588533E-2</v>
      </c>
      <c r="SL705">
        <v>-3.0868716403313991E-2</v>
      </c>
      <c r="SM705">
        <v>-3.0281204625337028E-2</v>
      </c>
      <c r="SN705">
        <v>-2.970371716914148E-2</v>
      </c>
      <c r="SO705">
        <v>-2.9136062862673437E-2</v>
      </c>
      <c r="SP705">
        <v>-2.8578053789055105E-2</v>
      </c>
      <c r="SS705" t="s">
        <v>534</v>
      </c>
      <c r="ST705" s="128">
        <v>2.6938704791100252E-2</v>
      </c>
      <c r="SU705" s="43"/>
      <c r="SV705" s="129">
        <f>'Ex 3 - Linear 1-100 AdjSteps'!F105</f>
        <v>2.6938704768595931E-2</v>
      </c>
    </row>
    <row r="706" spans="10:516" x14ac:dyDescent="0.2">
      <c r="J706" s="99">
        <v>188</v>
      </c>
      <c r="K706">
        <v>-1.7171812409797254E-5</v>
      </c>
      <c r="L706">
        <v>-5.1521121804206082E-5</v>
      </c>
      <c r="M706">
        <v>-8.5887486804886494E-5</v>
      </c>
      <c r="N706">
        <v>-1.2028228408940026E-4</v>
      </c>
      <c r="O706">
        <v>-1.5471689974756384E-4</v>
      </c>
      <c r="P706">
        <v>-1.8920273305070813E-4</v>
      </c>
      <c r="Q706">
        <v>-2.2375120022530875E-4</v>
      </c>
      <c r="R706">
        <v>-2.5837373823222335E-4</v>
      </c>
      <c r="S706">
        <v>-2.9308180855279378E-4</v>
      </c>
      <c r="T706">
        <v>-3.2788690098307254E-4</v>
      </c>
      <c r="U706">
        <v>-3.6280053743741069E-4</v>
      </c>
      <c r="V706">
        <v>-3.9783427576268625E-4</v>
      </c>
      <c r="W706">
        <v>-4.32999713564429E-4</v>
      </c>
      <c r="X706">
        <v>-4.6830849204610196E-4</v>
      </c>
      <c r="Y706">
        <v>-5.0377229986281501E-4</v>
      </c>
      <c r="Z706">
        <v>-5.3940287699075077E-4</v>
      </c>
      <c r="AA706">
        <v>-5.7521201861358547E-4</v>
      </c>
      <c r="AB706">
        <v>-6.1121157902716786E-4</v>
      </c>
      <c r="AC706">
        <v>-6.4741347556378833E-4</v>
      </c>
      <c r="AD706">
        <v>-6.8382969253729167E-4</v>
      </c>
      <c r="AE706">
        <v>-7.2047228521039349E-4</v>
      </c>
      <c r="AF706">
        <v>-7.5735338378545871E-4</v>
      </c>
      <c r="AG706">
        <v>-7.9448519742008554E-4</v>
      </c>
      <c r="AH706">
        <v>-8.3188001826886029E-4</v>
      </c>
      <c r="AI706">
        <v>-8.6955022555255327E-4</v>
      </c>
      <c r="AJ706">
        <v>-9.0750828965614262E-4</v>
      </c>
      <c r="AK706">
        <v>-9.4576677625703533E-4</v>
      </c>
      <c r="AL706">
        <v>-9.843383504848141E-4</v>
      </c>
      <c r="AM706">
        <v>-1.0232357811139254E-3</v>
      </c>
      <c r="AN706">
        <v>-1.0624719447906471E-3</v>
      </c>
      <c r="AO706">
        <v>-1.1020598302958185E-3</v>
      </c>
      <c r="AP706">
        <v>-1.1420125428446305E-3</v>
      </c>
      <c r="AQ706">
        <v>-1.1823433084250101E-3</v>
      </c>
      <c r="AR706">
        <v>-1.2230654781759385E-3</v>
      </c>
      <c r="AS706">
        <v>-1.2641925328072678E-3</v>
      </c>
      <c r="AT706">
        <v>-1.3057380870623555E-3</v>
      </c>
      <c r="AU706">
        <v>-1.3477158942251162E-3</v>
      </c>
      <c r="AV706">
        <v>-1.3901398506729165E-3</v>
      </c>
      <c r="AW706">
        <v>-1.4330240004768492E-3</v>
      </c>
      <c r="AX706">
        <v>-1.4763825400509133E-3</v>
      </c>
      <c r="AY706">
        <v>-1.52022982285158E-3</v>
      </c>
      <c r="AZ706">
        <v>-1.5645803641293975E-3</v>
      </c>
      <c r="BA706">
        <v>-1.6094488457341332E-3</v>
      </c>
      <c r="BB706">
        <v>-1.6548501209750581E-3</v>
      </c>
      <c r="BC706">
        <v>-1.7007992195380032E-3</v>
      </c>
      <c r="BD706">
        <v>-1.7473113524608236E-3</v>
      </c>
      <c r="BE706">
        <v>-1.7944019171688438E-3</v>
      </c>
      <c r="BF706">
        <v>-1.8420865025720675E-3</v>
      </c>
      <c r="BG706">
        <v>-1.8903808942257183E-3</v>
      </c>
      <c r="BH706">
        <v>-1.9393010795559363E-3</v>
      </c>
      <c r="BI706">
        <v>-1.98886325315225E-3</v>
      </c>
      <c r="BJ706">
        <v>-2.0390838221286556E-3</v>
      </c>
      <c r="BK706">
        <v>-2.0899794115550522E-3</v>
      </c>
      <c r="BL706">
        <v>-2.1415668699608149E-3</v>
      </c>
      <c r="BM706">
        <v>-2.1938632749123545E-3</v>
      </c>
      <c r="BN706">
        <v>-2.2468859386664845E-3</v>
      </c>
      <c r="BO706">
        <v>-2.300652413901511E-3</v>
      </c>
      <c r="BP706">
        <v>-2.3551804995278511E-3</v>
      </c>
      <c r="BQ706">
        <v>-2.4104882465802399E-3</v>
      </c>
      <c r="BR706">
        <v>-2.4665939641933588E-3</v>
      </c>
      <c r="BS706">
        <v>-2.523516225662882E-3</v>
      </c>
      <c r="BT706">
        <v>-2.5812738745940268E-3</v>
      </c>
      <c r="BU706">
        <v>-2.6398860311395516E-3</v>
      </c>
      <c r="BV706">
        <v>-2.6993720983293215E-3</v>
      </c>
      <c r="BW706">
        <v>-2.7597517684934993E-3</v>
      </c>
      <c r="BX706">
        <v>-2.8210450297814957E-3</v>
      </c>
      <c r="BY706">
        <v>-2.8832721727789115E-3</v>
      </c>
      <c r="BZ706">
        <v>-2.9464537972245007E-3</v>
      </c>
      <c r="CA706">
        <v>-3.0106108188295926E-3</v>
      </c>
      <c r="CB706">
        <v>-3.075764476201997E-3</v>
      </c>
      <c r="CC706">
        <v>-3.1419363378768603E-3</v>
      </c>
      <c r="CD706">
        <v>-3.2091483094567838E-3</v>
      </c>
      <c r="CE706">
        <v>-3.2774226408634269E-3</v>
      </c>
      <c r="CF706">
        <v>-3.3467819337031609E-3</v>
      </c>
      <c r="CG706">
        <v>-3.4172491487491231E-3</v>
      </c>
      <c r="CH706">
        <v>-3.4888476135421977E-3</v>
      </c>
      <c r="CI706">
        <v>-3.5616010301133586E-3</v>
      </c>
      <c r="CJ706">
        <v>-3.6355334828300427E-3</v>
      </c>
      <c r="CK706">
        <v>-3.7106694463690418E-3</v>
      </c>
      <c r="CL706">
        <v>-3.7870337938186302E-3</v>
      </c>
      <c r="CM706">
        <v>-3.8646518049125934E-3</v>
      </c>
      <c r="CN706">
        <v>-3.9435491743988402E-3</v>
      </c>
      <c r="CO706">
        <v>-4.0237520205454302E-3</v>
      </c>
      <c r="CP706">
        <v>-4.1052868937867691E-3</v>
      </c>
      <c r="CQ706">
        <v>-4.1881807855129452E-3</v>
      </c>
      <c r="CR706">
        <v>-4.2724611370049126E-3</v>
      </c>
      <c r="CS706">
        <v>-4.3581558485187603E-3</v>
      </c>
      <c r="CT706">
        <v>-4.4452932885217771E-3</v>
      </c>
      <c r="CU706">
        <v>-4.3683817779671336E-3</v>
      </c>
      <c r="CV706">
        <v>-4.2929163811040926E-3</v>
      </c>
      <c r="CW706">
        <v>-4.2188721157884112E-3</v>
      </c>
      <c r="CX706">
        <v>-4.1462244703287417E-3</v>
      </c>
      <c r="CY706">
        <v>-4.0749493953722172E-3</v>
      </c>
      <c r="CZ706">
        <v>-4.0050232959432013E-3</v>
      </c>
      <c r="DA706">
        <v>-3.9364230236322807E-3</v>
      </c>
      <c r="DB706">
        <v>-3.8691258689332571E-3</v>
      </c>
      <c r="DC706">
        <v>-3.8031095537253714E-3</v>
      </c>
      <c r="DD706">
        <v>-3.7383522238982952E-3</v>
      </c>
      <c r="DE706">
        <v>-3.6748324421175633E-3</v>
      </c>
      <c r="DF706">
        <v>-3.643680811422734E-3</v>
      </c>
      <c r="DG706">
        <v>1.7171812409797311E-5</v>
      </c>
      <c r="DH706">
        <v>5.1521121804206502E-5</v>
      </c>
      <c r="DI706">
        <v>8.5887486804886955E-5</v>
      </c>
      <c r="DJ706">
        <v>1.2028228408940131E-4</v>
      </c>
      <c r="DK706">
        <v>1.5471689974756459E-4</v>
      </c>
      <c r="DL706">
        <v>1.8920273305070967E-4</v>
      </c>
      <c r="DM706">
        <v>2.2375120022531022E-4</v>
      </c>
      <c r="DN706">
        <v>2.5837373823222503E-4</v>
      </c>
      <c r="DO706">
        <v>2.93081808552796E-4</v>
      </c>
      <c r="DP706">
        <v>3.2788690098307553E-4</v>
      </c>
      <c r="DQ706">
        <v>3.6280053743741281E-4</v>
      </c>
      <c r="DR706">
        <v>3.9783427576269026E-4</v>
      </c>
      <c r="DS706">
        <v>4.3299971356443263E-4</v>
      </c>
      <c r="DT706">
        <v>4.6830849204610543E-4</v>
      </c>
      <c r="DU706">
        <v>5.0377229986281783E-4</v>
      </c>
      <c r="DV706">
        <v>5.3940287699075521E-4</v>
      </c>
      <c r="DW706">
        <v>5.7521201861359089E-4</v>
      </c>
      <c r="DX706">
        <v>6.1121157902717296E-4</v>
      </c>
      <c r="DY706">
        <v>6.4741347556379267E-4</v>
      </c>
      <c r="DZ706">
        <v>6.8382969253729655E-4</v>
      </c>
      <c r="EA706">
        <v>7.2047228521040043E-4</v>
      </c>
      <c r="EB706">
        <v>7.5735338378546543E-4</v>
      </c>
      <c r="EC706">
        <v>7.9448519742009117E-4</v>
      </c>
      <c r="ED706">
        <v>8.3188001826886809E-4</v>
      </c>
      <c r="EE706">
        <v>8.695502255525613E-4</v>
      </c>
      <c r="EF706">
        <v>9.0750828965614988E-4</v>
      </c>
      <c r="EG706">
        <v>9.457667762570413E-4</v>
      </c>
      <c r="EH706">
        <v>9.8433835048482407E-4</v>
      </c>
      <c r="EI706">
        <v>1.0232357811139315E-3</v>
      </c>
      <c r="EJ706">
        <v>1.0624719447906575E-3</v>
      </c>
      <c r="EK706">
        <v>1.1020598302958276E-3</v>
      </c>
      <c r="EL706">
        <v>1.1420125428446414E-3</v>
      </c>
      <c r="EM706">
        <v>1.1823433084250177E-3</v>
      </c>
      <c r="EN706">
        <v>1.2230654781759465E-3</v>
      </c>
      <c r="EO706">
        <v>1.2641925328072793E-3</v>
      </c>
      <c r="EP706">
        <v>1.3057380870623672E-3</v>
      </c>
      <c r="EQ706">
        <v>1.3477158942251247E-3</v>
      </c>
      <c r="ER706">
        <v>1.3901398506729243E-3</v>
      </c>
      <c r="ES706">
        <v>1.4330240004768572E-3</v>
      </c>
      <c r="ET706">
        <v>1.4763825400509224E-3</v>
      </c>
      <c r="EU706">
        <v>1.520229822851588E-3</v>
      </c>
      <c r="EV706">
        <v>1.5645803641294092E-3</v>
      </c>
      <c r="EW706">
        <v>1.6094488457341434E-3</v>
      </c>
      <c r="EX706">
        <v>1.6548501209750653E-3</v>
      </c>
      <c r="EY706">
        <v>1.7007992195380126E-3</v>
      </c>
      <c r="EZ706">
        <v>1.7473113524608327E-3</v>
      </c>
      <c r="FA706">
        <v>1.7944019171688525E-3</v>
      </c>
      <c r="FB706">
        <v>1.8420865025720733E-3</v>
      </c>
      <c r="FC706">
        <v>1.8903808942257292E-3</v>
      </c>
      <c r="FD706">
        <v>1.9393010795559482E-3</v>
      </c>
      <c r="FE706">
        <v>1.9888632531522617E-3</v>
      </c>
      <c r="FF706">
        <v>2.0390838221286622E-3</v>
      </c>
      <c r="FG706">
        <v>2.0899794115550614E-3</v>
      </c>
      <c r="FH706">
        <v>2.1415668699608283E-3</v>
      </c>
      <c r="FI706">
        <v>2.1938632749123636E-3</v>
      </c>
      <c r="FJ706">
        <v>2.2468859386664984E-3</v>
      </c>
      <c r="FK706">
        <v>2.3006524139015188E-3</v>
      </c>
      <c r="FL706">
        <v>2.3551804995278623E-3</v>
      </c>
      <c r="FM706">
        <v>2.4104882465802568E-3</v>
      </c>
      <c r="FN706">
        <v>2.4665939641933688E-3</v>
      </c>
      <c r="FO706">
        <v>2.5235162256628933E-3</v>
      </c>
      <c r="FP706">
        <v>2.5812738745940381E-3</v>
      </c>
      <c r="FQ706">
        <v>2.6398860311395642E-3</v>
      </c>
      <c r="FR706">
        <v>2.6993720983293358E-3</v>
      </c>
      <c r="FS706">
        <v>2.7597517684935075E-3</v>
      </c>
      <c r="FT706">
        <v>2.8210450297815053E-3</v>
      </c>
      <c r="FU706">
        <v>2.8832721727789176E-3</v>
      </c>
      <c r="FV706">
        <v>2.9464537972245146E-3</v>
      </c>
      <c r="FW706">
        <v>3.0106108188296061E-3</v>
      </c>
      <c r="FX706">
        <v>3.0757644762020061E-3</v>
      </c>
      <c r="FY706">
        <v>3.1419363378768724E-3</v>
      </c>
      <c r="FZ706">
        <v>3.2091483094568007E-3</v>
      </c>
      <c r="GA706">
        <v>3.2774226408634434E-3</v>
      </c>
      <c r="GB706">
        <v>3.3467819337031804E-3</v>
      </c>
      <c r="GC706">
        <v>3.4172491487491317E-3</v>
      </c>
      <c r="GD706">
        <v>3.488847613542212E-3</v>
      </c>
      <c r="GE706">
        <v>3.5616010301133807E-3</v>
      </c>
      <c r="GF706">
        <v>3.6355334828300635E-3</v>
      </c>
      <c r="GG706">
        <v>3.7106694463690639E-3</v>
      </c>
      <c r="GH706">
        <v>3.7870337938186532E-3</v>
      </c>
      <c r="GI706">
        <v>3.8646518049126164E-3</v>
      </c>
      <c r="GJ706">
        <v>3.943549174398861E-3</v>
      </c>
      <c r="GK706">
        <v>4.0237520205454449E-3</v>
      </c>
      <c r="GL706">
        <v>4.1052868937867882E-3</v>
      </c>
      <c r="GM706">
        <v>4.1881807855129625E-3</v>
      </c>
      <c r="GN706">
        <v>4.2724611370049273E-3</v>
      </c>
      <c r="GO706">
        <v>4.3581558485187785E-3</v>
      </c>
      <c r="GP706">
        <v>4.4452932885217971E-3</v>
      </c>
      <c r="GQ706">
        <v>4.3683817779671596E-3</v>
      </c>
      <c r="GR706">
        <v>4.2929163811041083E-3</v>
      </c>
      <c r="GS706">
        <v>4.2188721157884277E-3</v>
      </c>
      <c r="GT706">
        <v>4.1462244703287599E-3</v>
      </c>
      <c r="GU706">
        <v>4.0749493953722484E-3</v>
      </c>
      <c r="GV706">
        <v>4.0050232959432282E-3</v>
      </c>
      <c r="GW706">
        <v>3.9364230236323024E-3</v>
      </c>
      <c r="GX706">
        <v>3.8691258689332818E-3</v>
      </c>
      <c r="GY706">
        <v>3.8031095537253874E-3</v>
      </c>
      <c r="GZ706">
        <v>3.7383522238983251E-3</v>
      </c>
      <c r="HA706">
        <v>3.6748324421175911E-3</v>
      </c>
      <c r="HB706">
        <v>3.6436808114227608E-3</v>
      </c>
      <c r="HC706">
        <v>1.6068142046974699E-2</v>
      </c>
      <c r="HD706">
        <v>1.6070801654283973E-2</v>
      </c>
      <c r="HE706">
        <v>1.6078781356650949E-2</v>
      </c>
      <c r="HF706">
        <v>1.6092083795684702E-2</v>
      </c>
      <c r="HG706">
        <v>1.6110713375038638E-2</v>
      </c>
      <c r="HH706">
        <v>1.613467626186818E-2</v>
      </c>
      <c r="HI706">
        <v>1.6163980388872682E-2</v>
      </c>
      <c r="HJ706">
        <v>1.6198635456921063E-2</v>
      </c>
      <c r="HK706">
        <v>1.6238652938263442E-2</v>
      </c>
      <c r="HL706">
        <v>1.6284046080328844E-2</v>
      </c>
      <c r="HM706">
        <v>1.6334829910110728E-2</v>
      </c>
      <c r="HN706">
        <v>1.6391021239141441E-2</v>
      </c>
      <c r="HO706">
        <v>1.6452638669057558E-2</v>
      </c>
      <c r="HP706">
        <v>1.6519702597757747E-2</v>
      </c>
      <c r="HQ706">
        <v>1.659223522615548E-2</v>
      </c>
      <c r="HR706">
        <v>1.6670260565528134E-2</v>
      </c>
      <c r="HS706">
        <v>1.6753804445466154E-2</v>
      </c>
      <c r="HT706">
        <v>1.684289452242314E-2</v>
      </c>
      <c r="HU706">
        <v>1.6937560288871743E-2</v>
      </c>
      <c r="HV706">
        <v>1.7037833083066809E-2</v>
      </c>
      <c r="HW706">
        <v>1.714374609941946E-2</v>
      </c>
      <c r="HX706">
        <v>1.7255334399485699E-2</v>
      </c>
      <c r="HY706">
        <v>1.7372634923573656E-2</v>
      </c>
      <c r="HZ706">
        <v>1.7495686502972077E-2</v>
      </c>
      <c r="IA706">
        <v>1.7624529872804981E-2</v>
      </c>
      <c r="IB706">
        <v>1.7759207685516795E-2</v>
      </c>
      <c r="IC706">
        <v>1.7899764524992128E-2</v>
      </c>
      <c r="ID706">
        <v>1.8046246921314808E-2</v>
      </c>
      <c r="IE706">
        <v>1.8198703366171028E-2</v>
      </c>
      <c r="IF706">
        <v>1.8357184328902473E-2</v>
      </c>
      <c r="IG706">
        <v>1.852174227321348E-2</v>
      </c>
      <c r="IH706">
        <v>1.8692431674538778E-2</v>
      </c>
      <c r="II706">
        <v>1.8869309038076987E-2</v>
      </c>
      <c r="IJ706">
        <v>1.9052432917496396E-2</v>
      </c>
      <c r="IK706">
        <v>1.924186393431826E-2</v>
      </c>
      <c r="IL706">
        <v>1.9437664797985352E-2</v>
      </c>
      <c r="IM706">
        <v>1.963990032662128E-2</v>
      </c>
      <c r="IN706">
        <v>1.9848637468487761E-2</v>
      </c>
      <c r="IO706">
        <v>2.0063945324147587E-2</v>
      </c>
      <c r="IP706">
        <v>2.0285895169339273E-2</v>
      </c>
      <c r="IQ706">
        <v>2.0514560478572749E-2</v>
      </c>
      <c r="IR706">
        <v>2.0750016949452096E-2</v>
      </c>
      <c r="IS706">
        <v>2.0992342527734815E-2</v>
      </c>
      <c r="IT706">
        <v>2.1241617433134713E-2</v>
      </c>
      <c r="IU706">
        <v>2.1497924185878321E-2</v>
      </c>
      <c r="IV706">
        <v>2.1761347634022252E-2</v>
      </c>
      <c r="IW706">
        <v>2.2031974981541448E-2</v>
      </c>
      <c r="IX706">
        <v>2.2309895817197205E-2</v>
      </c>
      <c r="IY706">
        <v>2.259520214419488E-2</v>
      </c>
      <c r="IZ706">
        <v>2.2887988410640655E-2</v>
      </c>
      <c r="JA706">
        <v>2.3188351540807565E-2</v>
      </c>
      <c r="JB706">
        <v>2.3496390967221694E-2</v>
      </c>
      <c r="JC706">
        <v>2.3812208663578339E-2</v>
      </c>
      <c r="JD706">
        <v>2.4135909178499317E-2</v>
      </c>
      <c r="JE706">
        <v>2.4467599670143118E-2</v>
      </c>
      <c r="JF706">
        <v>2.4807389941678335E-2</v>
      </c>
      <c r="JG706">
        <v>2.5155392477633407E-2</v>
      </c>
      <c r="JH706">
        <v>2.5511722481133318E-2</v>
      </c>
      <c r="JI706">
        <v>2.5876497912036611E-2</v>
      </c>
      <c r="JJ706">
        <v>2.6249839525985069E-2</v>
      </c>
      <c r="JK706">
        <v>2.6631870914378689E-2</v>
      </c>
      <c r="JL706">
        <v>2.7022718545289429E-2</v>
      </c>
      <c r="JM706">
        <v>2.7422511805327544E-2</v>
      </c>
      <c r="JN706">
        <v>2.7831383042473724E-2</v>
      </c>
      <c r="JO706">
        <v>2.8249467609891749E-2</v>
      </c>
      <c r="JP706">
        <v>2.8676903910735876E-2</v>
      </c>
      <c r="JQ706">
        <v>2.9113833443968014E-2</v>
      </c>
      <c r="JR706">
        <v>2.9560400851199778E-2</v>
      </c>
      <c r="JS706">
        <v>3.0016753964574611E-2</v>
      </c>
      <c r="JT706">
        <v>3.0483043855706486E-2</v>
      </c>
      <c r="JU706">
        <v>3.0959424885690621E-2</v>
      </c>
      <c r="JV706">
        <v>3.1446054756203573E-2</v>
      </c>
      <c r="JW706">
        <v>3.1943094561708636E-2</v>
      </c>
      <c r="JX706">
        <v>3.24507088427851E-2</v>
      </c>
      <c r="JY706">
        <v>3.2969065640597733E-2</v>
      </c>
      <c r="JZ706">
        <v>3.3498336552525203E-2</v>
      </c>
      <c r="KA706">
        <v>3.4038696788966115E-2</v>
      </c>
      <c r="KB706">
        <v>3.4590325231340591E-2</v>
      </c>
      <c r="KC706">
        <v>3.5153404491307522E-2</v>
      </c>
      <c r="KD706">
        <v>3.5728120971216498E-2</v>
      </c>
      <c r="KE706">
        <v>3.6314664925814706E-2</v>
      </c>
      <c r="KF706">
        <v>3.6913230525228755E-2</v>
      </c>
      <c r="KG706">
        <v>3.7524015919243391E-2</v>
      </c>
      <c r="KH706">
        <v>3.8147223302896903E-2</v>
      </c>
      <c r="KI706">
        <v>3.8783058983416087E-2</v>
      </c>
      <c r="KJ706">
        <v>3.943173344851239E-2</v>
      </c>
      <c r="KK706">
        <v>4.0093461436061927E-2</v>
      </c>
      <c r="KL706">
        <v>4.0768462005192775E-2</v>
      </c>
      <c r="KM706">
        <v>-3.598411883227521E-2</v>
      </c>
      <c r="KN706">
        <v>-3.5307534449155721E-2</v>
      </c>
      <c r="KO706">
        <v>-3.4642638309321433E-2</v>
      </c>
      <c r="KP706">
        <v>-3.3989210304855855E-2</v>
      </c>
      <c r="KQ706">
        <v>-3.3347034124266227E-2</v>
      </c>
      <c r="KR706">
        <v>-3.2715897180875267E-2</v>
      </c>
      <c r="KS706">
        <v>-3.2095590542446373E-2</v>
      </c>
      <c r="KT706">
        <v>-3.1485908862018436E-2</v>
      </c>
      <c r="KU706">
        <v>-3.0886650309927779E-2</v>
      </c>
      <c r="KV706">
        <v>-3.0297616506993884E-2</v>
      </c>
      <c r="KW706">
        <v>-2.9718612458848003E-2</v>
      </c>
      <c r="KX706">
        <v>-2.9149446491382017E-2</v>
      </c>
      <c r="KY706">
        <v>-2.6596073092615274E-6</v>
      </c>
      <c r="KZ706">
        <v>-7.979702366981454E-6</v>
      </c>
      <c r="LA706">
        <v>-1.3302439033753489E-5</v>
      </c>
      <c r="LB706">
        <v>-1.8629579353913934E-5</v>
      </c>
      <c r="LC706">
        <v>-2.3962886829589089E-5</v>
      </c>
      <c r="LD706">
        <v>-2.9304127004486903E-5</v>
      </c>
      <c r="LE706">
        <v>-3.4655068048364475E-5</v>
      </c>
      <c r="LF706">
        <v>-4.0017481342364709E-5</v>
      </c>
      <c r="LG706">
        <v>-4.5393142065416123E-5</v>
      </c>
      <c r="LH706">
        <v>-5.0783829781890292E-5</v>
      </c>
      <c r="LI706">
        <v>-5.6191329030710194E-5</v>
      </c>
      <c r="LJ706">
        <v>-6.1617429916106543E-5</v>
      </c>
      <c r="LK706">
        <v>-6.7063928700214894E-5</v>
      </c>
      <c r="LL706">
        <v>-7.2532628397713032E-5</v>
      </c>
      <c r="LM706">
        <v>-7.8025339372692071E-5</v>
      </c>
      <c r="LN706">
        <v>-8.3543879937961725E-5</v>
      </c>
      <c r="LO706">
        <v>-8.9090076956986725E-5</v>
      </c>
      <c r="LP706">
        <v>-9.4665766448652784E-5</v>
      </c>
      <c r="LQ706">
        <v>-1.00272794195065E-4</v>
      </c>
      <c r="LR706">
        <v>-1.0591301635257778E-4</v>
      </c>
      <c r="LS706">
        <v>-1.1158830006625681E-4</v>
      </c>
      <c r="LT706">
        <v>-1.1730052408798372E-4</v>
      </c>
      <c r="LU706">
        <v>-1.2305157939839753E-4</v>
      </c>
      <c r="LV706">
        <v>-1.288433698328881E-4</v>
      </c>
      <c r="LW706">
        <v>-1.3467781271184377E-4</v>
      </c>
      <c r="LX706">
        <v>-1.4055683947536285E-4</v>
      </c>
      <c r="LY706">
        <v>-1.4648239632263912E-4</v>
      </c>
      <c r="LZ706">
        <v>-1.5245644485623462E-4</v>
      </c>
      <c r="MA706">
        <v>-1.584809627314501E-4</v>
      </c>
      <c r="MB706">
        <v>-1.6455794431101037E-4</v>
      </c>
      <c r="MC706">
        <v>-1.7068940132527923E-4</v>
      </c>
      <c r="MD706">
        <v>-1.7687736353822685E-4</v>
      </c>
      <c r="ME706">
        <v>-1.8312387941936243E-4</v>
      </c>
      <c r="MF706">
        <v>-1.8943101682186351E-4</v>
      </c>
      <c r="MG706">
        <v>-1.9580086366712015E-4</v>
      </c>
      <c r="MH706">
        <v>-2.0223552863592151E-4</v>
      </c>
      <c r="MI706">
        <v>-2.0873714186651736E-4</v>
      </c>
      <c r="MJ706">
        <v>-2.1530785565977885E-4</v>
      </c>
      <c r="MK706">
        <v>-2.2194984519170158E-4</v>
      </c>
      <c r="ML706">
        <v>-2.2866530923347541E-4</v>
      </c>
      <c r="MM706">
        <v>-2.354564708793698E-4</v>
      </c>
      <c r="MN706">
        <v>-2.4232557828266852E-4</v>
      </c>
      <c r="MO706">
        <v>-2.4927490539990019E-4</v>
      </c>
      <c r="MP706">
        <v>-2.5630675274361167E-4</v>
      </c>
      <c r="MQ706">
        <v>-2.634234481439339E-4</v>
      </c>
      <c r="MR706">
        <v>-2.706273475191852E-4</v>
      </c>
      <c r="MS706">
        <v>-2.7792083565578136E-4</v>
      </c>
      <c r="MT706">
        <v>-2.8530632699769469E-4</v>
      </c>
      <c r="MU706">
        <v>-2.9278626644573468E-4</v>
      </c>
      <c r="MV706">
        <v>-3.0036313016691343E-4</v>
      </c>
      <c r="MW706">
        <v>-3.0803942641415374E-4</v>
      </c>
      <c r="MX706">
        <v>-3.1581769635662707E-4</v>
      </c>
      <c r="MY706">
        <v>-3.2370051492098471E-4</v>
      </c>
      <c r="MZ706">
        <v>-3.3169049164376307E-4</v>
      </c>
      <c r="NA706">
        <v>-3.3979027153524717E-4</v>
      </c>
      <c r="NB706">
        <v>-3.4800253595507923E-4</v>
      </c>
      <c r="NC706">
        <v>-3.5633000349989701E-4</v>
      </c>
      <c r="ND706">
        <v>-3.6477543090330362E-4</v>
      </c>
      <c r="NE706">
        <v>-3.7334161394845557E-4</v>
      </c>
      <c r="NF706">
        <v>-3.8203138839358445E-4</v>
      </c>
      <c r="NG706">
        <v>-3.9084763091074991E-4</v>
      </c>
      <c r="NH706">
        <v>-3.9979326003813172E-4</v>
      </c>
      <c r="NI706">
        <v>-4.0887123714619352E-4</v>
      </c>
      <c r="NJ706">
        <v>-4.1808456741801035E-4</v>
      </c>
      <c r="NK706">
        <v>-4.2743630084411113E-4</v>
      </c>
      <c r="NL706">
        <v>-4.3692953323215159E-4</v>
      </c>
      <c r="NM706">
        <v>-4.4656740723174999E-4</v>
      </c>
      <c r="NN706">
        <v>-4.5635311337483865E-4</v>
      </c>
      <c r="NO706">
        <v>-4.6628989113185575E-4</v>
      </c>
      <c r="NP706">
        <v>-4.7638102998414684E-4</v>
      </c>
      <c r="NQ706">
        <v>-4.8662987051291466E-4</v>
      </c>
      <c r="NR706">
        <v>-4.9703980550509102E-4</v>
      </c>
      <c r="NS706">
        <v>-5.0761428107649073E-4</v>
      </c>
      <c r="NT706">
        <v>-5.1835679781261077E-4</v>
      </c>
      <c r="NU706">
        <v>-5.2927091192747373E-4</v>
      </c>
      <c r="NV706">
        <v>-5.403602364408795E-4</v>
      </c>
      <c r="NW706">
        <v>-5.5162844237445995E-4</v>
      </c>
      <c r="NX706">
        <v>-5.6307925996694356E-4</v>
      </c>
      <c r="NY706">
        <v>-5.7471647990900974E-4</v>
      </c>
      <c r="NZ706">
        <v>-5.8654395459817213E-4</v>
      </c>
      <c r="OA706">
        <v>-5.9856559941407254E-4</v>
      </c>
      <c r="OB706">
        <v>-6.1078539401463545E-4</v>
      </c>
      <c r="OC706">
        <v>-6.2320738365350097E-4</v>
      </c>
      <c r="OD706">
        <v>-6.3583568051916247E-4</v>
      </c>
      <c r="OE706">
        <v>-6.4867446509628041E-4</v>
      </c>
      <c r="OF706">
        <v>-6.6172798754958267E-4</v>
      </c>
      <c r="OG706">
        <v>-6.7500056913085153E-4</v>
      </c>
      <c r="OH706">
        <v>7.6752580837468012E-2</v>
      </c>
      <c r="OI706">
        <v>-6.7658438311948897E-4</v>
      </c>
      <c r="OJ706">
        <v>-6.6489613983430321E-4</v>
      </c>
      <c r="OK706">
        <v>-6.5342800446554551E-4</v>
      </c>
      <c r="OL706">
        <v>-6.4217618058963694E-4</v>
      </c>
      <c r="OM706">
        <v>-6.3113694339098471E-4</v>
      </c>
      <c r="ON706">
        <v>-6.2030663842891373E-4</v>
      </c>
      <c r="OO706">
        <v>-6.0968168042789496E-4</v>
      </c>
      <c r="OP706">
        <v>-5.9925855209067307E-4</v>
      </c>
      <c r="OQ706">
        <v>-5.89033802933896E-4</v>
      </c>
      <c r="OR706">
        <v>-5.7900404814586505E-4</v>
      </c>
      <c r="OS706">
        <v>-5.6916596746602185E-4</v>
      </c>
      <c r="OT706">
        <v>-2.9149446491382E-2</v>
      </c>
      <c r="OU706">
        <v>1.6068142046974817E-2</v>
      </c>
      <c r="OV706">
        <v>1.607080165428405E-2</v>
      </c>
      <c r="OW706">
        <v>1.6078781356651046E-2</v>
      </c>
      <c r="OX706">
        <v>1.6092083795684834E-2</v>
      </c>
      <c r="OY706">
        <v>1.6110713375038752E-2</v>
      </c>
      <c r="OZ706">
        <v>1.6134676261868344E-2</v>
      </c>
      <c r="PA706">
        <v>1.6163980388872831E-2</v>
      </c>
      <c r="PB706">
        <v>1.6198635456921233E-2</v>
      </c>
      <c r="PC706">
        <v>1.6238652938263529E-2</v>
      </c>
      <c r="PD706">
        <v>1.6284046080328941E-2</v>
      </c>
      <c r="PE706">
        <v>1.6334829910110833E-2</v>
      </c>
      <c r="PF706">
        <v>1.6391021239141566E-2</v>
      </c>
      <c r="PG706">
        <v>1.6452638669057693E-2</v>
      </c>
      <c r="PH706">
        <v>1.651970259775791E-2</v>
      </c>
      <c r="PI706">
        <v>1.6592235226155608E-2</v>
      </c>
      <c r="PJ706">
        <v>1.6670260565528276E-2</v>
      </c>
      <c r="PK706">
        <v>1.675380444546622E-2</v>
      </c>
      <c r="PL706">
        <v>1.6842894522423251E-2</v>
      </c>
      <c r="PM706">
        <v>1.6937560288871875E-2</v>
      </c>
      <c r="PN706">
        <v>1.7037833083066969E-2</v>
      </c>
      <c r="PO706">
        <v>1.7143746099419568E-2</v>
      </c>
      <c r="PP706">
        <v>1.7255334399485785E-2</v>
      </c>
      <c r="PQ706">
        <v>1.7372634923573778E-2</v>
      </c>
      <c r="PR706">
        <v>1.7495686502972205E-2</v>
      </c>
      <c r="PS706">
        <v>1.7624529872805106E-2</v>
      </c>
      <c r="PT706">
        <v>1.7759207685516913E-2</v>
      </c>
      <c r="PU706">
        <v>1.7899764524992291E-2</v>
      </c>
      <c r="PV706">
        <v>1.8046246921314946E-2</v>
      </c>
      <c r="PW706">
        <v>1.8198703366171177E-2</v>
      </c>
      <c r="PX706">
        <v>1.8357184328902616E-2</v>
      </c>
      <c r="PY706">
        <v>1.8521742273213609E-2</v>
      </c>
      <c r="PZ706">
        <v>1.8692431674538844E-2</v>
      </c>
      <c r="QA706">
        <v>1.886930903807707E-2</v>
      </c>
      <c r="QB706">
        <v>1.9052432917496451E-2</v>
      </c>
      <c r="QC706">
        <v>1.9241863934318322E-2</v>
      </c>
      <c r="QD706">
        <v>1.9437664797985442E-2</v>
      </c>
      <c r="QE706">
        <v>1.9639900326621367E-2</v>
      </c>
      <c r="QF706">
        <v>1.9848637468487865E-2</v>
      </c>
      <c r="QG706">
        <v>2.0063945324147639E-2</v>
      </c>
      <c r="QH706">
        <v>2.0285895169339367E-2</v>
      </c>
      <c r="QI706">
        <v>2.0514560478572787E-2</v>
      </c>
      <c r="QJ706">
        <v>2.0750016949452121E-2</v>
      </c>
      <c r="QK706">
        <v>2.0992342527734843E-2</v>
      </c>
      <c r="QL706">
        <v>2.1241617433134723E-2</v>
      </c>
      <c r="QM706">
        <v>2.1497924185878332E-2</v>
      </c>
      <c r="QN706">
        <v>2.1761347634022311E-2</v>
      </c>
      <c r="QO706">
        <v>2.2031974981541514E-2</v>
      </c>
      <c r="QP706">
        <v>2.2309895817197258E-2</v>
      </c>
      <c r="QQ706">
        <v>2.2595202144194953E-2</v>
      </c>
      <c r="QR706">
        <v>2.2887988410640724E-2</v>
      </c>
      <c r="QS706">
        <v>2.3188351540807641E-2</v>
      </c>
      <c r="QT706">
        <v>2.3496390967221864E-2</v>
      </c>
      <c r="QU706">
        <v>2.3812208663578516E-2</v>
      </c>
      <c r="QV706">
        <v>2.4135909178499483E-2</v>
      </c>
      <c r="QW706">
        <v>2.4467599670143256E-2</v>
      </c>
      <c r="QX706">
        <v>2.4807389941678509E-2</v>
      </c>
      <c r="QY706">
        <v>2.5155392477633601E-2</v>
      </c>
      <c r="QZ706">
        <v>2.5511722481133443E-2</v>
      </c>
      <c r="RA706">
        <v>2.5876497912036753E-2</v>
      </c>
      <c r="RB706">
        <v>2.6249839525985228E-2</v>
      </c>
      <c r="RC706">
        <v>2.6631870914378838E-2</v>
      </c>
      <c r="RD706">
        <v>2.7022718545289603E-2</v>
      </c>
      <c r="RE706">
        <v>2.7422511805327753E-2</v>
      </c>
      <c r="RF706">
        <v>2.7831383042473956E-2</v>
      </c>
      <c r="RG706">
        <v>2.8249467609891984E-2</v>
      </c>
      <c r="RH706">
        <v>2.8676903910736063E-2</v>
      </c>
      <c r="RI706">
        <v>2.9113833443968267E-2</v>
      </c>
      <c r="RJ706">
        <v>2.9560400851200024E-2</v>
      </c>
      <c r="RK706">
        <v>3.0016753964574826E-2</v>
      </c>
      <c r="RL706">
        <v>3.0483043855706694E-2</v>
      </c>
      <c r="RM706">
        <v>3.0959424885690826E-2</v>
      </c>
      <c r="RN706">
        <v>3.144605475620374E-2</v>
      </c>
      <c r="RO706">
        <v>3.194309456170883E-2</v>
      </c>
      <c r="RP706">
        <v>3.2450708842785336E-2</v>
      </c>
      <c r="RQ706">
        <v>3.2969065640597948E-2</v>
      </c>
      <c r="RR706">
        <v>3.3498336552525432E-2</v>
      </c>
      <c r="RS706">
        <v>3.4038696788966295E-2</v>
      </c>
      <c r="RT706">
        <v>3.4590325231340757E-2</v>
      </c>
      <c r="RU706">
        <v>3.5153404491307633E-2</v>
      </c>
      <c r="RV706">
        <v>3.5728120971216665E-2</v>
      </c>
      <c r="RW706">
        <v>3.6314664925814789E-2</v>
      </c>
      <c r="RX706">
        <v>3.6913230525228831E-2</v>
      </c>
      <c r="RY706">
        <v>3.7524015919243495E-2</v>
      </c>
      <c r="RZ706">
        <v>3.8147223302896972E-2</v>
      </c>
      <c r="SA706">
        <v>3.8783058983416184E-2</v>
      </c>
      <c r="SB706">
        <v>3.9431733448512495E-2</v>
      </c>
      <c r="SC706">
        <v>4.0093461436061996E-2</v>
      </c>
      <c r="SD706">
        <v>4.0768462005192879E-2</v>
      </c>
      <c r="SE706">
        <v>-3.5984118832275133E-2</v>
      </c>
      <c r="SF706">
        <v>-3.5307534449155631E-2</v>
      </c>
      <c r="SG706">
        <v>-3.4642638309321343E-2</v>
      </c>
      <c r="SH706">
        <v>-3.3989210304855771E-2</v>
      </c>
      <c r="SI706">
        <v>-3.3347034124266116E-2</v>
      </c>
      <c r="SJ706">
        <v>-3.2715897180875114E-2</v>
      </c>
      <c r="SK706">
        <v>-3.209559054244622E-2</v>
      </c>
      <c r="SL706">
        <v>-3.1485908862018339E-2</v>
      </c>
      <c r="SM706">
        <v>-3.0886650309927745E-2</v>
      </c>
      <c r="SN706">
        <v>-3.0297616506993839E-2</v>
      </c>
      <c r="SO706">
        <v>-2.9718612458847996E-2</v>
      </c>
      <c r="SP706">
        <v>-2.9149446491382E-2</v>
      </c>
      <c r="SS706" t="s">
        <v>536</v>
      </c>
      <c r="ST706" s="128">
        <v>2.6471929846103352E-2</v>
      </c>
      <c r="SU706" s="43"/>
      <c r="SV706" s="129">
        <f>'Ex 3 - Linear 1-100 AdjSteps'!F106</f>
        <v>2.6471929823870463E-2</v>
      </c>
    </row>
    <row r="707" spans="10:516" x14ac:dyDescent="0.2">
      <c r="J707" s="99">
        <v>189</v>
      </c>
      <c r="K707">
        <v>-1.6874709396412538E-5</v>
      </c>
      <c r="L707">
        <v>-5.0629714410758496E-5</v>
      </c>
      <c r="M707">
        <v>-8.4401479938936026E-5</v>
      </c>
      <c r="N707">
        <v>-1.1820118582167395E-4</v>
      </c>
      <c r="O707">
        <v>-1.5204002114910524E-4</v>
      </c>
      <c r="P707">
        <v>-1.8592918796481425E-4</v>
      </c>
      <c r="Q707">
        <v>-2.19879904974177E-4</v>
      </c>
      <c r="R707">
        <v>-2.5390341125820722E-4</v>
      </c>
      <c r="S707">
        <v>-2.8801096999415829E-4</v>
      </c>
      <c r="T707">
        <v>-3.2221387218409384E-4</v>
      </c>
      <c r="U707">
        <v>-3.5652344039267792E-4</v>
      </c>
      <c r="V707">
        <v>-3.9095103249540204E-4</v>
      </c>
      <c r="W707">
        <v>-4.255080454385126E-4</v>
      </c>
      <c r="X707">
        <v>-4.6020591901186801E-4</v>
      </c>
      <c r="Y707">
        <v>-4.9505613963597901E-4</v>
      </c>
      <c r="Z707">
        <v>-5.3007024416447499E-4</v>
      </c>
      <c r="AA707">
        <v>-5.6525982370329766E-4</v>
      </c>
      <c r="AB707">
        <v>-6.0063652744781512E-4</v>
      </c>
      <c r="AC707">
        <v>-6.3621206653918588E-4</v>
      </c>
      <c r="AD707">
        <v>-6.7199821794123736E-4</v>
      </c>
      <c r="AE707">
        <v>-7.0800682833910614E-4</v>
      </c>
      <c r="AF707">
        <v>-7.4424981806100511E-4</v>
      </c>
      <c r="AG707">
        <v>-7.807391850243084E-4</v>
      </c>
      <c r="AH707">
        <v>-8.1748700870737834E-4</v>
      </c>
      <c r="AI707">
        <v>-8.5450545414836538E-4</v>
      </c>
      <c r="AJ707">
        <v>-8.9180677597232186E-4</v>
      </c>
      <c r="AK707">
        <v>-9.2940332244800361E-4</v>
      </c>
      <c r="AL707">
        <v>-9.673075395756353E-4</v>
      </c>
      <c r="AM707">
        <v>-1.0055319752070684E-3</v>
      </c>
      <c r="AN707">
        <v>-1.0440892831996152E-3</v>
      </c>
      <c r="AO707">
        <v>-1.0829922276050119E-3</v>
      </c>
      <c r="AP707">
        <v>-1.122253686894827E-3</v>
      </c>
      <c r="AQ707">
        <v>-1.1618866582237819E-3</v>
      </c>
      <c r="AR707">
        <v>-1.201904261732327E-3</v>
      </c>
      <c r="AS707">
        <v>-1.2423197448899503E-3</v>
      </c>
      <c r="AT707">
        <v>-1.2831464868806514E-3</v>
      </c>
      <c r="AU707">
        <v>-1.3243980030319736E-3</v>
      </c>
      <c r="AV707">
        <v>-1.3660879492891468E-3</v>
      </c>
      <c r="AW707">
        <v>-1.4082301267357561E-3</v>
      </c>
      <c r="AX707">
        <v>-1.450838486162496E-3</v>
      </c>
      <c r="AY707">
        <v>-1.493927132685411E-3</v>
      </c>
      <c r="AZ707">
        <v>-1.5375103304153032E-3</v>
      </c>
      <c r="BA707">
        <v>-1.5816025071797185E-3</v>
      </c>
      <c r="BB707">
        <v>-1.6262182592991659E-3</v>
      </c>
      <c r="BC707">
        <v>-1.6713723564190717E-3</v>
      </c>
      <c r="BD707">
        <v>-1.7170797463991819E-3</v>
      </c>
      <c r="BE707">
        <v>-1.7633555602618732E-3</v>
      </c>
      <c r="BF707">
        <v>-1.8102151172011704E-3</v>
      </c>
      <c r="BG707">
        <v>-1.8576739296540079E-3</v>
      </c>
      <c r="BH707">
        <v>-1.9057477084355129E-3</v>
      </c>
      <c r="BI707">
        <v>-1.9544523679398984E-3</v>
      </c>
      <c r="BJ707">
        <v>-2.0038040314087928E-3</v>
      </c>
      <c r="BK707">
        <v>-2.0538190362687065E-3</v>
      </c>
      <c r="BL707">
        <v>-2.1045139395393818E-3</v>
      </c>
      <c r="BM707">
        <v>-2.155905523314823E-3</v>
      </c>
      <c r="BN707">
        <v>-2.2080108003189112E-3</v>
      </c>
      <c r="BO707">
        <v>-2.2608470195372571E-3</v>
      </c>
      <c r="BP707">
        <v>-2.3144316719273749E-3</v>
      </c>
      <c r="BQ707">
        <v>-2.3687824962088525E-3</v>
      </c>
      <c r="BR707">
        <v>-2.4239174847356477E-3</v>
      </c>
      <c r="BS707">
        <v>-2.4798548894522723E-3</v>
      </c>
      <c r="BT707">
        <v>-2.5366132279359341E-3</v>
      </c>
      <c r="BU707">
        <v>-2.5942112895265932E-3</v>
      </c>
      <c r="BV707">
        <v>-2.6526681415470679E-3</v>
      </c>
      <c r="BW707">
        <v>-2.7120031356150432E-3</v>
      </c>
      <c r="BX707">
        <v>-2.7722359140492608E-3</v>
      </c>
      <c r="BY707">
        <v>-2.8333864163719658E-3</v>
      </c>
      <c r="BZ707">
        <v>-2.8954748859096576E-3</v>
      </c>
      <c r="CA707">
        <v>-2.9585218764945102E-3</v>
      </c>
      <c r="CB707">
        <v>-3.0225482592684868E-3</v>
      </c>
      <c r="CC707">
        <v>-3.0875752295925953E-3</v>
      </c>
      <c r="CD707">
        <v>-3.1536243140633836E-3</v>
      </c>
      <c r="CE707">
        <v>-3.2207173776391367E-3</v>
      </c>
      <c r="CF707">
        <v>-3.2888766308780903E-3</v>
      </c>
      <c r="CG707">
        <v>-3.3581246372910161E-3</v>
      </c>
      <c r="CH707">
        <v>-3.4284843208106756E-3</v>
      </c>
      <c r="CI707">
        <v>-3.4999789733806117E-3</v>
      </c>
      <c r="CJ707">
        <v>-3.5726322626656814E-3</v>
      </c>
      <c r="CK707">
        <v>-3.6464682398870932E-3</v>
      </c>
      <c r="CL707">
        <v>-3.7215113477842648E-3</v>
      </c>
      <c r="CM707">
        <v>-3.7977864287064701E-3</v>
      </c>
      <c r="CN707">
        <v>-3.8753187328365922E-3</v>
      </c>
      <c r="CO707">
        <v>-3.9541339265500219E-3</v>
      </c>
      <c r="CP707">
        <v>-4.0342581009112565E-3</v>
      </c>
      <c r="CQ707">
        <v>-4.1157177803111296E-3</v>
      </c>
      <c r="CR707">
        <v>-4.1985399312474561E-3</v>
      </c>
      <c r="CS707">
        <v>-4.2827519712520688E-3</v>
      </c>
      <c r="CT707">
        <v>-4.3683817779671275E-3</v>
      </c>
      <c r="CU707">
        <v>-4.4554576983737906E-3</v>
      </c>
      <c r="CV707">
        <v>-4.3784880330597093E-3</v>
      </c>
      <c r="CW707">
        <v>-4.3029678270225099E-3</v>
      </c>
      <c r="CX707">
        <v>-4.2288720799739119E-3</v>
      </c>
      <c r="CY707">
        <v>-4.1561762631799441E-3</v>
      </c>
      <c r="CZ707">
        <v>-4.0848563113411018E-3</v>
      </c>
      <c r="DA707">
        <v>-4.0148886146256155E-3</v>
      </c>
      <c r="DB707">
        <v>-3.9462500108536878E-3</v>
      </c>
      <c r="DC707">
        <v>-3.8789177778298287E-3</v>
      </c>
      <c r="DD707">
        <v>-3.812869625820912E-3</v>
      </c>
      <c r="DE707">
        <v>-3.7480836901773351E-3</v>
      </c>
      <c r="DF707">
        <v>-3.7163111071361337E-3</v>
      </c>
      <c r="DG707">
        <v>1.6874709396412684E-5</v>
      </c>
      <c r="DH707">
        <v>5.0629714410758998E-5</v>
      </c>
      <c r="DI707">
        <v>8.4401479938937002E-5</v>
      </c>
      <c r="DJ707">
        <v>1.1820118582167523E-4</v>
      </c>
      <c r="DK707">
        <v>1.5204002114910611E-4</v>
      </c>
      <c r="DL707">
        <v>1.8592918796481625E-4</v>
      </c>
      <c r="DM707">
        <v>2.1987990497417896E-4</v>
      </c>
      <c r="DN707">
        <v>2.5390341125820982E-4</v>
      </c>
      <c r="DO707">
        <v>2.8801096999416095E-4</v>
      </c>
      <c r="DP707">
        <v>3.2221387218409796E-4</v>
      </c>
      <c r="DQ707">
        <v>3.5652344039268193E-4</v>
      </c>
      <c r="DR707">
        <v>3.9095103249540687E-4</v>
      </c>
      <c r="DS707">
        <v>4.2550804543851743E-4</v>
      </c>
      <c r="DT707">
        <v>4.6020591901187364E-4</v>
      </c>
      <c r="DU707">
        <v>4.9505613963598258E-4</v>
      </c>
      <c r="DV707">
        <v>5.3007024416448182E-4</v>
      </c>
      <c r="DW707">
        <v>5.6525982370330492E-4</v>
      </c>
      <c r="DX707">
        <v>6.0063652744782206E-4</v>
      </c>
      <c r="DY707">
        <v>6.3621206653919368E-4</v>
      </c>
      <c r="DZ707">
        <v>6.71998217941243E-4</v>
      </c>
      <c r="EA707">
        <v>7.0800682833911481E-4</v>
      </c>
      <c r="EB707">
        <v>7.4424981806101443E-4</v>
      </c>
      <c r="EC707">
        <v>7.8073918502431718E-4</v>
      </c>
      <c r="ED707">
        <v>8.1748700870738777E-4</v>
      </c>
      <c r="EE707">
        <v>8.5450545414837535E-4</v>
      </c>
      <c r="EF707">
        <v>8.9180677597233346E-4</v>
      </c>
      <c r="EG707">
        <v>9.2940332244801358E-4</v>
      </c>
      <c r="EH707">
        <v>9.673075395756469E-4</v>
      </c>
      <c r="EI707">
        <v>1.0055319752070785E-3</v>
      </c>
      <c r="EJ707">
        <v>1.0440892831996293E-3</v>
      </c>
      <c r="EK707">
        <v>1.082992227605023E-3</v>
      </c>
      <c r="EL707">
        <v>1.1222536868948395E-3</v>
      </c>
      <c r="EM707">
        <v>1.161886658223796E-3</v>
      </c>
      <c r="EN707">
        <v>1.2019042617323378E-3</v>
      </c>
      <c r="EO707">
        <v>1.2423197448899652E-3</v>
      </c>
      <c r="EP707">
        <v>1.2831464868806673E-3</v>
      </c>
      <c r="EQ707">
        <v>1.3243980030319886E-3</v>
      </c>
      <c r="ER707">
        <v>1.3660879492891549E-3</v>
      </c>
      <c r="ES707">
        <v>1.4082301267357706E-3</v>
      </c>
      <c r="ET707">
        <v>1.4508384861625073E-3</v>
      </c>
      <c r="EU707">
        <v>1.4939271326854233E-3</v>
      </c>
      <c r="EV707">
        <v>1.5375103304153172E-3</v>
      </c>
      <c r="EW707">
        <v>1.581602507179733E-3</v>
      </c>
      <c r="EX707">
        <v>1.6262182592991787E-3</v>
      </c>
      <c r="EY707">
        <v>1.6713723564190889E-3</v>
      </c>
      <c r="EZ707">
        <v>1.7170797463991964E-3</v>
      </c>
      <c r="FA707">
        <v>1.7633555602618862E-3</v>
      </c>
      <c r="FB707">
        <v>1.8102151172011828E-3</v>
      </c>
      <c r="FC707">
        <v>1.8576739296540235E-3</v>
      </c>
      <c r="FD707">
        <v>1.9057477084355246E-3</v>
      </c>
      <c r="FE707">
        <v>1.9544523679399127E-3</v>
      </c>
      <c r="FF707">
        <v>2.0038040314088084E-3</v>
      </c>
      <c r="FG707">
        <v>2.0538190362687221E-3</v>
      </c>
      <c r="FH707">
        <v>2.1045139395394E-3</v>
      </c>
      <c r="FI707">
        <v>2.1559055233148386E-3</v>
      </c>
      <c r="FJ707">
        <v>2.2080108003189286E-3</v>
      </c>
      <c r="FK707">
        <v>2.2608470195372757E-3</v>
      </c>
      <c r="FL707">
        <v>2.3144316719273914E-3</v>
      </c>
      <c r="FM707">
        <v>2.368782496208872E-3</v>
      </c>
      <c r="FN707">
        <v>2.4239174847356694E-3</v>
      </c>
      <c r="FO707">
        <v>2.4798548894522984E-3</v>
      </c>
      <c r="FP707">
        <v>2.5366132279359488E-3</v>
      </c>
      <c r="FQ707">
        <v>2.5942112895266144E-3</v>
      </c>
      <c r="FR707">
        <v>2.6526681415470891E-3</v>
      </c>
      <c r="FS707">
        <v>2.7120031356150614E-3</v>
      </c>
      <c r="FT707">
        <v>2.7722359140492851E-3</v>
      </c>
      <c r="FU707">
        <v>2.8333864163719827E-3</v>
      </c>
      <c r="FV707">
        <v>2.8954748859096806E-3</v>
      </c>
      <c r="FW707">
        <v>2.9585218764945323E-3</v>
      </c>
      <c r="FX707">
        <v>3.0225482592685124E-3</v>
      </c>
      <c r="FY707">
        <v>3.0875752295926183E-3</v>
      </c>
      <c r="FZ707">
        <v>3.1536243140634079E-3</v>
      </c>
      <c r="GA707">
        <v>3.2207173776391614E-3</v>
      </c>
      <c r="GB707">
        <v>3.2888766308781115E-3</v>
      </c>
      <c r="GC707">
        <v>3.3581246372910325E-3</v>
      </c>
      <c r="GD707">
        <v>3.428484320810703E-3</v>
      </c>
      <c r="GE707">
        <v>3.4999789733806382E-3</v>
      </c>
      <c r="GF707">
        <v>3.5726322626657139E-3</v>
      </c>
      <c r="GG707">
        <v>3.6464682398871166E-3</v>
      </c>
      <c r="GH707">
        <v>3.7215113477842982E-3</v>
      </c>
      <c r="GI707">
        <v>3.7977864287065013E-3</v>
      </c>
      <c r="GJ707">
        <v>3.8753187328366217E-3</v>
      </c>
      <c r="GK707">
        <v>3.9541339265500531E-3</v>
      </c>
      <c r="GL707">
        <v>4.0342581009112843E-3</v>
      </c>
      <c r="GM707">
        <v>4.1157177803111565E-3</v>
      </c>
      <c r="GN707">
        <v>4.1985399312474839E-3</v>
      </c>
      <c r="GO707">
        <v>4.2827519712520974E-3</v>
      </c>
      <c r="GP707">
        <v>4.3683817779671631E-3</v>
      </c>
      <c r="GQ707">
        <v>4.4554576983738253E-3</v>
      </c>
      <c r="GR707">
        <v>4.3784880330597371E-3</v>
      </c>
      <c r="GS707">
        <v>4.3029678270225446E-3</v>
      </c>
      <c r="GT707">
        <v>4.228872079973937E-3</v>
      </c>
      <c r="GU707">
        <v>4.1561762631799788E-3</v>
      </c>
      <c r="GV707">
        <v>4.0848563113411365E-3</v>
      </c>
      <c r="GW707">
        <v>4.014888614625651E-3</v>
      </c>
      <c r="GX707">
        <v>3.9462500108537199E-3</v>
      </c>
      <c r="GY707">
        <v>3.8789177778298673E-3</v>
      </c>
      <c r="GZ707">
        <v>3.8128696258209528E-3</v>
      </c>
      <c r="HA707">
        <v>3.7480836901773694E-3</v>
      </c>
      <c r="HB707">
        <v>3.7163111071361592E-3</v>
      </c>
      <c r="HC707">
        <v>1.5790134501369003E-2</v>
      </c>
      <c r="HD707">
        <v>1.5792748092723317E-2</v>
      </c>
      <c r="HE707">
        <v>1.5800589731992352E-2</v>
      </c>
      <c r="HF707">
        <v>1.5813662015080537E-2</v>
      </c>
      <c r="HG707">
        <v>1.5831969269450224E-2</v>
      </c>
      <c r="HH707">
        <v>1.5855517555554102E-2</v>
      </c>
      <c r="HI707">
        <v>1.588431466884159E-2</v>
      </c>
      <c r="HJ707">
        <v>1.5918370142339256E-2</v>
      </c>
      <c r="HK707">
        <v>1.5957695249806874E-2</v>
      </c>
      <c r="HL707">
        <v>1.6002303009469265E-2</v>
      </c>
      <c r="HM707">
        <v>1.6052208188326065E-2</v>
      </c>
      <c r="HN707">
        <v>1.6107427307040081E-2</v>
      </c>
      <c r="HO707">
        <v>1.616797864540637E-2</v>
      </c>
      <c r="HP707">
        <v>1.6233882248403594E-2</v>
      </c>
      <c r="HQ707">
        <v>1.6305159932829653E-2</v>
      </c>
      <c r="HR707">
        <v>1.6381835294524093E-2</v>
      </c>
      <c r="HS707">
        <v>1.6463933716179251E-2</v>
      </c>
      <c r="HT707">
        <v>1.6551482375742717E-2</v>
      </c>
      <c r="HU707">
        <v>1.6644510255414757E-2</v>
      </c>
      <c r="HV707">
        <v>1.6743048151242407E-2</v>
      </c>
      <c r="HW707">
        <v>1.6847128683314151E-2</v>
      </c>
      <c r="HX707">
        <v>1.6956786306558523E-2</v>
      </c>
      <c r="HY707">
        <v>1.7072057322150454E-2</v>
      </c>
      <c r="HZ707">
        <v>1.7192979889527987E-2</v>
      </c>
      <c r="IA707">
        <v>1.7319594039024767E-2</v>
      </c>
      <c r="IB707">
        <v>1.7451941685121826E-2</v>
      </c>
      <c r="IC707">
        <v>1.759006664032289E-2</v>
      </c>
      <c r="ID707">
        <v>1.7734014629658276E-2</v>
      </c>
      <c r="IE707">
        <v>1.7883833305821505E-2</v>
      </c>
      <c r="IF707">
        <v>1.8039572264944476E-2</v>
      </c>
      <c r="IG707">
        <v>1.8201283063015824E-2</v>
      </c>
      <c r="IH707">
        <v>1.8369019232947911E-2</v>
      </c>
      <c r="II707">
        <v>1.8542836302298648E-2</v>
      </c>
      <c r="IJ707">
        <v>1.8722791811653185E-2</v>
      </c>
      <c r="IK707">
        <v>1.8908945333672326E-2</v>
      </c>
      <c r="IL707">
        <v>1.9101358492813504E-2</v>
      </c>
      <c r="IM707">
        <v>1.930009498573106E-2</v>
      </c>
      <c r="IN707">
        <v>1.9505220602362275E-2</v>
      </c>
      <c r="IO707">
        <v>1.9716803247706718E-2</v>
      </c>
      <c r="IP707">
        <v>1.9934912964305551E-2</v>
      </c>
      <c r="IQ707">
        <v>2.0159621955428347E-2</v>
      </c>
      <c r="IR707">
        <v>2.0391004608975551E-2</v>
      </c>
      <c r="IS707">
        <v>2.0629137522103921E-2</v>
      </c>
      <c r="IT707">
        <v>2.0874099526582895E-2</v>
      </c>
      <c r="IU707">
        <v>2.1125971714891823E-2</v>
      </c>
      <c r="IV707">
        <v>2.1384837467064551E-2</v>
      </c>
      <c r="IW707">
        <v>2.1650782478291327E-2</v>
      </c>
      <c r="IX707">
        <v>2.1923894787288116E-2</v>
      </c>
      <c r="IY707">
        <v>2.2204264805440483E-2</v>
      </c>
      <c r="IZ707">
        <v>2.2491985346733679E-2</v>
      </c>
      <c r="JA707">
        <v>2.2787151658477962E-2</v>
      </c>
      <c r="JB707">
        <v>2.3089861452838978E-2</v>
      </c>
      <c r="JC707">
        <v>2.3400214939185107E-2</v>
      </c>
      <c r="JD707">
        <v>2.3718314857260375E-2</v>
      </c>
      <c r="JE707">
        <v>2.4044266511195782E-2</v>
      </c>
      <c r="JF707">
        <v>2.4378177804369166E-2</v>
      </c>
      <c r="JG707">
        <v>2.4720159275125633E-2</v>
      </c>
      <c r="JH707">
        <v>2.5070324133370452E-2</v>
      </c>
      <c r="JI707">
        <v>2.5428788298046064E-2</v>
      </c>
      <c r="JJ707">
        <v>2.5795670435506055E-2</v>
      </c>
      <c r="JK707">
        <v>2.6171091998798416E-2</v>
      </c>
      <c r="JL707">
        <v>2.6555177267871866E-2</v>
      </c>
      <c r="JM707">
        <v>2.6948053390717142E-2</v>
      </c>
      <c r="JN707">
        <v>2.7349850425458642E-2</v>
      </c>
      <c r="JO707">
        <v>2.7760701383408699E-2</v>
      </c>
      <c r="JP707">
        <v>2.8180742273099899E-2</v>
      </c>
      <c r="JQ707">
        <v>2.861011214530957E-2</v>
      </c>
      <c r="JR707">
        <v>2.9048953139091126E-2</v>
      </c>
      <c r="JS707">
        <v>2.9497410528827941E-2</v>
      </c>
      <c r="JT707">
        <v>2.9955632772325443E-2</v>
      </c>
      <c r="JU707">
        <v>3.0423771559956264E-2</v>
      </c>
      <c r="JV707">
        <v>3.0901981864876329E-2</v>
      </c>
      <c r="JW707">
        <v>3.1390421994327164E-2</v>
      </c>
      <c r="JX707">
        <v>3.1889253642042377E-2</v>
      </c>
      <c r="JY707">
        <v>3.2398641941774317E-2</v>
      </c>
      <c r="JZ707">
        <v>3.2918755521960809E-2</v>
      </c>
      <c r="KA707">
        <v>3.3449766561547647E-2</v>
      </c>
      <c r="KB707">
        <v>3.3991850846987089E-2</v>
      </c>
      <c r="KC707">
        <v>3.4545187830430271E-2</v>
      </c>
      <c r="KD707">
        <v>3.5109960689133267E-2</v>
      </c>
      <c r="KE707">
        <v>3.5686356386096539E-2</v>
      </c>
      <c r="KF707">
        <v>3.6274565731956809E-2</v>
      </c>
      <c r="KG707">
        <v>3.6874783448153703E-2</v>
      </c>
      <c r="KH707">
        <v>3.7487208231390415E-2</v>
      </c>
      <c r="KI707">
        <v>3.8112042819410337E-2</v>
      </c>
      <c r="KJ707">
        <v>3.8749494058111775E-2</v>
      </c>
      <c r="KK707">
        <v>3.9399772970022139E-2</v>
      </c>
      <c r="KL707">
        <v>4.0063094824155439E-2</v>
      </c>
      <c r="KM707">
        <v>4.0739679207274893E-2</v>
      </c>
      <c r="KN707">
        <v>-3.601132734449209E-2</v>
      </c>
      <c r="KO707">
        <v>-3.5333177682806055E-2</v>
      </c>
      <c r="KP707">
        <v>-3.4666724753368232E-2</v>
      </c>
      <c r="KQ707">
        <v>-3.4011747932900925E-2</v>
      </c>
      <c r="KR707">
        <v>-3.3368030397189524E-2</v>
      </c>
      <c r="KS707">
        <v>-3.2735359049305073E-2</v>
      </c>
      <c r="KT707">
        <v>-3.2113524449060002E-2</v>
      </c>
      <c r="KU707">
        <v>-3.1502320743675274E-2</v>
      </c>
      <c r="KV707">
        <v>-3.0901545599634268E-2</v>
      </c>
      <c r="KW707">
        <v>-3.0311000135702426E-2</v>
      </c>
      <c r="KX707">
        <v>-2.9730488857089121E-2</v>
      </c>
      <c r="KY707">
        <v>-2.6135913543265308E-6</v>
      </c>
      <c r="KZ707">
        <v>-7.84163926900641E-6</v>
      </c>
      <c r="LA707">
        <v>-1.3072283088185448E-5</v>
      </c>
      <c r="LB707">
        <v>-1.8307254369686951E-5</v>
      </c>
      <c r="LC707">
        <v>-2.3548286103901857E-5</v>
      </c>
      <c r="LD707">
        <v>-2.8797113287479802E-5</v>
      </c>
      <c r="LE707">
        <v>-3.4055473497684121E-5</v>
      </c>
      <c r="LF707">
        <v>-3.9325107467601313E-5</v>
      </c>
      <c r="LG707">
        <v>-4.4607759662395131E-5</v>
      </c>
      <c r="LH707">
        <v>-4.9905178856796002E-5</v>
      </c>
      <c r="LI707">
        <v>-5.5219118714017736E-5</v>
      </c>
      <c r="LJ707">
        <v>-6.0551338366291519E-5</v>
      </c>
      <c r="LK707">
        <v>-6.5903602997211173E-5</v>
      </c>
      <c r="LL707">
        <v>-7.1277684426081133E-5</v>
      </c>
      <c r="LM707">
        <v>-7.6675361694461525E-5</v>
      </c>
      <c r="LN707">
        <v>-8.2098421655104508E-5</v>
      </c>
      <c r="LO707">
        <v>-8.7548659563474389E-5</v>
      </c>
      <c r="LP707">
        <v>-9.3027879672052651E-5</v>
      </c>
      <c r="LQ707">
        <v>-9.8537895827618746E-5</v>
      </c>
      <c r="LR707">
        <v>-1.0408053207170724E-4</v>
      </c>
      <c r="LS707">
        <v>-1.0965762324444151E-4</v>
      </c>
      <c r="LT707">
        <v>-1.1527101559194074E-4</v>
      </c>
      <c r="LU707">
        <v>-1.2092256737750302E-4</v>
      </c>
      <c r="LV707">
        <v>-1.266141494967666E-4</v>
      </c>
      <c r="LW707">
        <v>-1.3234764609705392E-4</v>
      </c>
      <c r="LX707">
        <v>-1.3812495520110142E-4</v>
      </c>
      <c r="LY707">
        <v>-1.439479893353818E-4</v>
      </c>
      <c r="LZ707">
        <v>-1.4981867616323054E-4</v>
      </c>
      <c r="MA707">
        <v>-1.5573895912298144E-4</v>
      </c>
      <c r="MB707">
        <v>-1.6171079807132199E-4</v>
      </c>
      <c r="MC707">
        <v>-1.6773616993209043E-4</v>
      </c>
      <c r="MD707">
        <v>-1.7381706935071508E-4</v>
      </c>
      <c r="ME707">
        <v>-1.7995550935452636E-4</v>
      </c>
      <c r="MF707">
        <v>-1.8615352201914912E-4</v>
      </c>
      <c r="MG707">
        <v>-1.9241315914120586E-4</v>
      </c>
      <c r="MH707">
        <v>-1.9873649291754332E-4</v>
      </c>
      <c r="MI707">
        <v>-2.0512561663121599E-4</v>
      </c>
      <c r="MJ707">
        <v>-2.1158264534444773E-4</v>
      </c>
      <c r="MK707">
        <v>-2.1810971659880522E-4</v>
      </c>
      <c r="ML707">
        <v>-2.247089911228117E-4</v>
      </c>
      <c r="MM707">
        <v>-2.3138265354723643E-4</v>
      </c>
      <c r="MN707">
        <v>-2.3813291312829715E-4</v>
      </c>
      <c r="MO707">
        <v>-2.4496200447901459E-4</v>
      </c>
      <c r="MP707">
        <v>-2.5187218830896222E-4</v>
      </c>
      <c r="MQ707">
        <v>-2.5886575217265228E-4</v>
      </c>
      <c r="MR707">
        <v>-2.6594501122681024E-4</v>
      </c>
      <c r="MS707">
        <v>-2.7311230899678985E-4</v>
      </c>
      <c r="MT707">
        <v>-2.8037001815237072E-4</v>
      </c>
      <c r="MU707">
        <v>-2.8772054129321423E-4</v>
      </c>
      <c r="MV707">
        <v>-2.951663117442221E-4</v>
      </c>
      <c r="MW707">
        <v>-3.0270979436106246E-4</v>
      </c>
      <c r="MX707">
        <v>-3.1035348634614394E-4</v>
      </c>
      <c r="MY707">
        <v>-3.1809991807528904E-4</v>
      </c>
      <c r="MZ707">
        <v>-3.2595165393539287E-4</v>
      </c>
      <c r="NA707">
        <v>-3.3391129317334047E-4</v>
      </c>
      <c r="NB707">
        <v>-3.419814707564651E-4</v>
      </c>
      <c r="NC707">
        <v>-3.5016485824482897E-4</v>
      </c>
      <c r="ND707">
        <v>-3.5846416467562108E-4</v>
      </c>
      <c r="NE707">
        <v>-3.6688213745995804E-4</v>
      </c>
      <c r="NF707">
        <v>-3.7542156329239143E-4</v>
      </c>
      <c r="NG707">
        <v>-3.8408526907341757E-4</v>
      </c>
      <c r="NH707">
        <v>-3.9287612284529645E-4</v>
      </c>
      <c r="NI707">
        <v>-4.0179703474149355E-4</v>
      </c>
      <c r="NJ707">
        <v>-4.1085095795005168E-4</v>
      </c>
      <c r="NK707">
        <v>-4.2004088969121929E-4</v>
      </c>
      <c r="NL707">
        <v>-4.2936987220965089E-4</v>
      </c>
      <c r="NM707">
        <v>-4.3884099378151728E-4</v>
      </c>
      <c r="NN707">
        <v>-4.4845738973685014E-4</v>
      </c>
      <c r="NO707">
        <v>-4.5822224349746665E-4</v>
      </c>
      <c r="NP707">
        <v>-4.6813878763081061E-4</v>
      </c>
      <c r="NQ707">
        <v>-4.7821030492006664E-4</v>
      </c>
      <c r="NR707">
        <v>-4.8844012945089557E-4</v>
      </c>
      <c r="NS707">
        <v>-4.9883164771515347E-4</v>
      </c>
      <c r="NT707">
        <v>-5.0938829973196076E-4</v>
      </c>
      <c r="NU707">
        <v>-5.2011358018648761E-4</v>
      </c>
      <c r="NV707">
        <v>-5.3101103958684028E-4</v>
      </c>
      <c r="NW707">
        <v>-5.4208428543942239E-4</v>
      </c>
      <c r="NX707">
        <v>-5.5333698344317138E-4</v>
      </c>
      <c r="NY707">
        <v>-5.6477285870305219E-4</v>
      </c>
      <c r="NZ707">
        <v>-5.7639569696322113E-4</v>
      </c>
      <c r="OA707">
        <v>-5.8820934586026276E-4</v>
      </c>
      <c r="OB707">
        <v>-6.0021771619691449E-4</v>
      </c>
      <c r="OC707">
        <v>-6.1242478323670485E-4</v>
      </c>
      <c r="OD707">
        <v>-6.2483458801992648E-4</v>
      </c>
      <c r="OE707">
        <v>-6.3745123870138736E-4</v>
      </c>
      <c r="OF707">
        <v>-6.5027891191038088E-4</v>
      </c>
      <c r="OG707">
        <v>-6.6332185413331792E-4</v>
      </c>
      <c r="OH707">
        <v>-6.7658438311948886E-4</v>
      </c>
      <c r="OI707">
        <v>7.6751006551767018E-2</v>
      </c>
      <c r="OJ707">
        <v>-6.7814966168601562E-4</v>
      </c>
      <c r="OK707">
        <v>-6.6645292943783127E-4</v>
      </c>
      <c r="OL707">
        <v>-6.5497682046734005E-4</v>
      </c>
      <c r="OM707">
        <v>-6.4371753571137232E-4</v>
      </c>
      <c r="ON707">
        <v>-6.3267134788448154E-4</v>
      </c>
      <c r="OO707">
        <v>-6.2183460024504641E-4</v>
      </c>
      <c r="OP707">
        <v>-6.1120370538474687E-4</v>
      </c>
      <c r="OQ707">
        <v>-6.0077514404098531E-4</v>
      </c>
      <c r="OR707">
        <v>-5.9054546393185999E-4</v>
      </c>
      <c r="OS707">
        <v>-5.8051127861332623E-4</v>
      </c>
      <c r="OT707">
        <v>-2.9730488857089111E-2</v>
      </c>
      <c r="OU707">
        <v>1.5790134501369155E-2</v>
      </c>
      <c r="OV707">
        <v>1.5792748092723477E-2</v>
      </c>
      <c r="OW707">
        <v>1.5800589731992463E-2</v>
      </c>
      <c r="OX707">
        <v>1.5813662015080693E-2</v>
      </c>
      <c r="OY707">
        <v>1.583196926945038E-2</v>
      </c>
      <c r="OZ707">
        <v>1.5855517555554303E-2</v>
      </c>
      <c r="PA707">
        <v>1.588431466884176E-2</v>
      </c>
      <c r="PB707">
        <v>1.5918370142339475E-2</v>
      </c>
      <c r="PC707">
        <v>1.5957695249807044E-2</v>
      </c>
      <c r="PD707">
        <v>1.6002303009469442E-2</v>
      </c>
      <c r="PE707">
        <v>1.6052208188326249E-2</v>
      </c>
      <c r="PF707">
        <v>1.6107427307040262E-2</v>
      </c>
      <c r="PG707">
        <v>1.6167978645406561E-2</v>
      </c>
      <c r="PH707">
        <v>1.6233882248403792E-2</v>
      </c>
      <c r="PI707">
        <v>1.6305159932829858E-2</v>
      </c>
      <c r="PJ707">
        <v>1.6381835294524281E-2</v>
      </c>
      <c r="PK707">
        <v>1.6463933716179369E-2</v>
      </c>
      <c r="PL707">
        <v>1.6551482375742894E-2</v>
      </c>
      <c r="PM707">
        <v>1.6644510255414906E-2</v>
      </c>
      <c r="PN707">
        <v>1.6743048151242577E-2</v>
      </c>
      <c r="PO707">
        <v>1.6847128683314328E-2</v>
      </c>
      <c r="PP707">
        <v>1.6956786306558724E-2</v>
      </c>
      <c r="PQ707">
        <v>1.7072057322150655E-2</v>
      </c>
      <c r="PR707">
        <v>1.7192979889528184E-2</v>
      </c>
      <c r="PS707">
        <v>1.7319594039024944E-2</v>
      </c>
      <c r="PT707">
        <v>1.745194168512201E-2</v>
      </c>
      <c r="PU707">
        <v>1.7590066640323088E-2</v>
      </c>
      <c r="PV707">
        <v>1.7734014629658464E-2</v>
      </c>
      <c r="PW707">
        <v>1.7883833305821717E-2</v>
      </c>
      <c r="PX707">
        <v>1.8039572264944674E-2</v>
      </c>
      <c r="PY707">
        <v>1.8201283063015966E-2</v>
      </c>
      <c r="PZ707">
        <v>1.836901923294804E-2</v>
      </c>
      <c r="QA707">
        <v>1.8542836302298759E-2</v>
      </c>
      <c r="QB707">
        <v>1.872279181165332E-2</v>
      </c>
      <c r="QC707">
        <v>1.8908945333672437E-2</v>
      </c>
      <c r="QD707">
        <v>1.9101358492813671E-2</v>
      </c>
      <c r="QE707">
        <v>1.9300094985731195E-2</v>
      </c>
      <c r="QF707">
        <v>1.95052206023624E-2</v>
      </c>
      <c r="QG707">
        <v>1.971680324770686E-2</v>
      </c>
      <c r="QH707">
        <v>1.9934912964305659E-2</v>
      </c>
      <c r="QI707">
        <v>2.0159621955428437E-2</v>
      </c>
      <c r="QJ707">
        <v>2.0391004608975662E-2</v>
      </c>
      <c r="QK707">
        <v>2.0629137522103987E-2</v>
      </c>
      <c r="QL707">
        <v>2.0874099526582989E-2</v>
      </c>
      <c r="QM707">
        <v>2.1125971714891927E-2</v>
      </c>
      <c r="QN707">
        <v>2.138483746706462E-2</v>
      </c>
      <c r="QO707">
        <v>2.1650782478291428E-2</v>
      </c>
      <c r="QP707">
        <v>2.1923894787288224E-2</v>
      </c>
      <c r="QQ707">
        <v>2.2204264805440629E-2</v>
      </c>
      <c r="QR707">
        <v>2.2491985346733852E-2</v>
      </c>
      <c r="QS707">
        <v>2.278715165847808E-2</v>
      </c>
      <c r="QT707">
        <v>2.30898614528392E-2</v>
      </c>
      <c r="QU707">
        <v>2.3400214939185357E-2</v>
      </c>
      <c r="QV707">
        <v>2.3718314857260624E-2</v>
      </c>
      <c r="QW707">
        <v>2.4044266511196021E-2</v>
      </c>
      <c r="QX707">
        <v>2.4378177804369357E-2</v>
      </c>
      <c r="QY707">
        <v>2.4720159275125844E-2</v>
      </c>
      <c r="QZ707">
        <v>2.5070324133370639E-2</v>
      </c>
      <c r="RA707">
        <v>2.5428788298046248E-2</v>
      </c>
      <c r="RB707">
        <v>2.5795670435506245E-2</v>
      </c>
      <c r="RC707">
        <v>2.6171091998798662E-2</v>
      </c>
      <c r="RD707">
        <v>2.6555177267872092E-2</v>
      </c>
      <c r="RE707">
        <v>2.6948053390717389E-2</v>
      </c>
      <c r="RF707">
        <v>2.7349850425458899E-2</v>
      </c>
      <c r="RG707">
        <v>2.7760701383408987E-2</v>
      </c>
      <c r="RH707">
        <v>2.8180742273100162E-2</v>
      </c>
      <c r="RI707">
        <v>2.8610112145309848E-2</v>
      </c>
      <c r="RJ707">
        <v>2.9048953139091411E-2</v>
      </c>
      <c r="RK707">
        <v>2.9497410528828226E-2</v>
      </c>
      <c r="RL707">
        <v>2.9955632772325689E-2</v>
      </c>
      <c r="RM707">
        <v>3.0423771559956476E-2</v>
      </c>
      <c r="RN707">
        <v>3.0901981864876565E-2</v>
      </c>
      <c r="RO707">
        <v>3.1390421994327428E-2</v>
      </c>
      <c r="RP707">
        <v>3.1889253642042592E-2</v>
      </c>
      <c r="RQ707">
        <v>3.2398641941774581E-2</v>
      </c>
      <c r="RR707">
        <v>3.2918755521961059E-2</v>
      </c>
      <c r="RS707">
        <v>3.344976656154789E-2</v>
      </c>
      <c r="RT707">
        <v>3.399185084698729E-2</v>
      </c>
      <c r="RU707">
        <v>3.4545187830430396E-2</v>
      </c>
      <c r="RV707">
        <v>3.5109960689133482E-2</v>
      </c>
      <c r="RW707">
        <v>3.5686356386096657E-2</v>
      </c>
      <c r="RX707">
        <v>3.6274565731956886E-2</v>
      </c>
      <c r="RY707">
        <v>3.6874783448153842E-2</v>
      </c>
      <c r="RZ707">
        <v>3.7487208231390512E-2</v>
      </c>
      <c r="SA707">
        <v>3.8112042819410469E-2</v>
      </c>
      <c r="SB707">
        <v>3.8749494058111913E-2</v>
      </c>
      <c r="SC707">
        <v>3.9399772970022243E-2</v>
      </c>
      <c r="SD707">
        <v>4.0063094824155571E-2</v>
      </c>
      <c r="SE707">
        <v>4.0739679207275052E-2</v>
      </c>
      <c r="SF707">
        <v>-3.6011327344492014E-2</v>
      </c>
      <c r="SG707">
        <v>-3.533317768280602E-2</v>
      </c>
      <c r="SH707">
        <v>-3.4666724753368149E-2</v>
      </c>
      <c r="SI707">
        <v>-3.4011747932900793E-2</v>
      </c>
      <c r="SJ707">
        <v>-3.3368030397189392E-2</v>
      </c>
      <c r="SK707">
        <v>-3.2735359049304934E-2</v>
      </c>
      <c r="SL707">
        <v>-3.2113524449059912E-2</v>
      </c>
      <c r="SM707">
        <v>-3.1502320743675233E-2</v>
      </c>
      <c r="SN707">
        <v>-3.0901545599634244E-2</v>
      </c>
      <c r="SO707">
        <v>-3.0311000135702416E-2</v>
      </c>
      <c r="SP707">
        <v>-2.9730488857089097E-2</v>
      </c>
      <c r="SS707" t="s">
        <v>538</v>
      </c>
      <c r="ST707" s="128">
        <v>2.6013918196564411E-2</v>
      </c>
      <c r="SU707" s="43"/>
      <c r="SV707" s="129">
        <f>'Ex 3 - Linear 1-100 AdjSteps'!F107</f>
        <v>2.6013918174606899E-2</v>
      </c>
    </row>
    <row r="708" spans="10:516" x14ac:dyDescent="0.2">
      <c r="J708" s="99">
        <v>190</v>
      </c>
      <c r="K708">
        <v>-1.6583192604548864E-5</v>
      </c>
      <c r="L708">
        <v>-4.9755067531142517E-5</v>
      </c>
      <c r="M708">
        <v>-8.2943413427546221E-5</v>
      </c>
      <c r="N708">
        <v>-1.1615921699864069E-4</v>
      </c>
      <c r="O708">
        <v>-1.4941347403892513E-4</v>
      </c>
      <c r="P708">
        <v>-1.8271719307257355E-4</v>
      </c>
      <c r="Q708">
        <v>-2.1608139899771314E-4</v>
      </c>
      <c r="R708">
        <v>-2.4951713673611173E-4</v>
      </c>
      <c r="S708">
        <v>-2.8303547488950777E-4</v>
      </c>
      <c r="T708">
        <v>-3.1664750940376356E-4</v>
      </c>
      <c r="U708">
        <v>-3.5036436724208628E-4</v>
      </c>
      <c r="V708">
        <v>-3.8419721006850504E-4</v>
      </c>
      <c r="W708">
        <v>-4.1815723794284132E-4</v>
      </c>
      <c r="X708">
        <v>-4.5225569302838868E-4</v>
      </c>
      <c r="Y708">
        <v>-4.8650386331353237E-4</v>
      </c>
      <c r="Z708">
        <v>-5.2091308634852557E-4</v>
      </c>
      <c r="AA708">
        <v>-5.5549475299870572E-4</v>
      </c>
      <c r="AB708">
        <v>-5.902603112153173E-4</v>
      </c>
      <c r="AC708">
        <v>-6.2522126982526502E-4</v>
      </c>
      <c r="AD708">
        <v>-6.6038920234100338E-4</v>
      </c>
      <c r="AE708">
        <v>-6.9577575079184659E-4</v>
      </c>
      <c r="AF708">
        <v>-7.3139262957796038E-4</v>
      </c>
      <c r="AG708">
        <v>-7.6725162934830138E-4</v>
      </c>
      <c r="AH708">
        <v>-8.0336462090381262E-4</v>
      </c>
      <c r="AI708">
        <v>-8.3974355912715029E-4</v>
      </c>
      <c r="AJ708">
        <v>-8.7640048694022745E-4</v>
      </c>
      <c r="AK708">
        <v>-9.1334753929092638E-4</v>
      </c>
      <c r="AL708">
        <v>-9.5059694717025678E-4</v>
      </c>
      <c r="AM708">
        <v>-9.8816104166133236E-4</v>
      </c>
      <c r="AN708">
        <v>-1.0260522580214334E-3</v>
      </c>
      <c r="AO708">
        <v>-1.0642831397986261E-3</v>
      </c>
      <c r="AP708">
        <v>-1.1028663429841609E-3</v>
      </c>
      <c r="AQ708">
        <v>-1.1418146402021501E-3</v>
      </c>
      <c r="AR708">
        <v>-1.1811409249377974E-3</v>
      </c>
      <c r="AS708">
        <v>-1.2208582158057108E-3</v>
      </c>
      <c r="AT708">
        <v>-1.2609796608595682E-3</v>
      </c>
      <c r="AU708">
        <v>-1.3015185419446846E-3</v>
      </c>
      <c r="AV708">
        <v>-1.3424882790948184E-3</v>
      </c>
      <c r="AW708">
        <v>-1.3839024349747897E-3</v>
      </c>
      <c r="AX708">
        <v>-1.4257747193702581E-3</v>
      </c>
      <c r="AY708">
        <v>-1.4681189937262224E-3</v>
      </c>
      <c r="AZ708">
        <v>-1.5109492757357315E-3</v>
      </c>
      <c r="BA708">
        <v>-1.5542797439803344E-3</v>
      </c>
      <c r="BB708">
        <v>-1.5981247426237407E-3</v>
      </c>
      <c r="BC708">
        <v>-1.6424987861603443E-3</v>
      </c>
      <c r="BD708">
        <v>-1.6874165642201285E-3</v>
      </c>
      <c r="BE708">
        <v>-1.7328929464315095E-3</v>
      </c>
      <c r="BF708">
        <v>-1.7789429873438208E-3</v>
      </c>
      <c r="BG708">
        <v>-1.8255819314109648E-3</v>
      </c>
      <c r="BH708">
        <v>-1.8728252180379712E-3</v>
      </c>
      <c r="BI708">
        <v>-1.9206884866920591E-3</v>
      </c>
      <c r="BJ708">
        <v>-1.9691875820799518E-3</v>
      </c>
      <c r="BK708">
        <v>-2.018338559393121E-3</v>
      </c>
      <c r="BL708">
        <v>-2.0681576896227215E-3</v>
      </c>
      <c r="BM708">
        <v>-2.1186614649459381E-3</v>
      </c>
      <c r="BN708">
        <v>-2.1698666041856016E-3</v>
      </c>
      <c r="BO708">
        <v>-2.2217900583447786E-3</v>
      </c>
      <c r="BP708">
        <v>-2.2744490162182689E-3</v>
      </c>
      <c r="BQ708">
        <v>-2.3278609100827888E-3</v>
      </c>
      <c r="BR708">
        <v>-2.3820434214677716E-3</v>
      </c>
      <c r="BS708">
        <v>-2.4370144870087015E-3</v>
      </c>
      <c r="BT708">
        <v>-2.4927923043848495E-3</v>
      </c>
      <c r="BU708">
        <v>-2.5493953383434434E-3</v>
      </c>
      <c r="BV708">
        <v>-2.6068423268123166E-3</v>
      </c>
      <c r="BW708">
        <v>-2.6651522871028398E-3</v>
      </c>
      <c r="BX708">
        <v>-2.7243445222055124E-3</v>
      </c>
      <c r="BY708">
        <v>-2.7844386271800225E-3</v>
      </c>
      <c r="BZ708">
        <v>-2.8454544956419765E-3</v>
      </c>
      <c r="CA708">
        <v>-2.907412326348563E-3</v>
      </c>
      <c r="CB708">
        <v>-2.9703326298851202E-3</v>
      </c>
      <c r="CC708">
        <v>-3.0342362354550166E-3</v>
      </c>
      <c r="CD708">
        <v>-3.0991442977749478E-3</v>
      </c>
      <c r="CE708">
        <v>-3.1650783040780435E-3</v>
      </c>
      <c r="CF708">
        <v>-3.2320600812269988E-3</v>
      </c>
      <c r="CG708">
        <v>-3.3001118029396428E-3</v>
      </c>
      <c r="CH708">
        <v>-3.3692559971294301E-3</v>
      </c>
      <c r="CI708">
        <v>-3.4395155533630075E-3</v>
      </c>
      <c r="CJ708">
        <v>-3.5109137304376609E-3</v>
      </c>
      <c r="CK708">
        <v>-3.5834741640809213E-3</v>
      </c>
      <c r="CL708">
        <v>-3.6572208747749349E-3</v>
      </c>
      <c r="CM708">
        <v>-3.7321782757082766E-3</v>
      </c>
      <c r="CN708">
        <v>-3.8083711808576622E-3</v>
      </c>
      <c r="CO708">
        <v>-3.8858248132024207E-3</v>
      </c>
      <c r="CP708">
        <v>-3.9645648130743867E-3</v>
      </c>
      <c r="CQ708">
        <v>-4.0446172466457814E-3</v>
      </c>
      <c r="CR708">
        <v>-4.126008614558291E-3</v>
      </c>
      <c r="CS708">
        <v>-4.2087658606958329E-3</v>
      </c>
      <c r="CT708">
        <v>-4.2929163811040857E-3</v>
      </c>
      <c r="CU708">
        <v>-4.3784880330597102E-3</v>
      </c>
      <c r="CV708">
        <v>-4.4655091442922209E-3</v>
      </c>
      <c r="CW708">
        <v>-4.3884879972452048E-3</v>
      </c>
      <c r="CX708">
        <v>-4.3129196198737271E-3</v>
      </c>
      <c r="CY708">
        <v>-4.2387789959427826E-3</v>
      </c>
      <c r="CZ708">
        <v>-4.1660415818623626E-3</v>
      </c>
      <c r="DA708">
        <v>-4.0946832985625228E-3</v>
      </c>
      <c r="DB708">
        <v>-4.0246805235221988E-3</v>
      </c>
      <c r="DC708">
        <v>-3.9560100829492345E-3</v>
      </c>
      <c r="DD708">
        <v>-3.8886492441088695E-3</v>
      </c>
      <c r="DE708">
        <v>-3.8225757077982605E-3</v>
      </c>
      <c r="DF708">
        <v>-3.7901716543814147E-3</v>
      </c>
      <c r="DG708">
        <v>1.6583192604548969E-5</v>
      </c>
      <c r="DH708">
        <v>4.9755067531143005E-5</v>
      </c>
      <c r="DI708">
        <v>8.2943413427547021E-5</v>
      </c>
      <c r="DJ708">
        <v>1.1615921699864203E-4</v>
      </c>
      <c r="DK708">
        <v>1.4941347403892602E-4</v>
      </c>
      <c r="DL708">
        <v>1.8271719307257544E-4</v>
      </c>
      <c r="DM708">
        <v>2.160813989977151E-4</v>
      </c>
      <c r="DN708">
        <v>2.4951713673611461E-4</v>
      </c>
      <c r="DO708">
        <v>2.8303547488951059E-4</v>
      </c>
      <c r="DP708">
        <v>3.1664750940376665E-4</v>
      </c>
      <c r="DQ708">
        <v>3.5036436724208991E-4</v>
      </c>
      <c r="DR708">
        <v>3.8419721006851019E-4</v>
      </c>
      <c r="DS708">
        <v>4.1815723794284577E-4</v>
      </c>
      <c r="DT708">
        <v>4.5225569302839383E-4</v>
      </c>
      <c r="DU708">
        <v>4.8650386331353557E-4</v>
      </c>
      <c r="DV708">
        <v>5.2091308634853175E-4</v>
      </c>
      <c r="DW708">
        <v>5.5549475299871147E-4</v>
      </c>
      <c r="DX708">
        <v>5.9026031121532435E-4</v>
      </c>
      <c r="DY708">
        <v>6.2522126982527228E-4</v>
      </c>
      <c r="DZ708">
        <v>6.603892023410101E-4</v>
      </c>
      <c r="EA708">
        <v>6.9577575079185429E-4</v>
      </c>
      <c r="EB708">
        <v>7.3139262957796927E-4</v>
      </c>
      <c r="EC708">
        <v>7.6725162934830951E-4</v>
      </c>
      <c r="ED708">
        <v>8.0336462090382075E-4</v>
      </c>
      <c r="EE708">
        <v>8.3974355912716069E-4</v>
      </c>
      <c r="EF708">
        <v>8.7640048694023688E-4</v>
      </c>
      <c r="EG708">
        <v>9.1334753929093397E-4</v>
      </c>
      <c r="EH708">
        <v>9.5059694717026806E-4</v>
      </c>
      <c r="EI708">
        <v>9.8816104166133973E-4</v>
      </c>
      <c r="EJ708">
        <v>1.0260522580214444E-3</v>
      </c>
      <c r="EK708">
        <v>1.0642831397986363E-3</v>
      </c>
      <c r="EL708">
        <v>1.1028663429841748E-3</v>
      </c>
      <c r="EM708">
        <v>1.1418146402021596E-3</v>
      </c>
      <c r="EN708">
        <v>1.1811409249378082E-3</v>
      </c>
      <c r="EO708">
        <v>1.2208582158057231E-3</v>
      </c>
      <c r="EP708">
        <v>1.2609796608595838E-3</v>
      </c>
      <c r="EQ708">
        <v>1.3015185419446964E-3</v>
      </c>
      <c r="ER708">
        <v>1.3424882790948308E-3</v>
      </c>
      <c r="ES708">
        <v>1.3839024349748005E-3</v>
      </c>
      <c r="ET708">
        <v>1.4257747193702698E-3</v>
      </c>
      <c r="EU708">
        <v>1.4681189937262315E-3</v>
      </c>
      <c r="EV708">
        <v>1.5109492757357449E-3</v>
      </c>
      <c r="EW708">
        <v>1.5542797439803472E-3</v>
      </c>
      <c r="EX708">
        <v>1.5981247426237531E-3</v>
      </c>
      <c r="EY708">
        <v>1.6424987861603593E-3</v>
      </c>
      <c r="EZ708">
        <v>1.6874165642201391E-3</v>
      </c>
      <c r="FA708">
        <v>1.7328929464315202E-3</v>
      </c>
      <c r="FB708">
        <v>1.7789429873438325E-3</v>
      </c>
      <c r="FC708">
        <v>1.8255819314109782E-3</v>
      </c>
      <c r="FD708">
        <v>1.8728252180379831E-3</v>
      </c>
      <c r="FE708">
        <v>1.9206884866920756E-3</v>
      </c>
      <c r="FF708">
        <v>1.9691875820799665E-3</v>
      </c>
      <c r="FG708">
        <v>2.0183385593931366E-3</v>
      </c>
      <c r="FH708">
        <v>2.0681576896227362E-3</v>
      </c>
      <c r="FI708">
        <v>2.1186614649459537E-3</v>
      </c>
      <c r="FJ708">
        <v>2.1698666041856172E-3</v>
      </c>
      <c r="FK708">
        <v>2.2217900583447942E-3</v>
      </c>
      <c r="FL708">
        <v>2.2744490162182828E-3</v>
      </c>
      <c r="FM708">
        <v>2.3278609100828001E-3</v>
      </c>
      <c r="FN708">
        <v>2.3820434214677877E-3</v>
      </c>
      <c r="FO708">
        <v>2.4370144870087245E-3</v>
      </c>
      <c r="FP708">
        <v>2.4927923043848656E-3</v>
      </c>
      <c r="FQ708">
        <v>2.5493953383434681E-3</v>
      </c>
      <c r="FR708">
        <v>2.6068423268123335E-3</v>
      </c>
      <c r="FS708">
        <v>2.665152287102858E-3</v>
      </c>
      <c r="FT708">
        <v>2.7243445222055332E-3</v>
      </c>
      <c r="FU708">
        <v>2.7844386271800407E-3</v>
      </c>
      <c r="FV708">
        <v>2.8454544956419974E-3</v>
      </c>
      <c r="FW708">
        <v>2.9074123263485821E-3</v>
      </c>
      <c r="FX708">
        <v>2.9703326298851401E-3</v>
      </c>
      <c r="FY708">
        <v>3.034236235455031E-3</v>
      </c>
      <c r="FZ708">
        <v>3.0991442977749742E-3</v>
      </c>
      <c r="GA708">
        <v>3.1650783040780605E-3</v>
      </c>
      <c r="GB708">
        <v>3.2320600812270179E-3</v>
      </c>
      <c r="GC708">
        <v>3.300111802939668E-3</v>
      </c>
      <c r="GD708">
        <v>3.3692559971294526E-3</v>
      </c>
      <c r="GE708">
        <v>3.4395155533630335E-3</v>
      </c>
      <c r="GF708">
        <v>3.5109137304376887E-3</v>
      </c>
      <c r="GG708">
        <v>3.5834741640809421E-3</v>
      </c>
      <c r="GH708">
        <v>3.6572208747749613E-3</v>
      </c>
      <c r="GI708">
        <v>3.7321782757082991E-3</v>
      </c>
      <c r="GJ708">
        <v>3.8083711808576826E-3</v>
      </c>
      <c r="GK708">
        <v>3.8858248132024533E-3</v>
      </c>
      <c r="GL708">
        <v>3.9645648130744067E-3</v>
      </c>
      <c r="GM708">
        <v>4.0446172466457988E-3</v>
      </c>
      <c r="GN708">
        <v>4.1260086145583118E-3</v>
      </c>
      <c r="GO708">
        <v>4.2087658606958589E-3</v>
      </c>
      <c r="GP708">
        <v>4.2929163811041126E-3</v>
      </c>
      <c r="GQ708">
        <v>4.3784880330597327E-3</v>
      </c>
      <c r="GR708">
        <v>4.4655091442922477E-3</v>
      </c>
      <c r="GS708">
        <v>4.3884879972452299E-3</v>
      </c>
      <c r="GT708">
        <v>4.3129196198737592E-3</v>
      </c>
      <c r="GU708">
        <v>4.2387789959428147E-3</v>
      </c>
      <c r="GV708">
        <v>4.1660415818623956E-3</v>
      </c>
      <c r="GW708">
        <v>4.0946832985625497E-3</v>
      </c>
      <c r="GX708">
        <v>4.0246805235222265E-3</v>
      </c>
      <c r="GY708">
        <v>3.9560100829492701E-3</v>
      </c>
      <c r="GZ708">
        <v>3.8886492441089042E-3</v>
      </c>
      <c r="HA708">
        <v>3.8225757077982939E-3</v>
      </c>
      <c r="HB708">
        <v>3.7901716543814437E-3</v>
      </c>
      <c r="HC708">
        <v>1.5517354138471988E-2</v>
      </c>
      <c r="HD708">
        <v>1.5519922579077411E-2</v>
      </c>
      <c r="HE708">
        <v>1.552762875115294E-2</v>
      </c>
      <c r="HF708">
        <v>1.5540475205757815E-2</v>
      </c>
      <c r="HG708">
        <v>1.5558466195596024E-2</v>
      </c>
      <c r="HH708">
        <v>1.5581607676423642E-2</v>
      </c>
      <c r="HI708">
        <v>1.5609907309020725E-2</v>
      </c>
      <c r="HJ708">
        <v>1.5643374461727443E-2</v>
      </c>
      <c r="HK708">
        <v>1.5682020213545145E-2</v>
      </c>
      <c r="HL708">
        <v>1.5725857357804129E-2</v>
      </c>
      <c r="HM708">
        <v>1.5774900406398656E-2</v>
      </c>
      <c r="HN708">
        <v>1.5829165594591042E-2</v>
      </c>
      <c r="HO708">
        <v>1.5888670886386153E-2</v>
      </c>
      <c r="HP708">
        <v>1.5953435980478298E-2</v>
      </c>
      <c r="HQ708">
        <v>1.6023482316772284E-2</v>
      </c>
      <c r="HR708">
        <v>1.609883308348075E-2</v>
      </c>
      <c r="HS708">
        <v>1.617951322480073E-2</v>
      </c>
      <c r="HT708">
        <v>1.626554944917092E-2</v>
      </c>
      <c r="HU708">
        <v>1.6356970238113333E-2</v>
      </c>
      <c r="HV708">
        <v>1.6453805855662057E-2</v>
      </c>
      <c r="HW708">
        <v>1.6556088358381533E-2</v>
      </c>
      <c r="HX708">
        <v>1.6663851605978927E-2</v>
      </c>
      <c r="HY708">
        <v>1.6777131272512881E-2</v>
      </c>
      <c r="HZ708">
        <v>1.6895964858203188E-2</v>
      </c>
      <c r="IA708">
        <v>1.7020391701844884E-2</v>
      </c>
      <c r="IB708">
        <v>1.7150452993830851E-2</v>
      </c>
      <c r="IC708">
        <v>1.7286191789787946E-2</v>
      </c>
      <c r="ID708">
        <v>1.742765302482965E-2</v>
      </c>
      <c r="IE708">
        <v>1.7574883528431753E-2</v>
      </c>
      <c r="IF708">
        <v>1.7727932039934887E-2</v>
      </c>
      <c r="IG708">
        <v>1.7886849224678932E-2</v>
      </c>
      <c r="IH708">
        <v>1.8051687690775736E-2</v>
      </c>
      <c r="II708">
        <v>1.8222502006524116E-2</v>
      </c>
      <c r="IJ708">
        <v>1.8399348718474613E-2</v>
      </c>
      <c r="IK708">
        <v>1.8582286370148502E-2</v>
      </c>
      <c r="IL708">
        <v>1.8771375521418034E-2</v>
      </c>
      <c r="IM708">
        <v>1.8966678768554578E-2</v>
      </c>
      <c r="IN708">
        <v>1.9168260764950013E-2</v>
      </c>
      <c r="IO708">
        <v>1.9376188242520256E-2</v>
      </c>
      <c r="IP708">
        <v>1.9590530033795812E-2</v>
      </c>
      <c r="IQ708">
        <v>1.9811357094708371E-2</v>
      </c>
      <c r="IR708">
        <v>2.0038742528080085E-2</v>
      </c>
      <c r="IS708">
        <v>2.0272761607823753E-2</v>
      </c>
      <c r="IT708">
        <v>2.0513491803861073E-2</v>
      </c>
      <c r="IU708">
        <v>2.0761012807769125E-2</v>
      </c>
      <c r="IV708">
        <v>2.1015406559161003E-2</v>
      </c>
      <c r="IW708">
        <v>2.1276757272811208E-2</v>
      </c>
      <c r="IX708">
        <v>2.1545151466534608E-2</v>
      </c>
      <c r="IY708">
        <v>2.1820677989826929E-2</v>
      </c>
      <c r="IZ708">
        <v>2.2103428053277783E-2</v>
      </c>
      <c r="JA708">
        <v>2.2393495258765158E-2</v>
      </c>
      <c r="JB708">
        <v>2.2690975630441361E-2</v>
      </c>
      <c r="JC708">
        <v>2.2995967646521072E-2</v>
      </c>
      <c r="JD708">
        <v>2.3308572271881659E-2</v>
      </c>
      <c r="JE708">
        <v>2.3628892991486496E-2</v>
      </c>
      <c r="JF708">
        <v>2.395703584464311E-2</v>
      </c>
      <c r="JG708">
        <v>2.4293109460106214E-2</v>
      </c>
      <c r="JH708">
        <v>2.4637225092038396E-2</v>
      </c>
      <c r="JI708">
        <v>2.4989496656839888E-2</v>
      </c>
      <c r="JJ708">
        <v>2.5350040770859485E-2</v>
      </c>
      <c r="JK708">
        <v>2.5718976788999294E-2</v>
      </c>
      <c r="JL708">
        <v>2.6096426844226226E-2</v>
      </c>
      <c r="JM708">
        <v>2.6482515888002982E-2</v>
      </c>
      <c r="JN708">
        <v>2.6877371731652094E-2</v>
      </c>
      <c r="JO708">
        <v>2.7281125088666858E-2</v>
      </c>
      <c r="JP708">
        <v>2.7693909617982411E-2</v>
      </c>
      <c r="JQ708">
        <v>2.8115861968223011E-2</v>
      </c>
      <c r="JR708">
        <v>2.8547121822937768E-2</v>
      </c>
      <c r="JS708">
        <v>2.8987831946841923E-2</v>
      </c>
      <c r="JT708">
        <v>2.9438138233077758E-2</v>
      </c>
      <c r="JU708">
        <v>2.9898189751511123E-2</v>
      </c>
      <c r="JV708">
        <v>3.0368138798079931E-2</v>
      </c>
      <c r="JW708">
        <v>3.0848140945210049E-2</v>
      </c>
      <c r="JX708">
        <v>3.1338355093316415E-2</v>
      </c>
      <c r="JY708">
        <v>3.1838943523405404E-2</v>
      </c>
      <c r="JZ708">
        <v>3.2350071950796748E-2</v>
      </c>
      <c r="KA708">
        <v>3.2871909579981796E-2</v>
      </c>
      <c r="KB708">
        <v>3.3404629160637356E-2</v>
      </c>
      <c r="KC708">
        <v>3.3948407044812882E-2</v>
      </c>
      <c r="KD708">
        <v>3.4503423245310222E-2</v>
      </c>
      <c r="KE708">
        <v>3.5069861495275426E-2</v>
      </c>
      <c r="KF708">
        <v>3.5647909309021474E-2</v>
      </c>
      <c r="KG708">
        <v>3.6237758044103806E-2</v>
      </c>
      <c r="KH708">
        <v>3.6839602964667172E-2</v>
      </c>
      <c r="KI708">
        <v>3.7453643306086096E-2</v>
      </c>
      <c r="KJ708">
        <v>3.8080082340920134E-2</v>
      </c>
      <c r="KK708">
        <v>3.8719127446205238E-2</v>
      </c>
      <c r="KL708">
        <v>3.9370990172104249E-2</v>
      </c>
      <c r="KM708">
        <v>4.0035886311938558E-2</v>
      </c>
      <c r="KN708">
        <v>4.0714035973624593E-2</v>
      </c>
      <c r="KO708">
        <v>-3.6035413788538924E-2</v>
      </c>
      <c r="KP708">
        <v>-3.5355715310851098E-2</v>
      </c>
      <c r="KQ708">
        <v>-3.4687721026291529E-2</v>
      </c>
      <c r="KR708">
        <v>-3.4031209801330689E-2</v>
      </c>
      <c r="KS708">
        <v>-3.3385964303803209E-2</v>
      </c>
      <c r="KT708">
        <v>-3.2751770930961856E-2</v>
      </c>
      <c r="KU708">
        <v>-3.2128419738766491E-2</v>
      </c>
      <c r="KV708">
        <v>-3.1515704372383775E-2</v>
      </c>
      <c r="KW708">
        <v>-3.0913421997875341E-2</v>
      </c>
      <c r="KX708">
        <v>-3.0321373235051397E-2</v>
      </c>
      <c r="KY708">
        <v>-2.5684406054183492E-6</v>
      </c>
      <c r="KZ708">
        <v>-7.7061720755305285E-6</v>
      </c>
      <c r="LA708">
        <v>-1.2846454604939859E-5</v>
      </c>
      <c r="LB708">
        <v>-1.79909898381734E-5</v>
      </c>
      <c r="LC708">
        <v>-2.3141480827577702E-5</v>
      </c>
      <c r="LD708">
        <v>-2.8299632597099085E-5</v>
      </c>
      <c r="LE708">
        <v>-3.3467152706716646E-5</v>
      </c>
      <c r="LF708">
        <v>-3.8645751817714577E-5</v>
      </c>
      <c r="LG708">
        <v>-4.3837144258981253E-5</v>
      </c>
      <c r="LH708">
        <v>-4.9043048594522609E-5</v>
      </c>
      <c r="LI708">
        <v>-5.4265188192377266E-5</v>
      </c>
      <c r="LJ708">
        <v>-5.9505291795122353E-5</v>
      </c>
      <c r="LK708">
        <v>-6.4765094092157603E-5</v>
      </c>
      <c r="LL708">
        <v>-7.0046336293959707E-5</v>
      </c>
      <c r="LM708">
        <v>-7.535076670849334E-5</v>
      </c>
      <c r="LN708">
        <v>-8.0680141319974162E-5</v>
      </c>
      <c r="LO708">
        <v>-8.6036224370170529E-5</v>
      </c>
      <c r="LP708">
        <v>-9.1420788942440242E-5</v>
      </c>
      <c r="LQ708">
        <v>-9.6835617548694721E-5</v>
      </c>
      <c r="LR708">
        <v>-1.0228250271948253E-4</v>
      </c>
      <c r="LS708">
        <v>-1.0776324759739107E-4</v>
      </c>
      <c r="LT708">
        <v>-1.1327966653396075E-4</v>
      </c>
      <c r="LU708">
        <v>-1.1883358569030988E-4</v>
      </c>
      <c r="LV708">
        <v>-1.2442684364166888E-4</v>
      </c>
      <c r="LW708">
        <v>-1.3006129198602398E-4</v>
      </c>
      <c r="LX708">
        <v>-1.3573879595707287E-4</v>
      </c>
      <c r="LY708">
        <v>-1.4146123504169277E-4</v>
      </c>
      <c r="LZ708">
        <v>-1.4723050360212843E-4</v>
      </c>
      <c r="MA708">
        <v>-1.5304851150310263E-4</v>
      </c>
      <c r="MB708">
        <v>-1.5891718474406131E-4</v>
      </c>
      <c r="MC708">
        <v>-1.6483846609675778E-4</v>
      </c>
      <c r="MD708">
        <v>-1.7081431574838982E-4</v>
      </c>
      <c r="ME708">
        <v>-1.768467119505019E-4</v>
      </c>
      <c r="MF708">
        <v>-1.8293765167386839E-4</v>
      </c>
      <c r="MG708">
        <v>-1.8908915126957234E-4</v>
      </c>
      <c r="MH708">
        <v>-1.9530324713649993E-4</v>
      </c>
      <c r="MI708">
        <v>-2.0158199639547385E-4</v>
      </c>
      <c r="MJ708">
        <v>-2.0792747757024214E-4</v>
      </c>
      <c r="MK708">
        <v>-2.1434179127555777E-4</v>
      </c>
      <c r="ML708">
        <v>-2.2082706091256592E-4</v>
      </c>
      <c r="MM708">
        <v>-2.2738543337173876E-4</v>
      </c>
      <c r="MN708">
        <v>-2.3401907974358266E-4</v>
      </c>
      <c r="MO708">
        <v>-2.4073019603735899E-4</v>
      </c>
      <c r="MP708">
        <v>-2.475210039080546E-4</v>
      </c>
      <c r="MQ708">
        <v>-2.5439375139183894E-4</v>
      </c>
      <c r="MR708">
        <v>-2.6135071365025617E-4</v>
      </c>
      <c r="MS708">
        <v>-2.6839419372339977E-4</v>
      </c>
      <c r="MT708">
        <v>-2.7552652329230993E-4</v>
      </c>
      <c r="MU708">
        <v>-2.8275006345085711E-4</v>
      </c>
      <c r="MV708">
        <v>-2.9006720548736337E-4</v>
      </c>
      <c r="MW708">
        <v>-2.9748037167621187E-4</v>
      </c>
      <c r="MX708">
        <v>-3.0499201607972373E-4</v>
      </c>
      <c r="MY708">
        <v>-3.126046253605521E-4</v>
      </c>
      <c r="MZ708">
        <v>-3.2032071960486693E-4</v>
      </c>
      <c r="NA708">
        <v>-3.2814285315661097E-4</v>
      </c>
      <c r="NB708">
        <v>-3.3607361546309059E-4</v>
      </c>
      <c r="NC708">
        <v>-3.4411563193218842E-4</v>
      </c>
      <c r="ND708">
        <v>-3.5227156480148323E-4</v>
      </c>
      <c r="NE708">
        <v>-3.6054411401955657E-4</v>
      </c>
      <c r="NF708">
        <v>-3.689360181397905E-4</v>
      </c>
      <c r="NG708">
        <v>-3.7745005522693824E-4</v>
      </c>
      <c r="NH708">
        <v>-3.8608904377677875E-4</v>
      </c>
      <c r="NI708">
        <v>-3.9485584364915455E-4</v>
      </c>
      <c r="NJ708">
        <v>-4.0375335701470276E-4</v>
      </c>
      <c r="NK708">
        <v>-4.1278452931559209E-4</v>
      </c>
      <c r="NL708">
        <v>-4.2195235024058595E-4</v>
      </c>
      <c r="NM708">
        <v>-4.3125985471475126E-4</v>
      </c>
      <c r="NN708">
        <v>-4.40710123904145E-4</v>
      </c>
      <c r="NO708">
        <v>-4.5030628623580446E-4</v>
      </c>
      <c r="NP708">
        <v>-4.6005151843338612E-4</v>
      </c>
      <c r="NQ708">
        <v>-4.6994904656879103E-4</v>
      </c>
      <c r="NR708">
        <v>-4.8000214713012789E-4</v>
      </c>
      <c r="NS708">
        <v>-4.9021414810636462E-4</v>
      </c>
      <c r="NT708">
        <v>-5.0058843008903042E-4</v>
      </c>
      <c r="NU708">
        <v>-5.1112842739132656E-4</v>
      </c>
      <c r="NV708">
        <v>-5.2183762918503029E-4</v>
      </c>
      <c r="NW708">
        <v>-5.3271958065555052E-4</v>
      </c>
      <c r="NX708">
        <v>-5.4377788417553092E-4</v>
      </c>
      <c r="NY708">
        <v>-5.5501620049738212E-4</v>
      </c>
      <c r="NZ708">
        <v>-5.6643824996514261E-4</v>
      </c>
      <c r="OA708">
        <v>-5.7804781374606352E-4</v>
      </c>
      <c r="OB708">
        <v>-5.8984873508233151E-4</v>
      </c>
      <c r="OC708">
        <v>-6.0184492056334022E-4</v>
      </c>
      <c r="OD708">
        <v>-6.1404034141892855E-4</v>
      </c>
      <c r="OE708">
        <v>-6.2643903483402662E-4</v>
      </c>
      <c r="OF708">
        <v>-6.3904510528512218E-4</v>
      </c>
      <c r="OG708">
        <v>-6.5186272589901886E-4</v>
      </c>
      <c r="OH708">
        <v>-6.6489613983430353E-4</v>
      </c>
      <c r="OI708">
        <v>-6.7814966168601551E-4</v>
      </c>
      <c r="OJ708">
        <v>7.6749449762163496E-2</v>
      </c>
      <c r="OK708">
        <v>-6.7969847768780973E-4</v>
      </c>
      <c r="OL708">
        <v>-6.6799428455956795E-4</v>
      </c>
      <c r="OM708">
        <v>-6.5651122496083569E-4</v>
      </c>
      <c r="ON708">
        <v>-6.4524549752750478E-4</v>
      </c>
      <c r="OO708">
        <v>-6.3419337284133367E-4</v>
      </c>
      <c r="OP708">
        <v>-6.2335119219535844E-4</v>
      </c>
      <c r="OQ708">
        <v>-6.127153663827115E-4</v>
      </c>
      <c r="OR708">
        <v>-6.0228237450844562E-4</v>
      </c>
      <c r="OS708">
        <v>-5.9204876282397453E-4</v>
      </c>
      <c r="OT708">
        <v>-3.032137323505138E-2</v>
      </c>
      <c r="OU708">
        <v>1.5517354138472134E-2</v>
      </c>
      <c r="OV708">
        <v>1.5519922579077524E-2</v>
      </c>
      <c r="OW708">
        <v>1.5527628751153056E-2</v>
      </c>
      <c r="OX708">
        <v>1.5540475205758035E-2</v>
      </c>
      <c r="OY708">
        <v>1.5558466195596227E-2</v>
      </c>
      <c r="OZ708">
        <v>1.5581607676423784E-2</v>
      </c>
      <c r="PA708">
        <v>1.5609907309020897E-2</v>
      </c>
      <c r="PB708">
        <v>1.5643374461727626E-2</v>
      </c>
      <c r="PC708">
        <v>1.5682020213545294E-2</v>
      </c>
      <c r="PD708">
        <v>1.5725857357804275E-2</v>
      </c>
      <c r="PE708">
        <v>1.5774900406398812E-2</v>
      </c>
      <c r="PF708">
        <v>1.5829165594591205E-2</v>
      </c>
      <c r="PG708">
        <v>1.5888670886386319E-2</v>
      </c>
      <c r="PH708">
        <v>1.5953435980478492E-2</v>
      </c>
      <c r="PI708">
        <v>1.6023482316772412E-2</v>
      </c>
      <c r="PJ708">
        <v>1.6098833083480871E-2</v>
      </c>
      <c r="PK708">
        <v>1.6179513224800855E-2</v>
      </c>
      <c r="PL708">
        <v>1.6265549449171083E-2</v>
      </c>
      <c r="PM708">
        <v>1.6356970238113496E-2</v>
      </c>
      <c r="PN708">
        <v>1.6453805855662192E-2</v>
      </c>
      <c r="PO708">
        <v>1.6556088358381685E-2</v>
      </c>
      <c r="PP708">
        <v>1.666385160597909E-2</v>
      </c>
      <c r="PQ708">
        <v>1.677713127251303E-2</v>
      </c>
      <c r="PR708">
        <v>1.6895964858203383E-2</v>
      </c>
      <c r="PS708">
        <v>1.7020391701845033E-2</v>
      </c>
      <c r="PT708">
        <v>1.715045299383107E-2</v>
      </c>
      <c r="PU708">
        <v>1.728619178978814E-2</v>
      </c>
      <c r="PV708">
        <v>1.742765302482983E-2</v>
      </c>
      <c r="PW708">
        <v>1.7574883528431947E-2</v>
      </c>
      <c r="PX708">
        <v>1.7727932039935047E-2</v>
      </c>
      <c r="PY708">
        <v>1.7886849224679091E-2</v>
      </c>
      <c r="PZ708">
        <v>1.8051687690775798E-2</v>
      </c>
      <c r="QA708">
        <v>1.8222502006524186E-2</v>
      </c>
      <c r="QB708">
        <v>1.8399348718474724E-2</v>
      </c>
      <c r="QC708">
        <v>1.8582286370148585E-2</v>
      </c>
      <c r="QD708">
        <v>1.8771375521418186E-2</v>
      </c>
      <c r="QE708">
        <v>1.8966678768554662E-2</v>
      </c>
      <c r="QF708">
        <v>1.9168260764950134E-2</v>
      </c>
      <c r="QG708">
        <v>1.9376188242520385E-2</v>
      </c>
      <c r="QH708">
        <v>1.9590530033795937E-2</v>
      </c>
      <c r="QI708">
        <v>1.9811357094708468E-2</v>
      </c>
      <c r="QJ708">
        <v>2.0038742528080192E-2</v>
      </c>
      <c r="QK708">
        <v>2.0272761607823809E-2</v>
      </c>
      <c r="QL708">
        <v>2.0513491803861143E-2</v>
      </c>
      <c r="QM708">
        <v>2.0761012807769201E-2</v>
      </c>
      <c r="QN708">
        <v>2.1015406559161069E-2</v>
      </c>
      <c r="QO708">
        <v>2.1276757272811326E-2</v>
      </c>
      <c r="QP708">
        <v>2.1545151466534709E-2</v>
      </c>
      <c r="QQ708">
        <v>2.1820677989827057E-2</v>
      </c>
      <c r="QR708">
        <v>2.2103428053277901E-2</v>
      </c>
      <c r="QS708">
        <v>2.239349525876529E-2</v>
      </c>
      <c r="QT708">
        <v>2.2690975630441566E-2</v>
      </c>
      <c r="QU708">
        <v>2.2995967646521273E-2</v>
      </c>
      <c r="QV708">
        <v>2.3308572271881829E-2</v>
      </c>
      <c r="QW708">
        <v>2.3628892991486704E-2</v>
      </c>
      <c r="QX708">
        <v>2.3957035844643322E-2</v>
      </c>
      <c r="QY708">
        <v>2.4293109460106429E-2</v>
      </c>
      <c r="QZ708">
        <v>2.4637225092038577E-2</v>
      </c>
      <c r="RA708">
        <v>2.4989496656840058E-2</v>
      </c>
      <c r="RB708">
        <v>2.5350040770859641E-2</v>
      </c>
      <c r="RC708">
        <v>2.5718976788999478E-2</v>
      </c>
      <c r="RD708">
        <v>2.6096426844226427E-2</v>
      </c>
      <c r="RE708">
        <v>2.648251588800318E-2</v>
      </c>
      <c r="RF708">
        <v>2.6877371731652375E-2</v>
      </c>
      <c r="RG708">
        <v>2.7281125088667091E-2</v>
      </c>
      <c r="RH708">
        <v>2.769390961798264E-2</v>
      </c>
      <c r="RI708">
        <v>2.8115861968223271E-2</v>
      </c>
      <c r="RJ708">
        <v>2.8547121822938056E-2</v>
      </c>
      <c r="RK708">
        <v>2.8987831946842173E-2</v>
      </c>
      <c r="RL708">
        <v>2.9438138233077955E-2</v>
      </c>
      <c r="RM708">
        <v>2.9898189751511348E-2</v>
      </c>
      <c r="RN708">
        <v>3.036813879808014E-2</v>
      </c>
      <c r="RO708">
        <v>3.0848140945210253E-2</v>
      </c>
      <c r="RP708">
        <v>3.133835509331663E-2</v>
      </c>
      <c r="RQ708">
        <v>3.1838943523405688E-2</v>
      </c>
      <c r="RR708">
        <v>3.2350071950796998E-2</v>
      </c>
      <c r="RS708">
        <v>3.2871909579982019E-2</v>
      </c>
      <c r="RT708">
        <v>3.3404629160637529E-2</v>
      </c>
      <c r="RU708">
        <v>3.3948407044813035E-2</v>
      </c>
      <c r="RV708">
        <v>3.4503423245310451E-2</v>
      </c>
      <c r="RW708">
        <v>3.5069861495275544E-2</v>
      </c>
      <c r="RX708">
        <v>3.564790930902155E-2</v>
      </c>
      <c r="RY708">
        <v>3.6237758044103896E-2</v>
      </c>
      <c r="RZ708">
        <v>3.6839602964667234E-2</v>
      </c>
      <c r="SA708">
        <v>3.7453643306086214E-2</v>
      </c>
      <c r="SB708">
        <v>3.8080082340920279E-2</v>
      </c>
      <c r="SC708">
        <v>3.8719127446205356E-2</v>
      </c>
      <c r="SD708">
        <v>3.9370990172104423E-2</v>
      </c>
      <c r="SE708">
        <v>4.0035886311938676E-2</v>
      </c>
      <c r="SF708">
        <v>4.0714035973624656E-2</v>
      </c>
      <c r="SG708">
        <v>-3.6035413788538848E-2</v>
      </c>
      <c r="SH708">
        <v>-3.5355715310851007E-2</v>
      </c>
      <c r="SI708">
        <v>-3.4687721026291411E-2</v>
      </c>
      <c r="SJ708">
        <v>-3.4031209801330557E-2</v>
      </c>
      <c r="SK708">
        <v>-3.338596430380307E-2</v>
      </c>
      <c r="SL708">
        <v>-3.2751770930961759E-2</v>
      </c>
      <c r="SM708">
        <v>-3.2128419738766484E-2</v>
      </c>
      <c r="SN708">
        <v>-3.1515704372383754E-2</v>
      </c>
      <c r="SO708">
        <v>-3.0913421997875352E-2</v>
      </c>
      <c r="SP708">
        <v>-3.0321373235051397E-2</v>
      </c>
      <c r="SS708" t="s">
        <v>540</v>
      </c>
      <c r="ST708" s="128">
        <v>2.5564518221825948E-2</v>
      </c>
      <c r="SU708" s="43"/>
      <c r="SV708" s="129">
        <f>'Ex 3 - Linear 1-100 AdjSteps'!F108</f>
        <v>2.556451820014765E-2</v>
      </c>
    </row>
    <row r="709" spans="10:516" x14ac:dyDescent="0.2">
      <c r="J709" s="99">
        <v>191</v>
      </c>
      <c r="K709">
        <v>-1.6297165530181183E-5</v>
      </c>
      <c r="L709">
        <v>-4.8896891621336415E-5</v>
      </c>
      <c r="M709">
        <v>-8.1512804590847129E-5</v>
      </c>
      <c r="N709">
        <v>-1.1415570164479716E-4</v>
      </c>
      <c r="O709">
        <v>-1.4683638892210965E-4</v>
      </c>
      <c r="P709">
        <v>-1.7956568507182302E-4</v>
      </c>
      <c r="Q709">
        <v>-2.1235442483450955E-4</v>
      </c>
      <c r="R709">
        <v>-2.4521346262901326E-4</v>
      </c>
      <c r="S709">
        <v>-2.7815367614571814E-4</v>
      </c>
      <c r="T709">
        <v>-3.1118596994749982E-4</v>
      </c>
      <c r="U709">
        <v>-3.443212790795903E-4</v>
      </c>
      <c r="V709">
        <v>-3.7757057268952637E-4</v>
      </c>
      <c r="W709">
        <v>-4.1094485765838127E-4</v>
      </c>
      <c r="X709">
        <v>-4.4445518224450417E-4</v>
      </c>
      <c r="Y709">
        <v>-4.7811263974093979E-4</v>
      </c>
      <c r="Z709">
        <v>-5.1192837214776121E-4</v>
      </c>
      <c r="AA709">
        <v>-5.4591357386054467E-4</v>
      </c>
      <c r="AB709">
        <v>-5.8007949537615508E-4</v>
      </c>
      <c r="AC709">
        <v>-6.1443744701713458E-4</v>
      </c>
      <c r="AD709">
        <v>-6.489988026758775E-4</v>
      </c>
      <c r="AE709">
        <v>-6.8377500357985491E-4</v>
      </c>
      <c r="AF709">
        <v>-7.1877756207914319E-4</v>
      </c>
      <c r="AG709">
        <v>-7.540180654574658E-4</v>
      </c>
      <c r="AH709">
        <v>-7.8950817976807008E-4</v>
      </c>
      <c r="AI709">
        <v>-8.2525965369567393E-4</v>
      </c>
      <c r="AJ709">
        <v>-8.6128432244575209E-4</v>
      </c>
      <c r="AK709">
        <v>-8.9759411166248301E-4</v>
      </c>
      <c r="AL709">
        <v>-9.3420104137662008E-4</v>
      </c>
      <c r="AM709">
        <v>-9.7111722998462614E-4</v>
      </c>
      <c r="AN709">
        <v>-1.0083548982603374E-3</v>
      </c>
      <c r="AO709">
        <v>-1.0459263734005843E-3</v>
      </c>
      <c r="AP709">
        <v>-1.083844093105944E-3</v>
      </c>
      <c r="AQ709">
        <v>-1.1221206096981807E-3</v>
      </c>
      <c r="AR709">
        <v>-1.160768594275535E-3</v>
      </c>
      <c r="AS709">
        <v>-1.1998008409074149E-3</v>
      </c>
      <c r="AT709">
        <v>-1.2392302708697396E-3</v>
      </c>
      <c r="AU709">
        <v>-1.2790699369224139E-3</v>
      </c>
      <c r="AV709">
        <v>-1.3193330276303314E-3</v>
      </c>
      <c r="AW709">
        <v>-1.3600328717293187E-3</v>
      </c>
      <c r="AX709">
        <v>-1.4011829425385155E-3</v>
      </c>
      <c r="AY709">
        <v>-1.4427968624205819E-3</v>
      </c>
      <c r="AZ709">
        <v>-1.4848884072912502E-3</v>
      </c>
      <c r="BA709">
        <v>-1.5274715111797527E-3</v>
      </c>
      <c r="BB709">
        <v>-1.5705602708415197E-3</v>
      </c>
      <c r="BC709">
        <v>-1.6141689504247925E-3</v>
      </c>
      <c r="BD709">
        <v>-1.6583119861926698E-3</v>
      </c>
      <c r="BE709">
        <v>-1.7030039913020715E-3</v>
      </c>
      <c r="BF709">
        <v>-1.748259760641305E-3</v>
      </c>
      <c r="BG709">
        <v>-1.7940942757277794E-3</v>
      </c>
      <c r="BH709">
        <v>-1.8405227096675073E-3</v>
      </c>
      <c r="BI709">
        <v>-1.8875604321780281E-3</v>
      </c>
      <c r="BJ709">
        <v>-1.9352230146763884E-3</v>
      </c>
      <c r="BK709">
        <v>-1.9835262354339642E-3</v>
      </c>
      <c r="BL709">
        <v>-2.0324860847996868E-3</v>
      </c>
      <c r="BM709">
        <v>-2.0821187704934989E-3</v>
      </c>
      <c r="BN709">
        <v>-2.132440722971805E-3</v>
      </c>
      <c r="BO709">
        <v>-2.1834686008666061E-3</v>
      </c>
      <c r="BP709">
        <v>-2.2352192965001917E-3</v>
      </c>
      <c r="BQ709">
        <v>-2.2877099414771846E-3</v>
      </c>
      <c r="BR709">
        <v>-2.3409579123558331E-3</v>
      </c>
      <c r="BS709">
        <v>-2.3949808364003419E-3</v>
      </c>
      <c r="BT709">
        <v>-2.4497965974162265E-3</v>
      </c>
      <c r="BU709">
        <v>-2.5054233416705683E-3</v>
      </c>
      <c r="BV709">
        <v>-2.5618794838992158E-3</v>
      </c>
      <c r="BW709">
        <v>-2.6191837134027867E-3</v>
      </c>
      <c r="BX709">
        <v>-2.6773550002335967E-3</v>
      </c>
      <c r="BY709">
        <v>-2.7364126014755297E-3</v>
      </c>
      <c r="BZ709">
        <v>-2.7963760676189189E-3</v>
      </c>
      <c r="CA709">
        <v>-2.8572652490325939E-3</v>
      </c>
      <c r="CB709">
        <v>-2.9191003025350903E-3</v>
      </c>
      <c r="CC709">
        <v>-2.9819016980674748E-3</v>
      </c>
      <c r="CD709">
        <v>-3.0456902254696787E-3</v>
      </c>
      <c r="CE709">
        <v>-3.1104870013628091E-3</v>
      </c>
      <c r="CF709">
        <v>-3.1763134761396096E-3</v>
      </c>
      <c r="CG709">
        <v>-3.2431914410654189E-3</v>
      </c>
      <c r="CH709">
        <v>-3.3111430354919747E-3</v>
      </c>
      <c r="CI709">
        <v>-3.3801907541864793E-3</v>
      </c>
      <c r="CJ709">
        <v>-3.4503574547782401E-3</v>
      </c>
      <c r="CK709">
        <v>-3.5216663653255095E-3</v>
      </c>
      <c r="CL709">
        <v>-3.5941410920049201E-3</v>
      </c>
      <c r="CM709">
        <v>-3.6678056269261209E-3</v>
      </c>
      <c r="CN709">
        <v>-3.7426843560741047E-3</v>
      </c>
      <c r="CO709">
        <v>-3.8188020673820141E-3</v>
      </c>
      <c r="CP709">
        <v>-3.8961839589369512E-3</v>
      </c>
      <c r="CQ709">
        <v>-3.9748556473215482E-3</v>
      </c>
      <c r="CR709">
        <v>-4.0548431760941556E-3</v>
      </c>
      <c r="CS709">
        <v>-4.136173024410307E-3</v>
      </c>
      <c r="CT709">
        <v>-4.2188721157884086E-3</v>
      </c>
      <c r="CU709">
        <v>-4.3029678270225169E-3</v>
      </c>
      <c r="CV709">
        <v>-4.3884879972452074E-3</v>
      </c>
      <c r="CW709">
        <v>-4.4754609371434337E-3</v>
      </c>
      <c r="CX709">
        <v>-4.3983949132140928E-3</v>
      </c>
      <c r="CY709">
        <v>-4.3227849385561543E-3</v>
      </c>
      <c r="CZ709">
        <v>-4.2486059831642027E-3</v>
      </c>
      <c r="DA709">
        <v>-4.1758334907589503E-3</v>
      </c>
      <c r="DB709">
        <v>-4.1044433706580773E-3</v>
      </c>
      <c r="DC709">
        <v>-4.0344119898012409E-3</v>
      </c>
      <c r="DD709">
        <v>-3.9657161649265917E-3</v>
      </c>
      <c r="DE709">
        <v>-3.8983331548960972E-3</v>
      </c>
      <c r="DF709">
        <v>-3.8652869040317287E-3</v>
      </c>
      <c r="DG709">
        <v>1.6297165530181298E-5</v>
      </c>
      <c r="DH709">
        <v>4.8896891621336903E-5</v>
      </c>
      <c r="DI709">
        <v>8.1512804590847901E-5</v>
      </c>
      <c r="DJ709">
        <v>1.14155701644798E-4</v>
      </c>
      <c r="DK709">
        <v>1.4683638892211076E-4</v>
      </c>
      <c r="DL709">
        <v>1.7956568507182481E-4</v>
      </c>
      <c r="DM709">
        <v>2.1235442483451074E-4</v>
      </c>
      <c r="DN709">
        <v>2.4521346262901576E-4</v>
      </c>
      <c r="DO709">
        <v>2.7815367614572042E-4</v>
      </c>
      <c r="DP709">
        <v>3.1118596994750237E-4</v>
      </c>
      <c r="DQ709">
        <v>3.4432127907959366E-4</v>
      </c>
      <c r="DR709">
        <v>3.7757057268953011E-4</v>
      </c>
      <c r="DS709">
        <v>4.1094485765838545E-4</v>
      </c>
      <c r="DT709">
        <v>4.4445518224450834E-4</v>
      </c>
      <c r="DU709">
        <v>4.7811263974094196E-4</v>
      </c>
      <c r="DV709">
        <v>5.1192837214776739E-4</v>
      </c>
      <c r="DW709">
        <v>5.4591357386055009E-4</v>
      </c>
      <c r="DX709">
        <v>5.8007949537616126E-4</v>
      </c>
      <c r="DY709">
        <v>6.1443744701713914E-4</v>
      </c>
      <c r="DZ709">
        <v>6.4899880267588206E-4</v>
      </c>
      <c r="EA709">
        <v>6.8377500357986109E-4</v>
      </c>
      <c r="EB709">
        <v>7.1877756207915143E-4</v>
      </c>
      <c r="EC709">
        <v>7.540180654574722E-4</v>
      </c>
      <c r="ED709">
        <v>7.8950817976807788E-4</v>
      </c>
      <c r="EE709">
        <v>8.2525965369568282E-4</v>
      </c>
      <c r="EF709">
        <v>8.6128432244576196E-4</v>
      </c>
      <c r="EG709">
        <v>8.9759411166249082E-4</v>
      </c>
      <c r="EH709">
        <v>9.3420104137662864E-4</v>
      </c>
      <c r="EI709">
        <v>9.7111722998463232E-4</v>
      </c>
      <c r="EJ709">
        <v>1.0083548982603495E-3</v>
      </c>
      <c r="EK709">
        <v>1.0459263734005928E-3</v>
      </c>
      <c r="EL709">
        <v>1.0838440931059566E-3</v>
      </c>
      <c r="EM709">
        <v>1.1221206096981885E-3</v>
      </c>
      <c r="EN709">
        <v>1.160768594275543E-3</v>
      </c>
      <c r="EO709">
        <v>1.1998008409074236E-3</v>
      </c>
      <c r="EP709">
        <v>1.2392302708697511E-3</v>
      </c>
      <c r="EQ709">
        <v>1.2790699369224262E-3</v>
      </c>
      <c r="ER709">
        <v>1.3193330276303401E-3</v>
      </c>
      <c r="ES709">
        <v>1.3600328717293291E-3</v>
      </c>
      <c r="ET709">
        <v>1.4011829425385259E-3</v>
      </c>
      <c r="EU709">
        <v>1.442796862420591E-3</v>
      </c>
      <c r="EV709">
        <v>1.4848884072912643E-3</v>
      </c>
      <c r="EW709">
        <v>1.5274715111797655E-3</v>
      </c>
      <c r="EX709">
        <v>1.5705602708415277E-3</v>
      </c>
      <c r="EY709">
        <v>1.6141689504248053E-3</v>
      </c>
      <c r="EZ709">
        <v>1.6583119861926805E-3</v>
      </c>
      <c r="FA709">
        <v>1.7030039913020806E-3</v>
      </c>
      <c r="FB709">
        <v>1.7482597606413163E-3</v>
      </c>
      <c r="FC709">
        <v>1.7940942757277917E-3</v>
      </c>
      <c r="FD709">
        <v>1.8405227096675212E-3</v>
      </c>
      <c r="FE709">
        <v>1.8875604321780411E-3</v>
      </c>
      <c r="FF709">
        <v>1.9352230146764033E-3</v>
      </c>
      <c r="FG709">
        <v>1.9835262354339785E-3</v>
      </c>
      <c r="FH709">
        <v>2.032486084799699E-3</v>
      </c>
      <c r="FI709">
        <v>2.0821187704935123E-3</v>
      </c>
      <c r="FJ709">
        <v>2.1324407229718232E-3</v>
      </c>
      <c r="FK709">
        <v>2.1834686008666208E-3</v>
      </c>
      <c r="FL709">
        <v>2.2352192965002025E-3</v>
      </c>
      <c r="FM709">
        <v>2.2877099414772002E-3</v>
      </c>
      <c r="FN709">
        <v>2.34095791235585E-3</v>
      </c>
      <c r="FO709">
        <v>2.3949808364003614E-3</v>
      </c>
      <c r="FP709">
        <v>2.4497965974162425E-3</v>
      </c>
      <c r="FQ709">
        <v>2.5054233416705869E-3</v>
      </c>
      <c r="FR709">
        <v>2.5618794838992323E-3</v>
      </c>
      <c r="FS709">
        <v>2.619183713402804E-3</v>
      </c>
      <c r="FT709">
        <v>2.6773550002336124E-3</v>
      </c>
      <c r="FU709">
        <v>2.7364126014755427E-3</v>
      </c>
      <c r="FV709">
        <v>2.7963760676189406E-3</v>
      </c>
      <c r="FW709">
        <v>2.8572652490326074E-3</v>
      </c>
      <c r="FX709">
        <v>2.9191003025351102E-3</v>
      </c>
      <c r="FY709">
        <v>2.9819016980674904E-3</v>
      </c>
      <c r="FZ709">
        <v>3.0456902254696961E-3</v>
      </c>
      <c r="GA709">
        <v>3.1104870013628242E-3</v>
      </c>
      <c r="GB709">
        <v>3.1763134761396221E-3</v>
      </c>
      <c r="GC709">
        <v>3.2431914410654293E-3</v>
      </c>
      <c r="GD709">
        <v>3.3111430354919942E-3</v>
      </c>
      <c r="GE709">
        <v>3.380190754186507E-3</v>
      </c>
      <c r="GF709">
        <v>3.4503574547782639E-3</v>
      </c>
      <c r="GG709">
        <v>3.521666365325533E-3</v>
      </c>
      <c r="GH709">
        <v>3.5941410920049491E-3</v>
      </c>
      <c r="GI709">
        <v>3.667805626926137E-3</v>
      </c>
      <c r="GJ709">
        <v>3.7426843560741316E-3</v>
      </c>
      <c r="GK709">
        <v>3.8188020673820353E-3</v>
      </c>
      <c r="GL709">
        <v>3.8961839589369681E-3</v>
      </c>
      <c r="GM709">
        <v>3.9748556473215638E-3</v>
      </c>
      <c r="GN709">
        <v>4.0548431760941746E-3</v>
      </c>
      <c r="GO709">
        <v>4.1361730244103331E-3</v>
      </c>
      <c r="GP709">
        <v>4.2188721157884312E-3</v>
      </c>
      <c r="GQ709">
        <v>4.3029678270225429E-3</v>
      </c>
      <c r="GR709">
        <v>4.388487997245229E-3</v>
      </c>
      <c r="GS709">
        <v>4.4754609371434519E-3</v>
      </c>
      <c r="GT709">
        <v>4.398394913214111E-3</v>
      </c>
      <c r="GU709">
        <v>4.3227849385561717E-3</v>
      </c>
      <c r="GV709">
        <v>4.2486059831642227E-3</v>
      </c>
      <c r="GW709">
        <v>4.1758334907589728E-3</v>
      </c>
      <c r="GX709">
        <v>4.104443370658099E-3</v>
      </c>
      <c r="GY709">
        <v>4.0344119898012678E-3</v>
      </c>
      <c r="GZ709">
        <v>3.9657161649266082E-3</v>
      </c>
      <c r="HA709">
        <v>3.8983331548961254E-3</v>
      </c>
      <c r="HB709">
        <v>3.8652869040317478E-3</v>
      </c>
      <c r="HC709">
        <v>1.5249710656785792E-2</v>
      </c>
      <c r="HD709">
        <v>1.525223479690155E-2</v>
      </c>
      <c r="HE709">
        <v>1.5259808052842909E-2</v>
      </c>
      <c r="HF709">
        <v>1.5272432931668413E-2</v>
      </c>
      <c r="HG709">
        <v>1.5290113612731249E-2</v>
      </c>
      <c r="HH709">
        <v>1.5312855949062636E-2</v>
      </c>
      <c r="HI709">
        <v>1.5340667469309463E-2</v>
      </c>
      <c r="HJ709">
        <v>1.5373557380226586E-2</v>
      </c>
      <c r="HK709">
        <v>1.5411536569724688E-2</v>
      </c>
      <c r="HL709">
        <v>1.5454617610474499E-2</v>
      </c>
      <c r="HM709">
        <v>1.5502814764069076E-2</v>
      </c>
      <c r="HN709">
        <v>1.5556143985744739E-2</v>
      </c>
      <c r="HO709">
        <v>1.5614622929662978E-2</v>
      </c>
      <c r="HP709">
        <v>1.5678270954754818E-2</v>
      </c>
      <c r="HQ709">
        <v>1.5747109131129415E-2</v>
      </c>
      <c r="HR709">
        <v>1.5821160247048875E-2</v>
      </c>
      <c r="HS709">
        <v>1.5900448816472495E-2</v>
      </c>
      <c r="HT709">
        <v>1.5985001087171376E-2</v>
      </c>
      <c r="HU709">
        <v>1.6074845049418196E-2</v>
      </c>
      <c r="HV709">
        <v>1.6170010445252542E-2</v>
      </c>
      <c r="HW709">
        <v>1.6270528778326899E-2</v>
      </c>
      <c r="HX709">
        <v>1.6376433324335884E-2</v>
      </c>
      <c r="HY709">
        <v>1.6487759142031641E-2</v>
      </c>
      <c r="HZ709">
        <v>1.6604543084829792E-2</v>
      </c>
      <c r="IA709">
        <v>1.6726823813009346E-2</v>
      </c>
      <c r="IB709">
        <v>1.6854641806511E-2</v>
      </c>
      <c r="IC709">
        <v>1.6988039378337635E-2</v>
      </c>
      <c r="ID709">
        <v>1.712706068856145E-2</v>
      </c>
      <c r="IE709">
        <v>1.7271751758943025E-2</v>
      </c>
      <c r="IF709">
        <v>1.742216048816625E-2</v>
      </c>
      <c r="IG709">
        <v>1.7578336667694771E-2</v>
      </c>
      <c r="IH709">
        <v>1.7740331998255161E-2</v>
      </c>
      <c r="II709">
        <v>1.7908200106951662E-2</v>
      </c>
      <c r="IJ709">
        <v>1.8081996565019454E-2</v>
      </c>
      <c r="IK709">
        <v>1.826177890622039E-2</v>
      </c>
      <c r="IL709">
        <v>1.8447606645889496E-2</v>
      </c>
      <c r="IM709">
        <v>1.8639541300637007E-2</v>
      </c>
      <c r="IN709">
        <v>1.8837646408712522E-2</v>
      </c>
      <c r="IO709">
        <v>1.9041987551039131E-2</v>
      </c>
      <c r="IP709">
        <v>1.9252632372923153E-2</v>
      </c>
      <c r="IQ709">
        <v>1.9469650606447595E-2</v>
      </c>
      <c r="IR709">
        <v>1.9693114093556459E-2</v>
      </c>
      <c r="IS709">
        <v>1.9923096809837337E-2</v>
      </c>
      <c r="IT709">
        <v>2.0159674889009948E-2</v>
      </c>
      <c r="IU709">
        <v>2.0402926648130166E-2</v>
      </c>
      <c r="IV709">
        <v>2.0652932613515838E-2</v>
      </c>
      <c r="IW709">
        <v>2.0909775547404266E-2</v>
      </c>
      <c r="IX709">
        <v>2.1173540475350056E-2</v>
      </c>
      <c r="IY709">
        <v>2.1444314714371939E-2</v>
      </c>
      <c r="IZ709">
        <v>2.1722187901858422E-2</v>
      </c>
      <c r="JA709">
        <v>2.2007252025241258E-2</v>
      </c>
      <c r="JB709">
        <v>2.2299601452447252E-2</v>
      </c>
      <c r="JC709">
        <v>2.2599332963137923E-2</v>
      </c>
      <c r="JD709">
        <v>2.2906545780747176E-2</v>
      </c>
      <c r="JE709">
        <v>2.3221341605328998E-2</v>
      </c>
      <c r="JF709">
        <v>2.3543824647223602E-2</v>
      </c>
      <c r="JG709">
        <v>2.3874101661555958E-2</v>
      </c>
      <c r="JH709">
        <v>2.4212281983575692E-2</v>
      </c>
      <c r="JI709">
        <v>2.4558477564851779E-2</v>
      </c>
      <c r="JJ709">
        <v>2.4912803010333124E-2</v>
      </c>
      <c r="JK709">
        <v>2.5275375616287239E-2</v>
      </c>
      <c r="JL709">
        <v>2.5646315409130357E-2</v>
      </c>
      <c r="JM709">
        <v>2.6025745185161181E-2</v>
      </c>
      <c r="JN709">
        <v>2.6413790551211128E-2</v>
      </c>
      <c r="JO709">
        <v>2.6810579966225861E-2</v>
      </c>
      <c r="JP709">
        <v>2.7216244783789905E-2</v>
      </c>
      <c r="JQ709">
        <v>2.7630919295610595E-2</v>
      </c>
      <c r="JR709">
        <v>2.8054740775973839E-2</v>
      </c>
      <c r="JS709">
        <v>2.8487849527187553E-2</v>
      </c>
      <c r="JT709">
        <v>2.8930388926027627E-2</v>
      </c>
      <c r="JU709">
        <v>2.9382505471201428E-2</v>
      </c>
      <c r="JV709">
        <v>2.9844348831844857E-2</v>
      </c>
      <c r="JW709">
        <v>3.0316071897069117E-2</v>
      </c>
      <c r="JX709">
        <v>3.07978308265731E-2</v>
      </c>
      <c r="JY709">
        <v>3.1289785102338916E-2</v>
      </c>
      <c r="JZ709">
        <v>3.1792097581426419E-2</v>
      </c>
      <c r="KA709">
        <v>3.230493454988647E-2</v>
      </c>
      <c r="KB709">
        <v>3.2828465777807604E-2</v>
      </c>
      <c r="KC709">
        <v>3.336286457551739E-2</v>
      </c>
      <c r="KD709">
        <v>3.3908307850954979E-2</v>
      </c>
      <c r="KE709">
        <v>3.4464976168235226E-2</v>
      </c>
      <c r="KF709">
        <v>3.5033053807422394E-2</v>
      </c>
      <c r="KG709">
        <v>3.5612728825534921E-2</v>
      </c>
      <c r="KH709">
        <v>3.620419311879948E-2</v>
      </c>
      <c r="KI709">
        <v>3.680764248617692E-2</v>
      </c>
      <c r="KJ709">
        <v>3.7423276694179629E-2</v>
      </c>
      <c r="KK709">
        <v>3.8051299543002258E-2</v>
      </c>
      <c r="KL709">
        <v>3.8691918933988351E-2</v>
      </c>
      <c r="KM709">
        <v>3.9345346938453915E-2</v>
      </c>
      <c r="KN709">
        <v>4.0011799867891801E-2</v>
      </c>
      <c r="KO709">
        <v>4.0691498345579558E-2</v>
      </c>
      <c r="KP709">
        <v>-3.605641006146218E-2</v>
      </c>
      <c r="KQ709">
        <v>-3.5375177179280889E-2</v>
      </c>
      <c r="KR709">
        <v>-3.4705654932905186E-2</v>
      </c>
      <c r="KS709">
        <v>-3.4047621682987507E-2</v>
      </c>
      <c r="KT709">
        <v>-3.3400859593509663E-2</v>
      </c>
      <c r="KU709">
        <v>-3.2765154559670405E-2</v>
      </c>
      <c r="KV709">
        <v>-3.2140296137007564E-2</v>
      </c>
      <c r="KW709">
        <v>-3.1526077471732743E-2</v>
      </c>
      <c r="KX709">
        <v>-3.0922295232253903E-2</v>
      </c>
      <c r="KY709">
        <v>-2.5241401157856447E-6</v>
      </c>
      <c r="KZ709">
        <v>-7.5732559413518E-6</v>
      </c>
      <c r="LA709">
        <v>-1.2624878825518458E-5</v>
      </c>
      <c r="LB709">
        <v>-1.7680681062830613E-5</v>
      </c>
      <c r="LC709">
        <v>-2.2742336331370615E-5</v>
      </c>
      <c r="LD709">
        <v>-2.7811520246814512E-5</v>
      </c>
      <c r="LE709">
        <v>-3.2889910917129463E-5</v>
      </c>
      <c r="LF709">
        <v>-3.7979189498096573E-5</v>
      </c>
      <c r="LG709">
        <v>-4.3081040749842041E-5</v>
      </c>
      <c r="LH709">
        <v>-4.819715359456251E-5</v>
      </c>
      <c r="LI709">
        <v>-5.3329221675627145E-5</v>
      </c>
      <c r="LJ709">
        <v>-5.8478943918243411E-5</v>
      </c>
      <c r="LK709">
        <v>-6.3648025091870867E-5</v>
      </c>
      <c r="LL709">
        <v>-6.8838176374569986E-5</v>
      </c>
      <c r="LM709">
        <v>-7.4051115919472276E-5</v>
      </c>
      <c r="LN709">
        <v>-7.9288569423559347E-5</v>
      </c>
      <c r="LO709">
        <v>-8.4552270698940083E-5</v>
      </c>
      <c r="LP709">
        <v>-8.9843962246812477E-5</v>
      </c>
      <c r="LQ709">
        <v>-9.5165395834304097E-5</v>
      </c>
      <c r="LR709">
        <v>-1.0051833307437872E-4</v>
      </c>
      <c r="LS709">
        <v>-1.0590454600900168E-4</v>
      </c>
      <c r="LT709">
        <v>-1.1132581769576021E-4</v>
      </c>
      <c r="LU709">
        <v>-1.1678394279812639E-4</v>
      </c>
      <c r="LV709">
        <v>-1.2228072817956724E-4</v>
      </c>
      <c r="LW709">
        <v>-1.2781799350168753E-4</v>
      </c>
      <c r="LX709">
        <v>-1.3339757182661552E-4</v>
      </c>
      <c r="LY709">
        <v>-1.3902131022381945E-4</v>
      </c>
      <c r="LZ709">
        <v>-1.4469107038156469E-4</v>
      </c>
      <c r="MA709">
        <v>-1.5040872922320839E-4</v>
      </c>
      <c r="MB709">
        <v>-1.5617617952853841E-4</v>
      </c>
      <c r="MC709">
        <v>-1.6199533056036072E-4</v>
      </c>
      <c r="MD709">
        <v>-1.6786810869654452E-4</v>
      </c>
      <c r="ME709">
        <v>-1.7379645806773231E-4</v>
      </c>
      <c r="MF709">
        <v>-1.7978234120092539E-4</v>
      </c>
      <c r="MG709">
        <v>-1.8582773966916279E-4</v>
      </c>
      <c r="MH709">
        <v>-1.9193465474750263E-4</v>
      </c>
      <c r="MI709">
        <v>-1.9810510807552662E-4</v>
      </c>
      <c r="MJ709">
        <v>-2.0434114232658414E-4</v>
      </c>
      <c r="MK709">
        <v>-2.1064482188400319E-4</v>
      </c>
      <c r="ML709">
        <v>-2.1701823352448466E-4</v>
      </c>
      <c r="MM709">
        <v>-2.2346348710891226E-4</v>
      </c>
      <c r="MN709">
        <v>-2.2998271628080067E-4</v>
      </c>
      <c r="MO709">
        <v>-2.3657807917262246E-4</v>
      </c>
      <c r="MP709">
        <v>-2.4325175912023566E-4</v>
      </c>
      <c r="MQ709">
        <v>-2.5000596538565903E-4</v>
      </c>
      <c r="MR709">
        <v>-2.5684293388842782E-4</v>
      </c>
      <c r="MS709">
        <v>-2.6376492794577631E-4</v>
      </c>
      <c r="MT709">
        <v>-2.7077423902188642E-4</v>
      </c>
      <c r="MU709">
        <v>-2.7787318748645826E-4</v>
      </c>
      <c r="MV709">
        <v>-2.8506412338284774E-4</v>
      </c>
      <c r="MW709">
        <v>-2.9234942720602502E-4</v>
      </c>
      <c r="MX709">
        <v>-2.9973151069061964E-4</v>
      </c>
      <c r="MY709">
        <v>-3.0721281760930178E-4</v>
      </c>
      <c r="MZ709">
        <v>-3.1479582458176987E-4</v>
      </c>
      <c r="NA709">
        <v>-3.2248304189461661E-4</v>
      </c>
      <c r="NB709">
        <v>-3.3027701433233412E-4</v>
      </c>
      <c r="NC709">
        <v>-3.3818032201974436E-4</v>
      </c>
      <c r="ND709">
        <v>-3.4619558127612412E-4</v>
      </c>
      <c r="NE709">
        <v>-3.5432544548131558E-4</v>
      </c>
      <c r="NF709">
        <v>-3.6257260595410338E-4</v>
      </c>
      <c r="NG709">
        <v>-3.7093979284315184E-4</v>
      </c>
      <c r="NH709">
        <v>-3.7942977603079629E-4</v>
      </c>
      <c r="NI709">
        <v>-3.8804536604998807E-4</v>
      </c>
      <c r="NJ709">
        <v>-3.9678941501469431E-4</v>
      </c>
      <c r="NK709">
        <v>-4.0566481756406866E-4</v>
      </c>
      <c r="NL709">
        <v>-4.1467451182069224E-4</v>
      </c>
      <c r="NM709">
        <v>-4.2382148036321351E-4</v>
      </c>
      <c r="NN709">
        <v>-4.3310875121370558E-4</v>
      </c>
      <c r="NO709">
        <v>-4.4253939884006458E-4</v>
      </c>
      <c r="NP709">
        <v>-4.5211654517378526E-4</v>
      </c>
      <c r="NQ709">
        <v>-4.6184336064344797E-4</v>
      </c>
      <c r="NR709">
        <v>-4.7172306522426084E-4</v>
      </c>
      <c r="NS709">
        <v>-4.8175892950400473E-4</v>
      </c>
      <c r="NT709">
        <v>-4.9195427576573106E-4</v>
      </c>
      <c r="NU709">
        <v>-5.0231247908757309E-4</v>
      </c>
      <c r="NV709">
        <v>-5.1283696846003755E-4</v>
      </c>
      <c r="NW709">
        <v>-5.2353122792113892E-4</v>
      </c>
      <c r="NX709">
        <v>-5.3439879770976158E-4</v>
      </c>
      <c r="NY709">
        <v>-5.4544327543762112E-4</v>
      </c>
      <c r="NZ709">
        <v>-5.5666831728022452E-4</v>
      </c>
      <c r="OA709">
        <v>-5.6807763918721135E-4</v>
      </c>
      <c r="OB709">
        <v>-5.7967501811248827E-4</v>
      </c>
      <c r="OC709">
        <v>-5.914642932645551E-4</v>
      </c>
      <c r="OD709">
        <v>-6.0344936737744058E-4</v>
      </c>
      <c r="OE709">
        <v>-6.1563420800266337E-4</v>
      </c>
      <c r="OF709">
        <v>-6.2802284882266352E-4</v>
      </c>
      <c r="OG709">
        <v>-6.4061939098610844E-4</v>
      </c>
      <c r="OH709">
        <v>-6.5342800446554518E-4</v>
      </c>
      <c r="OI709">
        <v>-6.6645292943783116E-4</v>
      </c>
      <c r="OJ709">
        <v>-6.7969847768780994E-4</v>
      </c>
      <c r="OK709">
        <v>7.6747908407041751E-2</v>
      </c>
      <c r="OL709">
        <v>-6.8123288218130624E-4</v>
      </c>
      <c r="OM709">
        <v>-6.6952224637569933E-4</v>
      </c>
      <c r="ON709">
        <v>-6.5803324991768868E-4</v>
      </c>
      <c r="OO709">
        <v>-6.4676208947781714E-4</v>
      </c>
      <c r="OP709">
        <v>-6.3570503383929722E-4</v>
      </c>
      <c r="OQ709">
        <v>-6.2485842266281864E-4</v>
      </c>
      <c r="OR709">
        <v>-6.1421866527482517E-4</v>
      </c>
      <c r="OS709">
        <v>-6.0378223947885697E-4</v>
      </c>
      <c r="OT709">
        <v>-3.0922295232253875E-2</v>
      </c>
      <c r="OU709">
        <v>1.5249710656785903E-2</v>
      </c>
      <c r="OV709">
        <v>1.5252234796901678E-2</v>
      </c>
      <c r="OW709">
        <v>1.5259808052843028E-2</v>
      </c>
      <c r="OX709">
        <v>1.5272432931668585E-2</v>
      </c>
      <c r="OY709">
        <v>1.5290113612731412E-2</v>
      </c>
      <c r="OZ709">
        <v>1.5312855949062808E-2</v>
      </c>
      <c r="PA709">
        <v>1.5340667469309592E-2</v>
      </c>
      <c r="PB709">
        <v>1.5373557380226763E-2</v>
      </c>
      <c r="PC709">
        <v>1.5411536569724807E-2</v>
      </c>
      <c r="PD709">
        <v>1.5454617610474647E-2</v>
      </c>
      <c r="PE709">
        <v>1.5502814764069252E-2</v>
      </c>
      <c r="PF709">
        <v>1.5556143985744864E-2</v>
      </c>
      <c r="PG709">
        <v>1.561462292966311E-2</v>
      </c>
      <c r="PH709">
        <v>1.5678270954754991E-2</v>
      </c>
      <c r="PI709">
        <v>1.5747109131129543E-2</v>
      </c>
      <c r="PJ709">
        <v>1.5821160247048976E-2</v>
      </c>
      <c r="PK709">
        <v>1.5900448816472554E-2</v>
      </c>
      <c r="PL709">
        <v>1.598500108717154E-2</v>
      </c>
      <c r="PM709">
        <v>1.6074845049418317E-2</v>
      </c>
      <c r="PN709">
        <v>1.6170010445252625E-2</v>
      </c>
      <c r="PO709">
        <v>1.6270528778327027E-2</v>
      </c>
      <c r="PP709">
        <v>1.6376433324336016E-2</v>
      </c>
      <c r="PQ709">
        <v>1.6487759142031766E-2</v>
      </c>
      <c r="PR709">
        <v>1.6604543084829955E-2</v>
      </c>
      <c r="PS709">
        <v>1.6726823813009502E-2</v>
      </c>
      <c r="PT709">
        <v>1.6854641806511163E-2</v>
      </c>
      <c r="PU709">
        <v>1.6988039378337799E-2</v>
      </c>
      <c r="PV709">
        <v>1.7127060688561603E-2</v>
      </c>
      <c r="PW709">
        <v>1.7271751758943188E-2</v>
      </c>
      <c r="PX709">
        <v>1.7422160488166357E-2</v>
      </c>
      <c r="PY709">
        <v>1.7578336667694889E-2</v>
      </c>
      <c r="PZ709">
        <v>1.7740331998255216E-2</v>
      </c>
      <c r="QA709">
        <v>1.7908200106951763E-2</v>
      </c>
      <c r="QB709">
        <v>1.8081996565019503E-2</v>
      </c>
      <c r="QC709">
        <v>1.8261778906220431E-2</v>
      </c>
      <c r="QD709">
        <v>1.8447606645889607E-2</v>
      </c>
      <c r="QE709">
        <v>1.8639541300637091E-2</v>
      </c>
      <c r="QF709">
        <v>1.8837646408712629E-2</v>
      </c>
      <c r="QG709">
        <v>1.9041987551039245E-2</v>
      </c>
      <c r="QH709">
        <v>1.9252632372923233E-2</v>
      </c>
      <c r="QI709">
        <v>1.9469650606447658E-2</v>
      </c>
      <c r="QJ709">
        <v>1.9693114093556559E-2</v>
      </c>
      <c r="QK709">
        <v>1.9923096809837386E-2</v>
      </c>
      <c r="QL709">
        <v>2.0159674889009997E-2</v>
      </c>
      <c r="QM709">
        <v>2.0402926648130221E-2</v>
      </c>
      <c r="QN709">
        <v>2.0652932613515921E-2</v>
      </c>
      <c r="QO709">
        <v>2.0909775547404367E-2</v>
      </c>
      <c r="QP709">
        <v>2.1173540475350128E-2</v>
      </c>
      <c r="QQ709">
        <v>2.1444314714372009E-2</v>
      </c>
      <c r="QR709">
        <v>2.1722187901858488E-2</v>
      </c>
      <c r="QS709">
        <v>2.2007252025241349E-2</v>
      </c>
      <c r="QT709">
        <v>2.2299601452447457E-2</v>
      </c>
      <c r="QU709">
        <v>2.2599332963138062E-2</v>
      </c>
      <c r="QV709">
        <v>2.290654578074738E-2</v>
      </c>
      <c r="QW709">
        <v>2.3221341605329134E-2</v>
      </c>
      <c r="QX709">
        <v>2.3543824647223759E-2</v>
      </c>
      <c r="QY709">
        <v>2.3874101661556107E-2</v>
      </c>
      <c r="QZ709">
        <v>2.4212281983575813E-2</v>
      </c>
      <c r="RA709">
        <v>2.4558477564851931E-2</v>
      </c>
      <c r="RB709">
        <v>2.491280301033327E-2</v>
      </c>
      <c r="RC709">
        <v>2.5275375616287409E-2</v>
      </c>
      <c r="RD709">
        <v>2.5646315409130586E-2</v>
      </c>
      <c r="RE709">
        <v>2.6025745185161354E-2</v>
      </c>
      <c r="RF709">
        <v>2.6413790551211368E-2</v>
      </c>
      <c r="RG709">
        <v>2.6810579966226083E-2</v>
      </c>
      <c r="RH709">
        <v>2.7216244783790124E-2</v>
      </c>
      <c r="RI709">
        <v>2.7630919295610859E-2</v>
      </c>
      <c r="RJ709">
        <v>2.8054740775974106E-2</v>
      </c>
      <c r="RK709">
        <v>2.8487849527187758E-2</v>
      </c>
      <c r="RL709">
        <v>2.8930388926027846E-2</v>
      </c>
      <c r="RM709">
        <v>2.9382505471201623E-2</v>
      </c>
      <c r="RN709">
        <v>2.984434883184503E-2</v>
      </c>
      <c r="RO709">
        <v>3.0316071897069294E-2</v>
      </c>
      <c r="RP709">
        <v>3.0797830826573336E-2</v>
      </c>
      <c r="RQ709">
        <v>3.1289785102339054E-2</v>
      </c>
      <c r="RR709">
        <v>3.1792097581426655E-2</v>
      </c>
      <c r="RS709">
        <v>3.2304934549886651E-2</v>
      </c>
      <c r="RT709">
        <v>3.2828465777807764E-2</v>
      </c>
      <c r="RU709">
        <v>3.3362864575517522E-2</v>
      </c>
      <c r="RV709">
        <v>3.3908307850955138E-2</v>
      </c>
      <c r="RW709">
        <v>3.4464976168235309E-2</v>
      </c>
      <c r="RX709">
        <v>3.5033053807422498E-2</v>
      </c>
      <c r="RY709">
        <v>3.5612728825535026E-2</v>
      </c>
      <c r="RZ709">
        <v>3.6204193118799521E-2</v>
      </c>
      <c r="SA709">
        <v>3.6807642486177038E-2</v>
      </c>
      <c r="SB709">
        <v>3.7423276694179698E-2</v>
      </c>
      <c r="SC709">
        <v>3.8051299543002376E-2</v>
      </c>
      <c r="SD709">
        <v>3.869191893398851E-2</v>
      </c>
      <c r="SE709">
        <v>3.9345346938454012E-2</v>
      </c>
      <c r="SF709">
        <v>4.0011799867891815E-2</v>
      </c>
      <c r="SG709">
        <v>4.0691498345579641E-2</v>
      </c>
      <c r="SH709">
        <v>-3.6056410061462096E-2</v>
      </c>
      <c r="SI709">
        <v>-3.5375177179280765E-2</v>
      </c>
      <c r="SJ709">
        <v>-3.470565493290504E-2</v>
      </c>
      <c r="SK709">
        <v>-3.4047621682987389E-2</v>
      </c>
      <c r="SL709">
        <v>-3.3400859593509587E-2</v>
      </c>
      <c r="SM709">
        <v>-3.2765154559670377E-2</v>
      </c>
      <c r="SN709">
        <v>-3.214029613700755E-2</v>
      </c>
      <c r="SO709">
        <v>-3.1526077471732757E-2</v>
      </c>
      <c r="SP709">
        <v>-3.0922295232253896E-2</v>
      </c>
      <c r="SS709" t="s">
        <v>542</v>
      </c>
      <c r="ST709" s="128">
        <v>2.512358115204829E-2</v>
      </c>
      <c r="SU709" s="43"/>
      <c r="SV709" s="129">
        <f>'Ex 3 - Linear 1-100 AdjSteps'!F109</f>
        <v>2.5123581130653008E-2</v>
      </c>
    </row>
    <row r="710" spans="10:516" x14ac:dyDescent="0.2">
      <c r="J710" s="99">
        <v>192</v>
      </c>
      <c r="K710">
        <v>-1.6016533486606444E-5</v>
      </c>
      <c r="L710">
        <v>-4.8054902589885662E-5</v>
      </c>
      <c r="M710">
        <v>-8.0109179838587247E-5</v>
      </c>
      <c r="N710">
        <v>-1.1218997651431585E-4</v>
      </c>
      <c r="O710">
        <v>-1.4430791267769523E-4</v>
      </c>
      <c r="P710">
        <v>-1.7647362068404446E-4</v>
      </c>
      <c r="Q710">
        <v>-2.0869774870312365E-4</v>
      </c>
      <c r="R710">
        <v>-2.4099096424411422E-4</v>
      </c>
      <c r="S710">
        <v>-2.733639576870057E-4</v>
      </c>
      <c r="T710">
        <v>-3.0582744582154428E-4</v>
      </c>
      <c r="U710">
        <v>-3.3839217539493894E-4</v>
      </c>
      <c r="V710">
        <v>-3.7106892666946626E-4</v>
      </c>
      <c r="W710">
        <v>-4.0386851699118748E-4</v>
      </c>
      <c r="X710">
        <v>-4.3680180437092903E-4</v>
      </c>
      <c r="Y710">
        <v>-4.6987969107873491E-4</v>
      </c>
      <c r="Z710">
        <v>-5.0311312725295537E-4</v>
      </c>
      <c r="AA710">
        <v>-5.3651311452520938E-4</v>
      </c>
      <c r="AB710">
        <v>-5.7009070966235979E-4</v>
      </c>
      <c r="AC710">
        <v>-6.0385702822676605E-4</v>
      </c>
      <c r="AD710">
        <v>-6.3782324825598557E-4</v>
      </c>
      <c r="AE710">
        <v>-6.7200061396317031E-4</v>
      </c>
      <c r="AF710">
        <v>-7.0640043945936054E-4</v>
      </c>
      <c r="AG710">
        <v>-7.410341124989134E-4</v>
      </c>
      <c r="AH710">
        <v>-7.7591309824932516E-4</v>
      </c>
      <c r="AI710">
        <v>-8.1104894308667264E-4</v>
      </c>
      <c r="AJ710">
        <v>-8.4645327841792765E-4</v>
      </c>
      <c r="AK710">
        <v>-8.8213782453144601E-4</v>
      </c>
      <c r="AL710">
        <v>-9.1811439447684543E-4</v>
      </c>
      <c r="AM710">
        <v>-9.5439489797562952E-4</v>
      </c>
      <c r="AN710">
        <v>-9.9099134536377023E-4</v>
      </c>
      <c r="AO710">
        <v>-1.0279158515676574E-3</v>
      </c>
      <c r="AP710">
        <v>-1.0651806401145985E-3</v>
      </c>
      <c r="AQ710">
        <v>-1.1027980471793306E-3</v>
      </c>
      <c r="AR710">
        <v>-1.1407805256677948E-3</v>
      </c>
      <c r="AS710">
        <v>-1.1791406493395612E-3</v>
      </c>
      <c r="AT710">
        <v>-1.2178911169702577E-3</v>
      </c>
      <c r="AU710">
        <v>-1.2570447565553875E-3</v>
      </c>
      <c r="AV710">
        <v>-1.2966145295569143E-3</v>
      </c>
      <c r="AW710">
        <v>-1.336613535194052E-3</v>
      </c>
      <c r="AX710">
        <v>-1.3770550147796383E-3</v>
      </c>
      <c r="AY710">
        <v>-1.417952356103545E-3</v>
      </c>
      <c r="AZ710">
        <v>-1.4593190978645981E-3</v>
      </c>
      <c r="BA710">
        <v>-1.5011689341524288E-3</v>
      </c>
      <c r="BB710">
        <v>-1.5435157189808088E-3</v>
      </c>
      <c r="BC710">
        <v>-1.5863734708738409E-3</v>
      </c>
      <c r="BD710">
        <v>-1.6297563775067355E-3</v>
      </c>
      <c r="BE710">
        <v>-1.6736788004024653E-3</v>
      </c>
      <c r="BF710">
        <v>-1.7181552796860333E-3</v>
      </c>
      <c r="BG710">
        <v>-1.763200538897849E-3</v>
      </c>
      <c r="BH710">
        <v>-1.8088294898678341E-3</v>
      </c>
      <c r="BI710">
        <v>-1.8550572376518392E-3</v>
      </c>
      <c r="BJ710">
        <v>-1.9018990855320383E-3</v>
      </c>
      <c r="BK710">
        <v>-1.9493705400829479E-3</v>
      </c>
      <c r="BL710">
        <v>-1.9974873163047429E-3</v>
      </c>
      <c r="BM710">
        <v>-2.0462653428255464E-3</v>
      </c>
      <c r="BN710">
        <v>-2.0957207671744994E-3</v>
      </c>
      <c r="BO710">
        <v>-2.1458699611272181E-3</v>
      </c>
      <c r="BP710">
        <v>-2.1967295261255239E-3</v>
      </c>
      <c r="BQ710">
        <v>-2.2483162987732403E-3</v>
      </c>
      <c r="BR710">
        <v>-2.3006473564097549E-3</v>
      </c>
      <c r="BS710">
        <v>-2.3537400227633533E-3</v>
      </c>
      <c r="BT710">
        <v>-2.4076118736860662E-3</v>
      </c>
      <c r="BU710">
        <v>-2.4622807429719885E-3</v>
      </c>
      <c r="BV710">
        <v>-2.5177647282610387E-3</v>
      </c>
      <c r="BW710">
        <v>-2.5740821970299732E-3</v>
      </c>
      <c r="BX710">
        <v>-2.6312517926727935E-3</v>
      </c>
      <c r="BY710">
        <v>-2.6892924406724935E-3</v>
      </c>
      <c r="BZ710">
        <v>-2.7482233548661345E-3</v>
      </c>
      <c r="CA710">
        <v>-2.8080640438054461E-3</v>
      </c>
      <c r="CB710">
        <v>-2.868834317214942E-3</v>
      </c>
      <c r="CC710">
        <v>-2.9305542925497515E-3</v>
      </c>
      <c r="CD710">
        <v>-2.993244401655327E-3</v>
      </c>
      <c r="CE710">
        <v>-3.0569253975312317E-3</v>
      </c>
      <c r="CF710">
        <v>-3.1216183612012274E-3</v>
      </c>
      <c r="CG710">
        <v>-3.1873447086919349E-3</v>
      </c>
      <c r="CH710">
        <v>-3.2541261981224611E-3</v>
      </c>
      <c r="CI710">
        <v>-3.3219849369071929E-3</v>
      </c>
      <c r="CJ710">
        <v>-3.3909433890743175E-3</v>
      </c>
      <c r="CK710">
        <v>-3.4610243827022406E-3</v>
      </c>
      <c r="CL710">
        <v>-3.5322511174766895E-3</v>
      </c>
      <c r="CM710">
        <v>-3.6046471723707577E-3</v>
      </c>
      <c r="CN710">
        <v>-3.6782365134504749E-3</v>
      </c>
      <c r="CO710">
        <v>-3.7530435018086209E-3</v>
      </c>
      <c r="CP710">
        <v>-3.8290929016291764E-3</v>
      </c>
      <c r="CQ710">
        <v>-3.9064098883853276E-3</v>
      </c>
      <c r="CR710">
        <v>-3.985020057173559E-3</v>
      </c>
      <c r="CS710">
        <v>-4.0649494311867269E-3</v>
      </c>
      <c r="CT710">
        <v>-4.1462244703287321E-3</v>
      </c>
      <c r="CU710">
        <v>-4.2288720799739067E-3</v>
      </c>
      <c r="CV710">
        <v>-4.3129196198737245E-3</v>
      </c>
      <c r="CW710">
        <v>-4.3983949132140833E-3</v>
      </c>
      <c r="CX710">
        <v>-4.4853262558258583E-3</v>
      </c>
      <c r="CY710">
        <v>-4.4082219004354965E-3</v>
      </c>
      <c r="CZ710">
        <v>-4.3325768474527264E-3</v>
      </c>
      <c r="DA710">
        <v>-4.2583660552597451E-3</v>
      </c>
      <c r="DB710">
        <v>-4.1855649570379863E-3</v>
      </c>
      <c r="DC710">
        <v>-4.1141494526354102E-3</v>
      </c>
      <c r="DD710">
        <v>-4.0440959005884625E-3</v>
      </c>
      <c r="DE710">
        <v>-3.9753811102956668E-3</v>
      </c>
      <c r="DF710">
        <v>-3.9416817223181999E-3</v>
      </c>
      <c r="DG710">
        <v>1.6016533486606593E-5</v>
      </c>
      <c r="DH710">
        <v>4.8054902589886238E-5</v>
      </c>
      <c r="DI710">
        <v>8.0109179838588359E-5</v>
      </c>
      <c r="DJ710">
        <v>1.1218997651431733E-4</v>
      </c>
      <c r="DK710">
        <v>1.4430791267769694E-4</v>
      </c>
      <c r="DL710">
        <v>1.7647362068404682E-4</v>
      </c>
      <c r="DM710">
        <v>2.0869774870312615E-4</v>
      </c>
      <c r="DN710">
        <v>2.4099096424411737E-4</v>
      </c>
      <c r="DO710">
        <v>2.7336395768700901E-4</v>
      </c>
      <c r="DP710">
        <v>3.0582744582154889E-4</v>
      </c>
      <c r="DQ710">
        <v>3.3839217539494273E-4</v>
      </c>
      <c r="DR710">
        <v>3.7106892666947234E-4</v>
      </c>
      <c r="DS710">
        <v>4.0386851699119268E-4</v>
      </c>
      <c r="DT710">
        <v>4.368018043709351E-4</v>
      </c>
      <c r="DU710">
        <v>4.6987969107873984E-4</v>
      </c>
      <c r="DV710">
        <v>5.0311312725296296E-4</v>
      </c>
      <c r="DW710">
        <v>5.3651311452521675E-4</v>
      </c>
      <c r="DX710">
        <v>5.7009070966236813E-4</v>
      </c>
      <c r="DY710">
        <v>6.0385702822677299E-4</v>
      </c>
      <c r="DZ710">
        <v>6.3782324825599371E-4</v>
      </c>
      <c r="EA710">
        <v>6.7200061396317865E-4</v>
      </c>
      <c r="EB710">
        <v>7.0640043945936998E-4</v>
      </c>
      <c r="EC710">
        <v>7.4103411249892143E-4</v>
      </c>
      <c r="ED710">
        <v>7.7591309824933514E-4</v>
      </c>
      <c r="EE710">
        <v>8.1104894308668338E-4</v>
      </c>
      <c r="EF710">
        <v>8.4645327841793914E-4</v>
      </c>
      <c r="EG710">
        <v>8.8213782453145804E-4</v>
      </c>
      <c r="EH710">
        <v>9.1811439447685888E-4</v>
      </c>
      <c r="EI710">
        <v>9.543948979756395E-4</v>
      </c>
      <c r="EJ710">
        <v>9.9099134536378584E-4</v>
      </c>
      <c r="EK710">
        <v>1.0279158515676694E-3</v>
      </c>
      <c r="EL710">
        <v>1.0651806401146119E-3</v>
      </c>
      <c r="EM710">
        <v>1.102798047179343E-3</v>
      </c>
      <c r="EN710">
        <v>1.1407805256678065E-3</v>
      </c>
      <c r="EO710">
        <v>1.1791406493395753E-3</v>
      </c>
      <c r="EP710">
        <v>1.2178911169702727E-3</v>
      </c>
      <c r="EQ710">
        <v>1.2570447565554014E-3</v>
      </c>
      <c r="ER710">
        <v>1.2966145295569263E-3</v>
      </c>
      <c r="ES710">
        <v>1.336613535194067E-3</v>
      </c>
      <c r="ET710">
        <v>1.3770550147796539E-3</v>
      </c>
      <c r="EU710">
        <v>1.4179523561035623E-3</v>
      </c>
      <c r="EV710">
        <v>1.459319097864612E-3</v>
      </c>
      <c r="EW710">
        <v>1.5011689341524492E-3</v>
      </c>
      <c r="EX710">
        <v>1.5435157189808211E-3</v>
      </c>
      <c r="EY710">
        <v>1.5863734708738576E-3</v>
      </c>
      <c r="EZ710">
        <v>1.6297563775067496E-3</v>
      </c>
      <c r="FA710">
        <v>1.6736788004024776E-3</v>
      </c>
      <c r="FB710">
        <v>1.7181552796860461E-3</v>
      </c>
      <c r="FC710">
        <v>1.7632005388978677E-3</v>
      </c>
      <c r="FD710">
        <v>1.8088294898678501E-3</v>
      </c>
      <c r="FE710">
        <v>1.8550572376518581E-3</v>
      </c>
      <c r="FF710">
        <v>1.9018990855320527E-3</v>
      </c>
      <c r="FG710">
        <v>1.949370540082969E-3</v>
      </c>
      <c r="FH710">
        <v>1.9974873163047602E-3</v>
      </c>
      <c r="FI710">
        <v>2.0462653428255668E-3</v>
      </c>
      <c r="FJ710">
        <v>2.0957207671745241E-3</v>
      </c>
      <c r="FK710">
        <v>2.1458699611272363E-3</v>
      </c>
      <c r="FL710">
        <v>2.1967295261255452E-3</v>
      </c>
      <c r="FM710">
        <v>2.2483162987732624E-3</v>
      </c>
      <c r="FN710">
        <v>2.3006473564097731E-3</v>
      </c>
      <c r="FO710">
        <v>2.3537400227633758E-3</v>
      </c>
      <c r="FP710">
        <v>2.4076118736860892E-3</v>
      </c>
      <c r="FQ710">
        <v>2.4622807429720158E-3</v>
      </c>
      <c r="FR710">
        <v>2.5177647282610635E-3</v>
      </c>
      <c r="FS710">
        <v>2.5740821970299983E-3</v>
      </c>
      <c r="FT710">
        <v>2.63125179267282E-3</v>
      </c>
      <c r="FU710">
        <v>2.6892924406725187E-3</v>
      </c>
      <c r="FV710">
        <v>2.7482233548661592E-3</v>
      </c>
      <c r="FW710">
        <v>2.8080640438054717E-3</v>
      </c>
      <c r="FX710">
        <v>2.8688343172149655E-3</v>
      </c>
      <c r="FY710">
        <v>2.9305542925497749E-3</v>
      </c>
      <c r="FZ710">
        <v>2.9932444016553547E-3</v>
      </c>
      <c r="GA710">
        <v>3.0569253975312547E-3</v>
      </c>
      <c r="GB710">
        <v>3.1216183612012508E-3</v>
      </c>
      <c r="GC710">
        <v>3.1873447086919553E-3</v>
      </c>
      <c r="GD710">
        <v>3.2541261981224884E-3</v>
      </c>
      <c r="GE710">
        <v>3.3219849369072376E-3</v>
      </c>
      <c r="GF710">
        <v>3.3909433890743548E-3</v>
      </c>
      <c r="GG710">
        <v>3.4610243827022671E-3</v>
      </c>
      <c r="GH710">
        <v>3.5322511174767195E-3</v>
      </c>
      <c r="GI710">
        <v>3.6046471723707859E-3</v>
      </c>
      <c r="GJ710">
        <v>3.6782365134505127E-3</v>
      </c>
      <c r="GK710">
        <v>3.7530435018086508E-3</v>
      </c>
      <c r="GL710">
        <v>3.8290929016292011E-3</v>
      </c>
      <c r="GM710">
        <v>3.9064098883853518E-3</v>
      </c>
      <c r="GN710">
        <v>3.9850200571735902E-3</v>
      </c>
      <c r="GO710">
        <v>4.0649494311867582E-3</v>
      </c>
      <c r="GP710">
        <v>4.1462244703287668E-3</v>
      </c>
      <c r="GQ710">
        <v>4.2288720799739362E-3</v>
      </c>
      <c r="GR710">
        <v>4.3129196198737618E-3</v>
      </c>
      <c r="GS710">
        <v>4.3983949132141145E-3</v>
      </c>
      <c r="GT710">
        <v>4.4853262558258826E-3</v>
      </c>
      <c r="GU710">
        <v>4.4082219004355338E-3</v>
      </c>
      <c r="GV710">
        <v>4.3325768474527558E-3</v>
      </c>
      <c r="GW710">
        <v>4.2583660552597859E-3</v>
      </c>
      <c r="GX710">
        <v>4.1855649570380141E-3</v>
      </c>
      <c r="GY710">
        <v>4.1141494526354483E-3</v>
      </c>
      <c r="GZ710">
        <v>4.0440959005884937E-3</v>
      </c>
      <c r="HA710">
        <v>3.9753811102957171E-3</v>
      </c>
      <c r="HB710">
        <v>3.9416817223182389E-3</v>
      </c>
      <c r="HC710">
        <v>1.498711545533115E-2</v>
      </c>
      <c r="HD710">
        <v>1.4989596130551302E-2</v>
      </c>
      <c r="HE710">
        <v>1.4997038977417084E-2</v>
      </c>
      <c r="HF710">
        <v>1.5009446459816281E-2</v>
      </c>
      <c r="HG710">
        <v>1.5026822685135029E-2</v>
      </c>
      <c r="HH710">
        <v>1.5049173405617062E-2</v>
      </c>
      <c r="HI710">
        <v>1.5076506020268497E-2</v>
      </c>
      <c r="HJ710">
        <v>1.5108829577306684E-2</v>
      </c>
      <c r="HK710">
        <v>1.5146154777155965E-2</v>
      </c>
      <c r="HL710">
        <v>1.5188493975989656E-2</v>
      </c>
      <c r="HM710">
        <v>1.5235861189820534E-2</v>
      </c>
      <c r="HN710">
        <v>1.528827209914098E-2</v>
      </c>
      <c r="HO710">
        <v>1.5345744054113385E-2</v>
      </c>
      <c r="HP710">
        <v>1.540829608031403E-2</v>
      </c>
      <c r="HQ710">
        <v>1.5475948885031399E-2</v>
      </c>
      <c r="HR710">
        <v>1.5548724864121016E-2</v>
      </c>
      <c r="HS710">
        <v>1.5626648109419515E-2</v>
      </c>
      <c r="HT710">
        <v>1.5709744416719702E-2</v>
      </c>
      <c r="HU710">
        <v>1.5798041294310471E-2</v>
      </c>
      <c r="HV710">
        <v>1.5891567972083003E-2</v>
      </c>
      <c r="HW710">
        <v>1.5990355411206823E-2</v>
      </c>
      <c r="HX710">
        <v>1.6094436314379588E-2</v>
      </c>
      <c r="HY710">
        <v>1.6203845136652704E-2</v>
      </c>
      <c r="HZ710">
        <v>1.631861809683777E-2</v>
      </c>
      <c r="IA710">
        <v>1.6438793189495912E-2</v>
      </c>
      <c r="IB710">
        <v>1.6564410197516068E-2</v>
      </c>
      <c r="IC710">
        <v>1.6695510705284487E-2</v>
      </c>
      <c r="ID710">
        <v>1.6832138112450976E-2</v>
      </c>
      <c r="IE710">
        <v>1.697433764829585E-2</v>
      </c>
      <c r="IF710">
        <v>1.7122156386702884E-2</v>
      </c>
      <c r="IG710">
        <v>1.7275643261742409E-2</v>
      </c>
      <c r="IH710">
        <v>1.7434849083870708E-2</v>
      </c>
      <c r="II710">
        <v>1.7599826556750416E-2</v>
      </c>
      <c r="IJ710">
        <v>1.7770630294697394E-2</v>
      </c>
      <c r="IK710">
        <v>1.7947316840760445E-2</v>
      </c>
      <c r="IL710">
        <v>1.8129944685439263E-2</v>
      </c>
      <c r="IM710">
        <v>1.8318574286047485E-2</v>
      </c>
      <c r="IN710">
        <v>1.8513268086726105E-2</v>
      </c>
      <c r="IO710">
        <v>1.871409053911537E-2</v>
      </c>
      <c r="IP710">
        <v>1.8921108123690862E-2</v>
      </c>
      <c r="IQ710">
        <v>1.9134389371771199E-2</v>
      </c>
      <c r="IR710">
        <v>1.9354004888204733E-2</v>
      </c>
      <c r="IS710">
        <v>1.9580027374742747E-2</v>
      </c>
      <c r="IT710">
        <v>1.9812531654106447E-2</v>
      </c>
      <c r="IU710">
        <v>2.0051594694756637E-2</v>
      </c>
      <c r="IV710">
        <v>2.0297295636373475E-2</v>
      </c>
      <c r="IW710">
        <v>2.0549715816054633E-2</v>
      </c>
      <c r="IX710">
        <v>2.0808938795241559E-2</v>
      </c>
      <c r="IY710">
        <v>2.1075050387381503E-2</v>
      </c>
      <c r="IZ710">
        <v>2.1348138686335366E-2</v>
      </c>
      <c r="JA710">
        <v>2.1628294095540481E-2</v>
      </c>
      <c r="JB710">
        <v>2.1915609357937727E-2</v>
      </c>
      <c r="JC710">
        <v>2.2210179586673331E-2</v>
      </c>
      <c r="JD710">
        <v>2.2512102296585176E-2</v>
      </c>
      <c r="JE710">
        <v>2.2821477436484244E-2</v>
      </c>
      <c r="JF710">
        <v>2.3138407422241731E-2</v>
      </c>
      <c r="JG710">
        <v>2.3462997170692997E-2</v>
      </c>
      <c r="JH710">
        <v>2.3795354134369281E-2</v>
      </c>
      <c r="JI710">
        <v>2.4135588337068827E-2</v>
      </c>
      <c r="JJ710">
        <v>2.4483812410279537E-2</v>
      </c>
      <c r="JK710">
        <v>2.4840141630464194E-2</v>
      </c>
      <c r="JL710">
        <v>2.5204693957222166E-2</v>
      </c>
      <c r="JM710">
        <v>2.5577590072338549E-2</v>
      </c>
      <c r="JN710">
        <v>2.5958953419734844E-2</v>
      </c>
      <c r="JO710">
        <v>2.6348910246334224E-2</v>
      </c>
      <c r="JP710">
        <v>2.6747589643854031E-2</v>
      </c>
      <c r="JQ710">
        <v>2.7155123591540743E-2</v>
      </c>
      <c r="JR710">
        <v>2.7571646999860391E-2</v>
      </c>
      <c r="JS710">
        <v>2.7997297755159477E-2</v>
      </c>
      <c r="JT710">
        <v>2.8432216765311213E-2</v>
      </c>
      <c r="JU710">
        <v>2.8876548006361347E-2</v>
      </c>
      <c r="JV710">
        <v>2.9330438570190596E-2</v>
      </c>
      <c r="JW710">
        <v>2.9794038713207904E-2</v>
      </c>
      <c r="JX710">
        <v>3.026750190609152E-2</v>
      </c>
      <c r="JY710">
        <v>3.0750984884594088E-2</v>
      </c>
      <c r="JZ710">
        <v>3.1244647701428561E-2</v>
      </c>
      <c r="KA710">
        <v>3.1748653779252164E-2</v>
      </c>
      <c r="KB710">
        <v>3.2263169964766476E-2</v>
      </c>
      <c r="KC710">
        <v>3.27883665839497E-2</v>
      </c>
      <c r="KD710">
        <v>3.3324417498442262E-2</v>
      </c>
      <c r="KE710">
        <v>3.3871500163101996E-2</v>
      </c>
      <c r="KF710">
        <v>3.4429795684748667E-2</v>
      </c>
      <c r="KG710">
        <v>3.499948888211811E-2</v>
      </c>
      <c r="KH710">
        <v>3.558076834704469E-2</v>
      </c>
      <c r="KI710">
        <v>3.6173826506892978E-2</v>
      </c>
      <c r="KJ710">
        <v>3.67788596882591E-2</v>
      </c>
      <c r="KK710">
        <v>3.7396068181962699E-2</v>
      </c>
      <c r="KL710">
        <v>3.8025656309351855E-2</v>
      </c>
      <c r="KM710">
        <v>3.8667832489941552E-2</v>
      </c>
      <c r="KN710">
        <v>3.9322809310408921E-2</v>
      </c>
      <c r="KO710">
        <v>3.9990803594968413E-2</v>
      </c>
      <c r="KP710">
        <v>4.067203647714978E-2</v>
      </c>
      <c r="KQ710">
        <v>-3.6074343968075899E-2</v>
      </c>
      <c r="KR710">
        <v>-3.5391589060937707E-2</v>
      </c>
      <c r="KS710">
        <v>-3.4720550222611737E-2</v>
      </c>
      <c r="KT710">
        <v>-3.4061005311696042E-2</v>
      </c>
      <c r="KU710">
        <v>-3.3412735991750771E-2</v>
      </c>
      <c r="KV710">
        <v>-3.2775527659019352E-2</v>
      </c>
      <c r="KW710">
        <v>-3.2149169371386128E-2</v>
      </c>
      <c r="KX710">
        <v>-3.1533453778545759E-2</v>
      </c>
      <c r="KY710">
        <v>-2.4806752201478091E-6</v>
      </c>
      <c r="KZ710">
        <v>-7.4428468657735903E-6</v>
      </c>
      <c r="LA710">
        <v>-1.2407482399242532E-5</v>
      </c>
      <c r="LB710">
        <v>-1.7376225318715699E-5</v>
      </c>
      <c r="LC710">
        <v>-2.235072048206743E-5</v>
      </c>
      <c r="LD710">
        <v>-2.733261465140101E-5</v>
      </c>
      <c r="LE710">
        <v>-3.2323557038194382E-5</v>
      </c>
      <c r="LF710">
        <v>-3.7325199849257036E-5</v>
      </c>
      <c r="LG710">
        <v>-4.2339198833677898E-5</v>
      </c>
      <c r="LH710">
        <v>-4.736721383094657E-5</v>
      </c>
      <c r="LI710">
        <v>-5.2410909320428608E-5</v>
      </c>
      <c r="LJ710">
        <v>-5.7471954972375692E-5</v>
      </c>
      <c r="LK710">
        <v>-6.2552026200655761E-5</v>
      </c>
      <c r="LL710">
        <v>-6.7652804717383504E-5</v>
      </c>
      <c r="LM710">
        <v>-7.2775979089636061E-5</v>
      </c>
      <c r="LN710">
        <v>-7.7923245298438292E-5</v>
      </c>
      <c r="LO710">
        <v>-8.3096307300201485E-5</v>
      </c>
      <c r="LP710">
        <v>-8.8296877590803911E-5</v>
      </c>
      <c r="LQ710">
        <v>-9.3526677772496329E-5</v>
      </c>
      <c r="LR710">
        <v>-9.8787439123823378E-5</v>
      </c>
      <c r="LS710">
        <v>-1.040809031727476E-4</v>
      </c>
      <c r="LT710">
        <v>-1.0940882227316764E-4</v>
      </c>
      <c r="LU710">
        <v>-1.1477296018501756E-4</v>
      </c>
      <c r="LV710">
        <v>-1.201750926581455E-4</v>
      </c>
      <c r="LW710">
        <v>-1.2561700802015877E-4</v>
      </c>
      <c r="LX710">
        <v>-1.3110050776843433E-4</v>
      </c>
      <c r="LY710">
        <v>-1.3662740716648762E-4</v>
      </c>
      <c r="LZ710">
        <v>-1.4219953584489973E-4</v>
      </c>
      <c r="MA710">
        <v>-1.4781873840700069E-4</v>
      </c>
      <c r="MB710">
        <v>-1.5348687503950791E-4</v>
      </c>
      <c r="MC710">
        <v>-1.5920582212832521E-4</v>
      </c>
      <c r="MD710">
        <v>-1.6497747287970302E-4</v>
      </c>
      <c r="ME710">
        <v>-1.7080373794696812E-4</v>
      </c>
      <c r="MF710">
        <v>-1.7668654606302638E-4</v>
      </c>
      <c r="MG710">
        <v>-1.8262784467885568E-4</v>
      </c>
      <c r="MH710">
        <v>-1.8862960060818908E-4</v>
      </c>
      <c r="MI710">
        <v>-1.9469380067861305E-4</v>
      </c>
      <c r="MJ710">
        <v>-2.0082245238928746E-4</v>
      </c>
      <c r="MK710">
        <v>-2.0701758457551106E-4</v>
      </c>
      <c r="ML710">
        <v>-2.1328124808034913E-4</v>
      </c>
      <c r="MM710">
        <v>-2.1961551643354696E-4</v>
      </c>
      <c r="MN710">
        <v>-2.260224865379523E-4</v>
      </c>
      <c r="MO710">
        <v>-2.325042793636774E-4</v>
      </c>
      <c r="MP710">
        <v>-2.3906304065022681E-4</v>
      </c>
      <c r="MQ710">
        <v>-2.4570094161682499E-4</v>
      </c>
      <c r="MR710">
        <v>-2.5242017968117895E-4</v>
      </c>
      <c r="MS710">
        <v>-2.5922297918691502E-4</v>
      </c>
      <c r="MT710">
        <v>-2.6611159213992534E-4</v>
      </c>
      <c r="MU710">
        <v>-2.7308829895387679E-4</v>
      </c>
      <c r="MV710">
        <v>-2.8015540920512018E-4</v>
      </c>
      <c r="MW710">
        <v>-2.873152623972559E-4</v>
      </c>
      <c r="MX710">
        <v>-2.9457022873560264E-4</v>
      </c>
      <c r="MY710">
        <v>-3.0192270991183791E-4</v>
      </c>
      <c r="MZ710">
        <v>-3.0937513989905152E-4</v>
      </c>
      <c r="NA710">
        <v>-3.1692998575749373E-4</v>
      </c>
      <c r="NB710">
        <v>-3.2458974845127071E-4</v>
      </c>
      <c r="NC710">
        <v>-3.323569636762702E-4</v>
      </c>
      <c r="ND710">
        <v>-3.4023420269957747E-4</v>
      </c>
      <c r="NE710">
        <v>-3.4822407321067136E-4</v>
      </c>
      <c r="NF710">
        <v>-3.563292201846773E-4</v>
      </c>
      <c r="NG710">
        <v>-3.6455232675796213E-4</v>
      </c>
      <c r="NH710">
        <v>-3.7289611511636116E-4</v>
      </c>
      <c r="NI710">
        <v>-3.8136334739633665E-4</v>
      </c>
      <c r="NJ710">
        <v>-3.8995682659935402E-4</v>
      </c>
      <c r="NK710">
        <v>-3.9867939751979506E-4</v>
      </c>
      <c r="NL710">
        <v>-4.0753394768669698E-4</v>
      </c>
      <c r="NM710">
        <v>-4.1652340831964683E-4</v>
      </c>
      <c r="NN710">
        <v>-4.2565075529913266E-4</v>
      </c>
      <c r="NO710">
        <v>-4.3491901015168654E-4</v>
      </c>
      <c r="NP710">
        <v>-4.4433124105012638E-4</v>
      </c>
      <c r="NQ710">
        <v>-4.5389056382925545E-4</v>
      </c>
      <c r="NR710">
        <v>-4.6360014301732459E-4</v>
      </c>
      <c r="NS710">
        <v>-4.734631928836268E-4</v>
      </c>
      <c r="NT710">
        <v>-4.8348297850254774E-4</v>
      </c>
      <c r="NU710">
        <v>-4.9366281683444195E-4</v>
      </c>
      <c r="NV710">
        <v>-5.0400607782368238E-4</v>
      </c>
      <c r="NW710">
        <v>-5.1451618551424873E-4</v>
      </c>
      <c r="NX710">
        <v>-5.2519661918322934E-4</v>
      </c>
      <c r="NY710">
        <v>-5.3605091449260387E-4</v>
      </c>
      <c r="NZ710">
        <v>-5.470826646596903E-4</v>
      </c>
      <c r="OA710">
        <v>-5.5829552164664959E-4</v>
      </c>
      <c r="OB710">
        <v>-5.6969319736943581E-4</v>
      </c>
      <c r="OC710">
        <v>-5.8127946492658874E-4</v>
      </c>
      <c r="OD710">
        <v>-5.9305815984829057E-4</v>
      </c>
      <c r="OE710">
        <v>-6.0503318136607758E-4</v>
      </c>
      <c r="OF710">
        <v>-6.172084937036505E-4</v>
      </c>
      <c r="OG710">
        <v>-6.2958812738919104E-4</v>
      </c>
      <c r="OH710">
        <v>-6.4217618058963651E-4</v>
      </c>
      <c r="OI710">
        <v>-6.5497682046733875E-4</v>
      </c>
      <c r="OJ710">
        <v>-6.6799428455956839E-4</v>
      </c>
      <c r="OK710">
        <v>-6.8123288218130678E-4</v>
      </c>
      <c r="OL710">
        <v>7.6746380445225623E-2</v>
      </c>
      <c r="OM710">
        <v>-6.827549071381589E-4</v>
      </c>
      <c r="ON710">
        <v>-6.7103883832601244E-4</v>
      </c>
      <c r="OO710">
        <v>-6.5954491091565256E-4</v>
      </c>
      <c r="OP710">
        <v>-6.4826931994527821E-4</v>
      </c>
      <c r="OQ710">
        <v>-6.3720833273141219E-4</v>
      </c>
      <c r="OR710">
        <v>-6.2635828763322966E-4</v>
      </c>
      <c r="OS710">
        <v>-6.15715592840409E-4</v>
      </c>
      <c r="OT710">
        <v>-3.1533453778545745E-2</v>
      </c>
      <c r="OU710">
        <v>1.4987115455331336E-2</v>
      </c>
      <c r="OV710">
        <v>1.4989596130551461E-2</v>
      </c>
      <c r="OW710">
        <v>1.4997038977417224E-2</v>
      </c>
      <c r="OX710">
        <v>1.5009446459816493E-2</v>
      </c>
      <c r="OY710">
        <v>1.5026822685135227E-2</v>
      </c>
      <c r="OZ710">
        <v>1.504917340561732E-2</v>
      </c>
      <c r="PA710">
        <v>1.5076506020268683E-2</v>
      </c>
      <c r="PB710">
        <v>1.5108829577306899E-2</v>
      </c>
      <c r="PC710">
        <v>1.5146154777156119E-2</v>
      </c>
      <c r="PD710">
        <v>1.5188493975989776E-2</v>
      </c>
      <c r="PE710">
        <v>1.5235861189820758E-2</v>
      </c>
      <c r="PF710">
        <v>1.5288272099141225E-2</v>
      </c>
      <c r="PG710">
        <v>1.534574405411358E-2</v>
      </c>
      <c r="PH710">
        <v>1.540829608031425E-2</v>
      </c>
      <c r="PI710">
        <v>1.5475948885031593E-2</v>
      </c>
      <c r="PJ710">
        <v>1.5548724864121214E-2</v>
      </c>
      <c r="PK710">
        <v>1.5626648109419661E-2</v>
      </c>
      <c r="PL710">
        <v>1.5709744416719892E-2</v>
      </c>
      <c r="PM710">
        <v>1.5798041294310707E-2</v>
      </c>
      <c r="PN710">
        <v>1.5891567972083184E-2</v>
      </c>
      <c r="PO710">
        <v>1.5990355411207021E-2</v>
      </c>
      <c r="PP710">
        <v>1.6094436314379758E-2</v>
      </c>
      <c r="PQ710">
        <v>1.6203845136652933E-2</v>
      </c>
      <c r="PR710">
        <v>1.6318618096837979E-2</v>
      </c>
      <c r="PS710">
        <v>1.643879318949611E-2</v>
      </c>
      <c r="PT710">
        <v>1.6564410197516248E-2</v>
      </c>
      <c r="PU710">
        <v>1.6695510705284702E-2</v>
      </c>
      <c r="PV710">
        <v>1.6832138112451177E-2</v>
      </c>
      <c r="PW710">
        <v>1.6974337648296107E-2</v>
      </c>
      <c r="PX710">
        <v>1.7122156386703079E-2</v>
      </c>
      <c r="PY710">
        <v>1.7275643261742572E-2</v>
      </c>
      <c r="PZ710">
        <v>1.7434849083870874E-2</v>
      </c>
      <c r="QA710">
        <v>1.7599826556750561E-2</v>
      </c>
      <c r="QB710">
        <v>1.777063029469754E-2</v>
      </c>
      <c r="QC710">
        <v>1.7947316840760581E-2</v>
      </c>
      <c r="QD710">
        <v>1.8129944685439416E-2</v>
      </c>
      <c r="QE710">
        <v>1.8318574286047603E-2</v>
      </c>
      <c r="QF710">
        <v>1.8513268086726219E-2</v>
      </c>
      <c r="QG710">
        <v>1.8714090539115522E-2</v>
      </c>
      <c r="QH710">
        <v>1.8921108123691029E-2</v>
      </c>
      <c r="QI710">
        <v>1.9134389371771345E-2</v>
      </c>
      <c r="QJ710">
        <v>1.9354004888204875E-2</v>
      </c>
      <c r="QK710">
        <v>1.9580027374742865E-2</v>
      </c>
      <c r="QL710">
        <v>1.9812531654106517E-2</v>
      </c>
      <c r="QM710">
        <v>2.0051594694756741E-2</v>
      </c>
      <c r="QN710">
        <v>2.0297295636373596E-2</v>
      </c>
      <c r="QO710">
        <v>2.0549715816054796E-2</v>
      </c>
      <c r="QP710">
        <v>2.0808938795241688E-2</v>
      </c>
      <c r="QQ710">
        <v>2.1075050387381611E-2</v>
      </c>
      <c r="QR710">
        <v>2.1348138686335519E-2</v>
      </c>
      <c r="QS710">
        <v>2.1628294095540651E-2</v>
      </c>
      <c r="QT710">
        <v>2.191560935793797E-2</v>
      </c>
      <c r="QU710">
        <v>2.2210179586673581E-2</v>
      </c>
      <c r="QV710">
        <v>2.2512102296585408E-2</v>
      </c>
      <c r="QW710">
        <v>2.2821477436484473E-2</v>
      </c>
      <c r="QX710">
        <v>2.3138407422241967E-2</v>
      </c>
      <c r="QY710">
        <v>2.346299717069324E-2</v>
      </c>
      <c r="QZ710">
        <v>2.3795354134369472E-2</v>
      </c>
      <c r="RA710">
        <v>2.4135588337069032E-2</v>
      </c>
      <c r="RB710">
        <v>2.4483812410279731E-2</v>
      </c>
      <c r="RC710">
        <v>2.4840141630464444E-2</v>
      </c>
      <c r="RD710">
        <v>2.5204693957222437E-2</v>
      </c>
      <c r="RE710">
        <v>2.5577590072338775E-2</v>
      </c>
      <c r="RF710">
        <v>2.5958953419735177E-2</v>
      </c>
      <c r="RG710">
        <v>2.6348910246334512E-2</v>
      </c>
      <c r="RH710">
        <v>2.6747589643854267E-2</v>
      </c>
      <c r="RI710">
        <v>2.7155123591541014E-2</v>
      </c>
      <c r="RJ710">
        <v>2.7571646999860699E-2</v>
      </c>
      <c r="RK710">
        <v>2.79972977551598E-2</v>
      </c>
      <c r="RL710">
        <v>2.8432216765311474E-2</v>
      </c>
      <c r="RM710">
        <v>2.887654800636159E-2</v>
      </c>
      <c r="RN710">
        <v>2.9330438570190839E-2</v>
      </c>
      <c r="RO710">
        <v>2.9794038713208144E-2</v>
      </c>
      <c r="RP710">
        <v>3.0267501906091808E-2</v>
      </c>
      <c r="RQ710">
        <v>3.0750984884594362E-2</v>
      </c>
      <c r="RR710">
        <v>3.1244647701428784E-2</v>
      </c>
      <c r="RS710">
        <v>3.174865377925247E-2</v>
      </c>
      <c r="RT710">
        <v>3.2263169964766684E-2</v>
      </c>
      <c r="RU710">
        <v>3.2788366583949874E-2</v>
      </c>
      <c r="RV710">
        <v>3.3324417498442532E-2</v>
      </c>
      <c r="RW710">
        <v>3.3871500163102149E-2</v>
      </c>
      <c r="RX710">
        <v>3.4429795684748798E-2</v>
      </c>
      <c r="RY710">
        <v>3.4999488882118235E-2</v>
      </c>
      <c r="RZ710">
        <v>3.5580768347044794E-2</v>
      </c>
      <c r="SA710">
        <v>3.6173826506893145E-2</v>
      </c>
      <c r="SB710">
        <v>3.6778859688259238E-2</v>
      </c>
      <c r="SC710">
        <v>3.7396068181962873E-2</v>
      </c>
      <c r="SD710">
        <v>3.8025656309352077E-2</v>
      </c>
      <c r="SE710">
        <v>3.8667832489941684E-2</v>
      </c>
      <c r="SF710">
        <v>3.9322809310409011E-2</v>
      </c>
      <c r="SG710">
        <v>3.9990803594968607E-2</v>
      </c>
      <c r="SH710">
        <v>4.0672036477149891E-2</v>
      </c>
      <c r="SI710">
        <v>-3.6074343968075746E-2</v>
      </c>
      <c r="SJ710">
        <v>-3.5391589060937562E-2</v>
      </c>
      <c r="SK710">
        <v>-3.4720550222611564E-2</v>
      </c>
      <c r="SL710">
        <v>-3.4061005311695952E-2</v>
      </c>
      <c r="SM710">
        <v>-3.3412735991750743E-2</v>
      </c>
      <c r="SN710">
        <v>-3.2775527659019338E-2</v>
      </c>
      <c r="SO710">
        <v>-3.2149169371386135E-2</v>
      </c>
      <c r="SP710">
        <v>-3.1533453778545738E-2</v>
      </c>
      <c r="SS710" t="s">
        <v>544</v>
      </c>
      <c r="ST710" s="128">
        <v>2.4690961018960875E-2</v>
      </c>
      <c r="SU710" s="43"/>
      <c r="SV710" s="129">
        <f>'Ex 3 - Linear 1-100 AdjSteps'!F110</f>
        <v>2.4690960997852208E-2</v>
      </c>
    </row>
    <row r="711" spans="10:516" x14ac:dyDescent="0.2">
      <c r="J711" s="99">
        <v>193</v>
      </c>
      <c r="K711">
        <v>-1.5741203573098134E-5</v>
      </c>
      <c r="L711">
        <v>-4.7228821703857133E-5</v>
      </c>
      <c r="M711">
        <v>-7.8732074513354299E-5</v>
      </c>
      <c r="N711">
        <v>-1.1026139087148539E-4</v>
      </c>
      <c r="O711">
        <v>-1.4182720827625101E-4</v>
      </c>
      <c r="P711">
        <v>-1.7343997630899538E-4</v>
      </c>
      <c r="Q711">
        <v>-2.0511016009365022E-4</v>
      </c>
      <c r="R711">
        <v>-2.3684824376111544E-4</v>
      </c>
      <c r="S711">
        <v>-2.6866473391994115E-4</v>
      </c>
      <c r="T711">
        <v>-3.0057016313444438E-4</v>
      </c>
      <c r="U711">
        <v>-3.3257509341142052E-4</v>
      </c>
      <c r="V711">
        <v>-3.6469011969660005E-4</v>
      </c>
      <c r="W711">
        <v>-3.9692587338201456E-4</v>
      </c>
      <c r="X711">
        <v>-4.2929302582541778E-4</v>
      </c>
      <c r="Y711">
        <v>-4.6180229188294867E-4</v>
      </c>
      <c r="Z711">
        <v>-4.9446443345618231E-4</v>
      </c>
      <c r="AA711">
        <v>-5.272902630547707E-4</v>
      </c>
      <c r="AB711">
        <v>-5.602906473758198E-4</v>
      </c>
      <c r="AC711">
        <v>-5.9347651090121121E-4</v>
      </c>
      <c r="AD711">
        <v>-6.2685883951406069E-4</v>
      </c>
      <c r="AE711">
        <v>-6.6044868413548861E-4</v>
      </c>
      <c r="AF711">
        <v>-6.942571643829416E-4</v>
      </c>
      <c r="AG711">
        <v>-7.2829547225121969E-4</v>
      </c>
      <c r="AH711">
        <v>-7.6257487581751283E-4</v>
      </c>
      <c r="AI711">
        <v>-7.9710672297157996E-4</v>
      </c>
      <c r="AJ711">
        <v>-8.3190244517236417E-4</v>
      </c>
      <c r="AK711">
        <v>-8.66973561232293E-4</v>
      </c>
      <c r="AL711">
        <v>-9.0233168113045199E-4</v>
      </c>
      <c r="AM711">
        <v>-9.3798850985599483E-4</v>
      </c>
      <c r="AN711">
        <v>-9.7395585128294375E-4</v>
      </c>
      <c r="AO711">
        <v>-1.0102456120777861E-3</v>
      </c>
      <c r="AP711">
        <v>-1.0468698056410415E-3</v>
      </c>
      <c r="AQ711">
        <v>-1.0838405560842149E-3</v>
      </c>
      <c r="AR711">
        <v>-1.1211701022433571E-3</v>
      </c>
      <c r="AS711">
        <v>-1.158870801730637E-3</v>
      </c>
      <c r="AT711">
        <v>-1.1969551350252061E-3</v>
      </c>
      <c r="AU711">
        <v>-1.2354357096047584E-3</v>
      </c>
      <c r="AV711">
        <v>-1.2743252641191076E-3</v>
      </c>
      <c r="AW711">
        <v>-1.3136366726072316E-3</v>
      </c>
      <c r="AX711">
        <v>-1.353382948759081E-3</v>
      </c>
      <c r="AY711">
        <v>-1.3935772502236567E-3</v>
      </c>
      <c r="AZ711">
        <v>-1.4342328829647247E-3</v>
      </c>
      <c r="BA711">
        <v>-1.4753633056656488E-3</v>
      </c>
      <c r="BB711">
        <v>-1.5169821341847595E-3</v>
      </c>
      <c r="BC711">
        <v>-1.5591031460627485E-3</v>
      </c>
      <c r="BD711">
        <v>-1.6017402850836342E-3</v>
      </c>
      <c r="BE711">
        <v>-1.6449076658906947E-3</v>
      </c>
      <c r="BF711">
        <v>-1.6886195786590061E-3</v>
      </c>
      <c r="BG711">
        <v>-1.7328904938260826E-3</v>
      </c>
      <c r="BH711">
        <v>-1.7777350668821757E-3</v>
      </c>
      <c r="BI711">
        <v>-1.8231681432218452E-3</v>
      </c>
      <c r="BJ711">
        <v>-1.8692047630583951E-3</v>
      </c>
      <c r="BK711">
        <v>-1.9158601664028101E-3</v>
      </c>
      <c r="BL711">
        <v>-1.9631497981088129E-3</v>
      </c>
      <c r="BM711">
        <v>-2.0110893129857434E-3</v>
      </c>
      <c r="BN711">
        <v>-2.059694580980956E-3</v>
      </c>
      <c r="BO711">
        <v>-2.1089816924334212E-3</v>
      </c>
      <c r="BP711">
        <v>-2.1589669634002667E-3</v>
      </c>
      <c r="BQ711">
        <v>-2.2096669410580964E-3</v>
      </c>
      <c r="BR711">
        <v>-2.261098409180754E-3</v>
      </c>
      <c r="BS711">
        <v>-2.3132783936954723E-3</v>
      </c>
      <c r="BT711">
        <v>-2.3662241683191235E-3</v>
      </c>
      <c r="BU711">
        <v>-2.419953260276532E-3</v>
      </c>
      <c r="BV711">
        <v>-2.4744834561027467E-3</v>
      </c>
      <c r="BW711">
        <v>-2.5298328075310465E-3</v>
      </c>
      <c r="BX711">
        <v>-2.58601963746887E-3</v>
      </c>
      <c r="BY711">
        <v>-2.6430625460634018E-3</v>
      </c>
      <c r="BZ711">
        <v>-2.7009804168590173E-3</v>
      </c>
      <c r="CA711">
        <v>-2.7597924230484913E-3</v>
      </c>
      <c r="CB711">
        <v>-2.8195180338201091E-3</v>
      </c>
      <c r="CC711">
        <v>-2.8801770208027929E-3</v>
      </c>
      <c r="CD711">
        <v>-2.9417894646113036E-3</v>
      </c>
      <c r="CE711">
        <v>-3.0043757614937362E-3</v>
      </c>
      <c r="CF711">
        <v>-3.0679566300835662E-3</v>
      </c>
      <c r="CG711">
        <v>-3.1325531182582688E-3</v>
      </c>
      <c r="CH711">
        <v>-3.1981866101071601E-3</v>
      </c>
      <c r="CI711">
        <v>-3.2648788330102963E-3</v>
      </c>
      <c r="CJ711">
        <v>-3.3326518648312039E-3</v>
      </c>
      <c r="CK711">
        <v>-3.4015281412255014E-3</v>
      </c>
      <c r="CL711">
        <v>-3.4715304630680661E-3</v>
      </c>
      <c r="CM711">
        <v>-3.5426820040010496E-3</v>
      </c>
      <c r="CN711">
        <v>-3.6150063181052666E-3</v>
      </c>
      <c r="CO711">
        <v>-3.6885273476976298E-3</v>
      </c>
      <c r="CP711">
        <v>-3.7632694312569955E-3</v>
      </c>
      <c r="CQ711">
        <v>-3.8392573114811963E-3</v>
      </c>
      <c r="CR711">
        <v>-3.9165161434778911E-3</v>
      </c>
      <c r="CS711">
        <v>-3.9950715030919876E-3</v>
      </c>
      <c r="CT711">
        <v>-4.0749493953722181E-3</v>
      </c>
      <c r="CU711">
        <v>-4.1561762631799433E-3</v>
      </c>
      <c r="CV711">
        <v>-4.2387789959427817E-3</v>
      </c>
      <c r="CW711">
        <v>-4.322784938556137E-3</v>
      </c>
      <c r="CX711">
        <v>-4.4082219004355069E-3</v>
      </c>
      <c r="CY711">
        <v>-4.4951181647224303E-3</v>
      </c>
      <c r="CZ711">
        <v>-4.4179819725310397E-3</v>
      </c>
      <c r="DA711">
        <v>-4.3423083137317546E-3</v>
      </c>
      <c r="DB711">
        <v>-4.2680721372370892E-3</v>
      </c>
      <c r="DC711">
        <v>-4.1952488678252018E-3</v>
      </c>
      <c r="DD711">
        <v>-4.1238143980045026E-3</v>
      </c>
      <c r="DE711">
        <v>-4.0537450800330853E-3</v>
      </c>
      <c r="DF711">
        <v>-4.0193813990617132E-3</v>
      </c>
      <c r="DG711">
        <v>1.5741203573098392E-5</v>
      </c>
      <c r="DH711">
        <v>4.722882170385792E-5</v>
      </c>
      <c r="DI711">
        <v>7.8732074513355668E-5</v>
      </c>
      <c r="DJ711">
        <v>1.102613908714873E-4</v>
      </c>
      <c r="DK711">
        <v>1.4182720827625296E-4</v>
      </c>
      <c r="DL711">
        <v>1.7343997630899847E-4</v>
      </c>
      <c r="DM711">
        <v>2.0511016009365317E-4</v>
      </c>
      <c r="DN711">
        <v>2.3684824376111921E-4</v>
      </c>
      <c r="DO711">
        <v>2.6866473391994506E-4</v>
      </c>
      <c r="DP711">
        <v>3.0057016313444937E-4</v>
      </c>
      <c r="DQ711">
        <v>3.3257509341142513E-4</v>
      </c>
      <c r="DR711">
        <v>3.6469011969660677E-4</v>
      </c>
      <c r="DS711">
        <v>3.9692587338202156E-4</v>
      </c>
      <c r="DT711">
        <v>4.2929302582542489E-4</v>
      </c>
      <c r="DU711">
        <v>4.6180229188295539E-4</v>
      </c>
      <c r="DV711">
        <v>4.9446443345619174E-4</v>
      </c>
      <c r="DW711">
        <v>5.2729026305478046E-4</v>
      </c>
      <c r="DX711">
        <v>5.6029064737582945E-4</v>
      </c>
      <c r="DY711">
        <v>5.9347651090122194E-4</v>
      </c>
      <c r="DZ711">
        <v>6.2685883951407121E-4</v>
      </c>
      <c r="EA711">
        <v>6.604486841355001E-4</v>
      </c>
      <c r="EB711">
        <v>6.942571643829532E-4</v>
      </c>
      <c r="EC711">
        <v>7.2829547225123172E-4</v>
      </c>
      <c r="ED711">
        <v>7.6257487581752649E-4</v>
      </c>
      <c r="EE711">
        <v>7.9710672297159417E-4</v>
      </c>
      <c r="EF711">
        <v>8.3190244517237892E-4</v>
      </c>
      <c r="EG711">
        <v>8.6697356123230775E-4</v>
      </c>
      <c r="EH711">
        <v>9.0233168113046814E-4</v>
      </c>
      <c r="EI711">
        <v>9.379885098560099E-4</v>
      </c>
      <c r="EJ711">
        <v>9.7395585128296283E-4</v>
      </c>
      <c r="EK711">
        <v>1.0102456120778011E-3</v>
      </c>
      <c r="EL711">
        <v>1.0468698056410575E-3</v>
      </c>
      <c r="EM711">
        <v>1.0838405560842312E-3</v>
      </c>
      <c r="EN711">
        <v>1.1211701022433762E-3</v>
      </c>
      <c r="EO711">
        <v>1.1588708017306556E-3</v>
      </c>
      <c r="EP711">
        <v>1.1969551350252247E-3</v>
      </c>
      <c r="EQ711">
        <v>1.2354357096047745E-3</v>
      </c>
      <c r="ER711">
        <v>1.2743252641191259E-3</v>
      </c>
      <c r="ES711">
        <v>1.3136366726072526E-3</v>
      </c>
      <c r="ET711">
        <v>1.3533829487591014E-3</v>
      </c>
      <c r="EU711">
        <v>1.3935772502236764E-3</v>
      </c>
      <c r="EV711">
        <v>1.4342328829647451E-3</v>
      </c>
      <c r="EW711">
        <v>1.4753633056656698E-3</v>
      </c>
      <c r="EX711">
        <v>1.516982134184782E-3</v>
      </c>
      <c r="EY711">
        <v>1.5591031460627717E-3</v>
      </c>
      <c r="EZ711">
        <v>1.6017402850836548E-3</v>
      </c>
      <c r="FA711">
        <v>1.6449076658907151E-3</v>
      </c>
      <c r="FB711">
        <v>1.6886195786590308E-3</v>
      </c>
      <c r="FC711">
        <v>1.7328904938261065E-3</v>
      </c>
      <c r="FD711">
        <v>1.7777350668821993E-3</v>
      </c>
      <c r="FE711">
        <v>1.8231681432218678E-3</v>
      </c>
      <c r="FF711">
        <v>1.8692047630584189E-3</v>
      </c>
      <c r="FG711">
        <v>1.9158601664028365E-3</v>
      </c>
      <c r="FH711">
        <v>1.9631497981088398E-3</v>
      </c>
      <c r="FI711">
        <v>2.0110893129857664E-3</v>
      </c>
      <c r="FJ711">
        <v>2.0596945809809842E-3</v>
      </c>
      <c r="FK711">
        <v>2.1089816924334446E-3</v>
      </c>
      <c r="FL711">
        <v>2.158966963400291E-3</v>
      </c>
      <c r="FM711">
        <v>2.2096669410581206E-3</v>
      </c>
      <c r="FN711">
        <v>2.2610984091807813E-3</v>
      </c>
      <c r="FO711">
        <v>2.3132783936955022E-3</v>
      </c>
      <c r="FP711">
        <v>2.3662241683191504E-3</v>
      </c>
      <c r="FQ711">
        <v>2.4199532602765628E-3</v>
      </c>
      <c r="FR711">
        <v>2.4744834561027753E-3</v>
      </c>
      <c r="FS711">
        <v>2.5298328075310803E-3</v>
      </c>
      <c r="FT711">
        <v>2.5860196374689038E-3</v>
      </c>
      <c r="FU711">
        <v>2.6430625460634352E-3</v>
      </c>
      <c r="FV711">
        <v>2.7009804168590477E-3</v>
      </c>
      <c r="FW711">
        <v>2.7597924230485182E-3</v>
      </c>
      <c r="FX711">
        <v>2.8195180338201412E-3</v>
      </c>
      <c r="FY711">
        <v>2.8801770208028272E-3</v>
      </c>
      <c r="FZ711">
        <v>2.9417894646113418E-3</v>
      </c>
      <c r="GA711">
        <v>3.0043757614937831E-3</v>
      </c>
      <c r="GB711">
        <v>3.0679566300835957E-3</v>
      </c>
      <c r="GC711">
        <v>3.1325531182583026E-3</v>
      </c>
      <c r="GD711">
        <v>3.1981866101071961E-3</v>
      </c>
      <c r="GE711">
        <v>3.2648788330103384E-3</v>
      </c>
      <c r="GF711">
        <v>3.3326518648312429E-3</v>
      </c>
      <c r="GG711">
        <v>3.4015281412255395E-3</v>
      </c>
      <c r="GH711">
        <v>3.471530463068109E-3</v>
      </c>
      <c r="GI711">
        <v>3.5426820040010843E-3</v>
      </c>
      <c r="GJ711">
        <v>3.6150063181053095E-3</v>
      </c>
      <c r="GK711">
        <v>3.6885273476976719E-3</v>
      </c>
      <c r="GL711">
        <v>3.7632694312570354E-3</v>
      </c>
      <c r="GM711">
        <v>3.8392573114812297E-3</v>
      </c>
      <c r="GN711">
        <v>3.9165161434779354E-3</v>
      </c>
      <c r="GO711">
        <v>3.9950715030920335E-3</v>
      </c>
      <c r="GP711">
        <v>4.0749493953722597E-3</v>
      </c>
      <c r="GQ711">
        <v>4.1561762631799832E-3</v>
      </c>
      <c r="GR711">
        <v>4.2387789959428277E-3</v>
      </c>
      <c r="GS711">
        <v>4.3227849385561795E-3</v>
      </c>
      <c r="GT711">
        <v>4.4082219004355399E-3</v>
      </c>
      <c r="GU711">
        <v>4.4951181647224685E-3</v>
      </c>
      <c r="GV711">
        <v>4.4179819725310883E-3</v>
      </c>
      <c r="GW711">
        <v>4.3423083137318066E-3</v>
      </c>
      <c r="GX711">
        <v>4.2680721372371335E-3</v>
      </c>
      <c r="GY711">
        <v>4.1952488678252426E-3</v>
      </c>
      <c r="GZ711">
        <v>4.1238143980045529E-3</v>
      </c>
      <c r="HA711">
        <v>4.0537450800331356E-3</v>
      </c>
      <c r="HB711">
        <v>4.0193813990617583E-3</v>
      </c>
      <c r="HC711">
        <v>1.4729481604316799E-2</v>
      </c>
      <c r="HD711">
        <v>1.4731919635846632E-2</v>
      </c>
      <c r="HE711">
        <v>1.4739234537524697E-2</v>
      </c>
      <c r="HF711">
        <v>1.4751428730883635E-2</v>
      </c>
      <c r="HG711">
        <v>1.4768506252702108E-2</v>
      </c>
      <c r="HH711">
        <v>1.4790472756340852E-2</v>
      </c>
      <c r="HI711">
        <v>1.4817335513614331E-2</v>
      </c>
      <c r="HJ711">
        <v>1.4849103417197853E-2</v>
      </c>
      <c r="HK711">
        <v>1.4885786983571627E-2</v>
      </c>
      <c r="HL711">
        <v>1.4927398356501994E-2</v>
      </c>
      <c r="HM711">
        <v>1.49739513110615E-2</v>
      </c>
      <c r="HN711">
        <v>1.502546125818922E-2</v>
      </c>
      <c r="HO711">
        <v>1.5081945249792089E-2</v>
      </c>
      <c r="HP711">
        <v>1.514342198438994E-2</v>
      </c>
      <c r="HQ711">
        <v>1.520991181330565E-2</v>
      </c>
      <c r="HR711">
        <v>1.5281436747401999E-2</v>
      </c>
      <c r="HS711">
        <v>1.5358020464368311E-2</v>
      </c>
      <c r="HT711">
        <v>1.5439688316558606E-2</v>
      </c>
      <c r="HU711">
        <v>1.5526467339384471E-2</v>
      </c>
      <c r="HV711">
        <v>1.5618386260264804E-2</v>
      </c>
      <c r="HW711">
        <v>1.57154755081357E-2</v>
      </c>
      <c r="HX711">
        <v>1.5817767223523682E-2</v>
      </c>
      <c r="HY711">
        <v>1.5925295269185662E-2</v>
      </c>
      <c r="HZ711">
        <v>1.6038095241318846E-2</v>
      </c>
      <c r="IA711">
        <v>1.6156204481344482E-2</v>
      </c>
      <c r="IB711">
        <v>1.6279662088269375E-2</v>
      </c>
      <c r="IC711">
        <v>1.6408508931629383E-2</v>
      </c>
      <c r="ID711">
        <v>1.654278766501888E-2</v>
      </c>
      <c r="IE711">
        <v>1.6682542740210818E-2</v>
      </c>
      <c r="IF711">
        <v>1.6827820421872048E-2</v>
      </c>
      <c r="IG711">
        <v>1.6978668802878832E-2</v>
      </c>
      <c r="IH711">
        <v>1.7135137820237668E-2</v>
      </c>
      <c r="II711">
        <v>1.7297279271616398E-2</v>
      </c>
      <c r="IJ711">
        <v>1.7465146832491434E-2</v>
      </c>
      <c r="IK711">
        <v>1.763879607391633E-2</v>
      </c>
      <c r="IL711">
        <v>1.7818284480918392E-2</v>
      </c>
      <c r="IM711">
        <v>1.8003671471528346E-2</v>
      </c>
      <c r="IN711">
        <v>1.8195018416450302E-2</v>
      </c>
      <c r="IO711">
        <v>1.839238865937786E-2</v>
      </c>
      <c r="IP711">
        <v>1.8595847537963485E-2</v>
      </c>
      <c r="IQ711">
        <v>1.8805462405448045E-2</v>
      </c>
      <c r="IR711">
        <v>1.9021302652957404E-2</v>
      </c>
      <c r="IS711">
        <v>1.9243439732473888E-2</v>
      </c>
      <c r="IT711">
        <v>1.9471947180489411E-2</v>
      </c>
      <c r="IU711">
        <v>1.9706900642349669E-2</v>
      </c>
      <c r="IV711">
        <v>1.994837789729545E-2</v>
      </c>
      <c r="IW711">
        <v>2.0196458884210743E-2</v>
      </c>
      <c r="IX711">
        <v>2.0451225728086088E-2</v>
      </c>
      <c r="IY711">
        <v>2.0712762767204997E-2</v>
      </c>
      <c r="IZ711">
        <v>2.0981156581063587E-2</v>
      </c>
      <c r="JA711">
        <v>2.1256496019031849E-2</v>
      </c>
      <c r="JB711">
        <v>2.1538872229766554E-2</v>
      </c>
      <c r="JC711">
        <v>2.1828378691385007E-2</v>
      </c>
      <c r="JD711">
        <v>2.212511124241039E-2</v>
      </c>
      <c r="JE711">
        <v>2.2429168113497957E-2</v>
      </c>
      <c r="JF711">
        <v>2.2740649959953653E-2</v>
      </c>
      <c r="JG711">
        <v>2.3059659895055117E-2</v>
      </c>
      <c r="JH711">
        <v>2.3386303524186174E-2</v>
      </c>
      <c r="JI711">
        <v>2.3720688979796931E-2</v>
      </c>
      <c r="JJ711">
        <v>2.406292695719996E-2</v>
      </c>
      <c r="JK711">
        <v>2.4413130751214505E-2</v>
      </c>
      <c r="JL711">
        <v>2.4771416293672355E-2</v>
      </c>
      <c r="JM711">
        <v>2.5137902191795874E-2</v>
      </c>
      <c r="JN711">
        <v>2.5512709767461561E-2</v>
      </c>
      <c r="JO711">
        <v>2.5895963097363001E-2</v>
      </c>
      <c r="JP711">
        <v>2.6287789054084989E-2</v>
      </c>
      <c r="JQ711">
        <v>2.6688317348103775E-2</v>
      </c>
      <c r="JR711">
        <v>2.7097680570726389E-2</v>
      </c>
      <c r="JS711">
        <v>2.7516014237984016E-2</v>
      </c>
      <c r="JT711">
        <v>2.7943456835493236E-2</v>
      </c>
      <c r="JU711">
        <v>2.8380149864300389E-2</v>
      </c>
      <c r="JV711">
        <v>2.8826237887724426E-2</v>
      </c>
      <c r="JW711">
        <v>2.9281868579212986E-2</v>
      </c>
      <c r="JX711">
        <v>2.9747192771228902E-2</v>
      </c>
      <c r="JY711">
        <v>3.0222364505181221E-2</v>
      </c>
      <c r="JZ711">
        <v>3.0707541082419864E-2</v>
      </c>
      <c r="KA711">
        <v>3.120288311630854E-2</v>
      </c>
      <c r="KB711">
        <v>3.1708554585394289E-2</v>
      </c>
      <c r="KC711">
        <v>3.2224722887691432E-2</v>
      </c>
      <c r="KD711">
        <v>3.2751558896096662E-2</v>
      </c>
      <c r="KE711">
        <v>3.328923701495573E-2</v>
      </c>
      <c r="KF711">
        <v>3.3837935237797649E-2</v>
      </c>
      <c r="KG711">
        <v>3.439783520625838E-2</v>
      </c>
      <c r="KH711">
        <v>3.496912227021156E-2</v>
      </c>
      <c r="KI711">
        <v>3.5551985549126801E-2</v>
      </c>
      <c r="KJ711">
        <v>3.6146617994676083E-2</v>
      </c>
      <c r="KK711">
        <v>3.6753216454608634E-2</v>
      </c>
      <c r="KL711">
        <v>3.7371981737915845E-2</v>
      </c>
      <c r="KM711">
        <v>3.8003118681306861E-2</v>
      </c>
      <c r="KN711">
        <v>3.8646836217018213E-2</v>
      </c>
      <c r="KO711">
        <v>3.9303347441979053E-2</v>
      </c>
      <c r="KP711">
        <v>3.9972869688354812E-2</v>
      </c>
      <c r="KQ711">
        <v>4.0655624595492941E-2</v>
      </c>
      <c r="KR711">
        <v>-3.6089239257782416E-2</v>
      </c>
      <c r="KS711">
        <v>-3.5404972689646264E-2</v>
      </c>
      <c r="KT711">
        <v>-3.4732426620852755E-2</v>
      </c>
      <c r="KU711">
        <v>-3.4071378411045003E-2</v>
      </c>
      <c r="KV711">
        <v>-3.3421609226129335E-2</v>
      </c>
      <c r="KW711">
        <v>-3.2782903965832319E-2</v>
      </c>
      <c r="KX711">
        <v>-3.2155051192493886E-2</v>
      </c>
      <c r="KY711">
        <v>-2.4380315298401336E-6</v>
      </c>
      <c r="KZ711">
        <v>-7.3149016780385463E-6</v>
      </c>
      <c r="LA711">
        <v>-1.2194193358970796E-5</v>
      </c>
      <c r="LB711">
        <v>-1.7077521818479373E-5</v>
      </c>
      <c r="LC711">
        <v>-2.1966503638746081E-5</v>
      </c>
      <c r="LD711">
        <v>-2.686275727344731E-5</v>
      </c>
      <c r="LE711">
        <v>-3.1767903583528532E-5</v>
      </c>
      <c r="LF711">
        <v>-3.6683566373775795E-5</v>
      </c>
      <c r="LG711">
        <v>-4.1611372930361612E-5</v>
      </c>
      <c r="LH711">
        <v>-4.6552954559543928E-5</v>
      </c>
      <c r="LI711">
        <v>-5.1509947127695151E-5</v>
      </c>
      <c r="LJ711">
        <v>-5.6483991602840916E-5</v>
      </c>
      <c r="LK711">
        <v>-6.1476734597888289E-5</v>
      </c>
      <c r="LL711">
        <v>-6.6489828915721822E-5</v>
      </c>
      <c r="LM711">
        <v>-7.1524934096349439E-5</v>
      </c>
      <c r="LN711">
        <v>-7.6583716966278171E-5</v>
      </c>
      <c r="LO711">
        <v>-8.1667852190302079E-5</v>
      </c>
      <c r="LP711">
        <v>-8.6779022825885459E-5</v>
      </c>
      <c r="LQ711">
        <v>-9.1918920880323083E-5</v>
      </c>
      <c r="LR711">
        <v>-9.708924787086544E-5</v>
      </c>
      <c r="LS711">
        <v>-1.0229171538798922E-4</v>
      </c>
      <c r="LT711">
        <v>-1.0752804566200512E-4</v>
      </c>
      <c r="LU711">
        <v>-1.1279997213318659E-4</v>
      </c>
      <c r="LV711">
        <v>-1.1810924002560932E-4</v>
      </c>
      <c r="LW711">
        <v>-1.2345760692489206E-4</v>
      </c>
      <c r="LX711">
        <v>-1.2884684336003069E-4</v>
      </c>
      <c r="LY711">
        <v>-1.3427873338951436E-4</v>
      </c>
      <c r="LZ711">
        <v>-1.3975507519192328E-4</v>
      </c>
      <c r="MA711">
        <v>-1.4527768166119911E-4</v>
      </c>
      <c r="MB711">
        <v>-1.5084838100678754E-4</v>
      </c>
      <c r="MC711">
        <v>-1.5646901735885021E-4</v>
      </c>
      <c r="MD711">
        <v>-1.6214145137874851E-4</v>
      </c>
      <c r="ME711">
        <v>-1.6786756087499766E-4</v>
      </c>
      <c r="MF711">
        <v>-1.7364924142489839E-4</v>
      </c>
      <c r="MG711">
        <v>-1.7948840700205294E-4</v>
      </c>
      <c r="MH711">
        <v>-1.8538699060996602E-4</v>
      </c>
      <c r="MI711">
        <v>-1.9134694492195029E-4</v>
      </c>
      <c r="MJ711">
        <v>-1.9737024292754024E-4</v>
      </c>
      <c r="MK711">
        <v>-2.0345887858563356E-4</v>
      </c>
      <c r="ML711">
        <v>-2.0961486748457308E-4</v>
      </c>
      <c r="MM711">
        <v>-2.1584024750938936E-4</v>
      </c>
      <c r="MN711">
        <v>-2.2213707951642355E-4</v>
      </c>
      <c r="MO711">
        <v>-2.2850744801555659E-4</v>
      </c>
      <c r="MP711">
        <v>-2.3495346186026673E-4</v>
      </c>
      <c r="MQ711">
        <v>-2.4147725494574716E-4</v>
      </c>
      <c r="MR711">
        <v>-2.4808098691531165E-4</v>
      </c>
      <c r="MS711">
        <v>-2.5476684387532814E-4</v>
      </c>
      <c r="MT711">
        <v>-2.6153703911890533E-4</v>
      </c>
      <c r="MU711">
        <v>-2.6839381385858682E-4</v>
      </c>
      <c r="MV711">
        <v>-2.7533943796828462E-4</v>
      </c>
      <c r="MW711">
        <v>-2.8237621073469806E-4</v>
      </c>
      <c r="MX711">
        <v>-2.8950646161847356E-4</v>
      </c>
      <c r="MY711">
        <v>-2.967325510253527E-4</v>
      </c>
      <c r="MZ711">
        <v>-3.0405687108756165E-4</v>
      </c>
      <c r="NA711">
        <v>-3.1148184645570594E-4</v>
      </c>
      <c r="NB711">
        <v>-3.190099351014297E-4</v>
      </c>
      <c r="NC711">
        <v>-3.2664362913110355E-4</v>
      </c>
      <c r="ND711">
        <v>-3.3438545561081706E-4</v>
      </c>
      <c r="NE711">
        <v>-3.4223797740293838E-4</v>
      </c>
      <c r="NF711">
        <v>-3.5020379401452958E-4</v>
      </c>
      <c r="NG711">
        <v>-3.5828554245788635E-4</v>
      </c>
      <c r="NH711">
        <v>-3.664858981235014E-4</v>
      </c>
      <c r="NI711">
        <v>-3.7480757566572739E-4</v>
      </c>
      <c r="NJ711">
        <v>-3.8325332990143718E-4</v>
      </c>
      <c r="NK711">
        <v>-3.918259567219824E-4</v>
      </c>
      <c r="NL711">
        <v>-4.0052829401874916E-4</v>
      </c>
      <c r="NM711">
        <v>-4.0936322262261667E-4</v>
      </c>
      <c r="NN711">
        <v>-4.1833366725762736E-4</v>
      </c>
      <c r="NO711">
        <v>-4.2744259750919484E-4</v>
      </c>
      <c r="NP711">
        <v>-4.3669302880715608E-4</v>
      </c>
      <c r="NQ711">
        <v>-4.460880234240036E-4</v>
      </c>
      <c r="NR711">
        <v>-4.5563069148862092E-4</v>
      </c>
      <c r="NS711">
        <v>-4.653241920158677E-4</v>
      </c>
      <c r="NT711">
        <v>-4.7517173395233758E-4</v>
      </c>
      <c r="NU711">
        <v>-4.8517657723865665E-4</v>
      </c>
      <c r="NV711">
        <v>-4.9534203388865313E-4</v>
      </c>
      <c r="NW711">
        <v>-5.0567146908577247E-4</v>
      </c>
      <c r="NX711">
        <v>-5.161683022970908E-4</v>
      </c>
      <c r="NY711">
        <v>-5.268360084052983E-4</v>
      </c>
      <c r="NZ711">
        <v>-5.3767811885902959E-4</v>
      </c>
      <c r="OA711">
        <v>-5.4869822284191465E-4</v>
      </c>
      <c r="OB711">
        <v>-5.5989996846075049E-4</v>
      </c>
      <c r="OC711">
        <v>-5.712870639531702E-4</v>
      </c>
      <c r="OD711">
        <v>-5.8286327891522737E-4</v>
      </c>
      <c r="OE711">
        <v>-5.9463244554927726E-4</v>
      </c>
      <c r="OF711">
        <v>-6.0659845993260456E-4</v>
      </c>
      <c r="OG711">
        <v>-6.1876528330717792E-4</v>
      </c>
      <c r="OH711">
        <v>-6.3113694339098504E-4</v>
      </c>
      <c r="OI711">
        <v>-6.4371753571137254E-4</v>
      </c>
      <c r="OJ711">
        <v>-6.5651122496083656E-4</v>
      </c>
      <c r="OK711">
        <v>-6.6952224637570053E-4</v>
      </c>
      <c r="OL711">
        <v>-6.8275490713815869E-4</v>
      </c>
      <c r="OM711">
        <v>7.6744863853275322E-2</v>
      </c>
      <c r="ON711">
        <v>-6.8426656813612256E-4</v>
      </c>
      <c r="OO711">
        <v>-6.7254606879347352E-4</v>
      </c>
      <c r="OP711">
        <v>-6.6104820980776634E-4</v>
      </c>
      <c r="OQ711">
        <v>-6.4976918491568933E-4</v>
      </c>
      <c r="OR711">
        <v>-6.3870526029699472E-4</v>
      </c>
      <c r="OS711">
        <v>-6.2785277333845971E-4</v>
      </c>
      <c r="OT711">
        <v>-3.2155051192493865E-2</v>
      </c>
      <c r="OU711">
        <v>1.4729481604317026E-2</v>
      </c>
      <c r="OV711">
        <v>1.4731919635846838E-2</v>
      </c>
      <c r="OW711">
        <v>1.4739234537524881E-2</v>
      </c>
      <c r="OX711">
        <v>1.4751428730883883E-2</v>
      </c>
      <c r="OY711">
        <v>1.4768506252702365E-2</v>
      </c>
      <c r="OZ711">
        <v>1.4790472756341119E-2</v>
      </c>
      <c r="PA711">
        <v>1.4817335513614563E-2</v>
      </c>
      <c r="PB711">
        <v>1.4849103417198124E-2</v>
      </c>
      <c r="PC711">
        <v>1.4885786983571838E-2</v>
      </c>
      <c r="PD711">
        <v>1.4927398356502206E-2</v>
      </c>
      <c r="PE711">
        <v>1.4973951311061762E-2</v>
      </c>
      <c r="PF711">
        <v>1.5025461258189482E-2</v>
      </c>
      <c r="PG711">
        <v>1.5081945249792316E-2</v>
      </c>
      <c r="PH711">
        <v>1.5143421984390228E-2</v>
      </c>
      <c r="PI711">
        <v>1.5209911813305915E-2</v>
      </c>
      <c r="PJ711">
        <v>1.5281436747402243E-2</v>
      </c>
      <c r="PK711">
        <v>1.5358020464368512E-2</v>
      </c>
      <c r="PL711">
        <v>1.543968831655885E-2</v>
      </c>
      <c r="PM711">
        <v>1.5526467339384738E-2</v>
      </c>
      <c r="PN711">
        <v>1.5618386260265049E-2</v>
      </c>
      <c r="PO711">
        <v>1.5715475508135946E-2</v>
      </c>
      <c r="PP711">
        <v>1.5817767223523901E-2</v>
      </c>
      <c r="PQ711">
        <v>1.5925295269185912E-2</v>
      </c>
      <c r="PR711">
        <v>1.6038095241319151E-2</v>
      </c>
      <c r="PS711">
        <v>1.6156204481344725E-2</v>
      </c>
      <c r="PT711">
        <v>1.6279662088269614E-2</v>
      </c>
      <c r="PU711">
        <v>1.6408508931629658E-2</v>
      </c>
      <c r="PV711">
        <v>1.6542787665019168E-2</v>
      </c>
      <c r="PW711">
        <v>1.6682542740211099E-2</v>
      </c>
      <c r="PX711">
        <v>1.6827820421872294E-2</v>
      </c>
      <c r="PY711">
        <v>1.6978668802879057E-2</v>
      </c>
      <c r="PZ711">
        <v>1.7135137820237886E-2</v>
      </c>
      <c r="QA711">
        <v>1.7297279271616613E-2</v>
      </c>
      <c r="QB711">
        <v>1.7465146832491639E-2</v>
      </c>
      <c r="QC711">
        <v>1.763879607391651E-2</v>
      </c>
      <c r="QD711">
        <v>1.7818284480918586E-2</v>
      </c>
      <c r="QE711">
        <v>1.8003671471528562E-2</v>
      </c>
      <c r="QF711">
        <v>1.8195018416450499E-2</v>
      </c>
      <c r="QG711">
        <v>1.8392388659378051E-2</v>
      </c>
      <c r="QH711">
        <v>1.8595847537963669E-2</v>
      </c>
      <c r="QI711">
        <v>1.8805462405448198E-2</v>
      </c>
      <c r="QJ711">
        <v>1.9021302652957595E-2</v>
      </c>
      <c r="QK711">
        <v>1.9243439732474062E-2</v>
      </c>
      <c r="QL711">
        <v>1.9471947180489578E-2</v>
      </c>
      <c r="QM711">
        <v>1.9706900642349826E-2</v>
      </c>
      <c r="QN711">
        <v>1.994837789729563E-2</v>
      </c>
      <c r="QO711">
        <v>2.0196458884210945E-2</v>
      </c>
      <c r="QP711">
        <v>2.0451225728086268E-2</v>
      </c>
      <c r="QQ711">
        <v>2.0712762767205191E-2</v>
      </c>
      <c r="QR711">
        <v>2.0981156581063778E-2</v>
      </c>
      <c r="QS711">
        <v>2.1256496019032081E-2</v>
      </c>
      <c r="QT711">
        <v>2.1538872229766855E-2</v>
      </c>
      <c r="QU711">
        <v>2.1828378691385313E-2</v>
      </c>
      <c r="QV711">
        <v>2.2125111242410664E-2</v>
      </c>
      <c r="QW711">
        <v>2.2429168113498224E-2</v>
      </c>
      <c r="QX711">
        <v>2.2740649959953962E-2</v>
      </c>
      <c r="QY711">
        <v>2.3059659895055394E-2</v>
      </c>
      <c r="QZ711">
        <v>2.3386303524186441E-2</v>
      </c>
      <c r="RA711">
        <v>2.3720688979797261E-2</v>
      </c>
      <c r="RB711">
        <v>2.406292695720022E-2</v>
      </c>
      <c r="RC711">
        <v>2.4413130751214783E-2</v>
      </c>
      <c r="RD711">
        <v>2.4771416293672677E-2</v>
      </c>
      <c r="RE711">
        <v>2.5137902191796162E-2</v>
      </c>
      <c r="RF711">
        <v>2.5512709767461939E-2</v>
      </c>
      <c r="RG711">
        <v>2.5895963097363379E-2</v>
      </c>
      <c r="RH711">
        <v>2.6287789054085339E-2</v>
      </c>
      <c r="RI711">
        <v>2.6688317348104122E-2</v>
      </c>
      <c r="RJ711">
        <v>2.7097680570726767E-2</v>
      </c>
      <c r="RK711">
        <v>2.7516014237984349E-2</v>
      </c>
      <c r="RL711">
        <v>2.7943456835493548E-2</v>
      </c>
      <c r="RM711">
        <v>2.8380149864300711E-2</v>
      </c>
      <c r="RN711">
        <v>2.8826237887724704E-2</v>
      </c>
      <c r="RO711">
        <v>2.9281868579213305E-2</v>
      </c>
      <c r="RP711">
        <v>2.9747192771229208E-2</v>
      </c>
      <c r="RQ711">
        <v>3.0222364505181554E-2</v>
      </c>
      <c r="RR711">
        <v>3.0707541082420197E-2</v>
      </c>
      <c r="RS711">
        <v>3.1202883116308849E-2</v>
      </c>
      <c r="RT711">
        <v>3.1708554585394587E-2</v>
      </c>
      <c r="RU711">
        <v>3.2224722887691647E-2</v>
      </c>
      <c r="RV711">
        <v>3.2751558896096988E-2</v>
      </c>
      <c r="RW711">
        <v>3.3289237014955925E-2</v>
      </c>
      <c r="RX711">
        <v>3.3837935237797823E-2</v>
      </c>
      <c r="RY711">
        <v>3.4397835206258595E-2</v>
      </c>
      <c r="RZ711">
        <v>3.4969122270211761E-2</v>
      </c>
      <c r="SA711">
        <v>3.5551985549127016E-2</v>
      </c>
      <c r="SB711">
        <v>3.6146617994676299E-2</v>
      </c>
      <c r="SC711">
        <v>3.675321645460889E-2</v>
      </c>
      <c r="SD711">
        <v>3.7371981737916116E-2</v>
      </c>
      <c r="SE711">
        <v>3.8003118681307048E-2</v>
      </c>
      <c r="SF711">
        <v>3.8646836217018442E-2</v>
      </c>
      <c r="SG711">
        <v>3.9303347441979275E-2</v>
      </c>
      <c r="SH711">
        <v>3.9972869688354951E-2</v>
      </c>
      <c r="SI711">
        <v>4.0655624595493101E-2</v>
      </c>
      <c r="SJ711">
        <v>-3.6089239257782228E-2</v>
      </c>
      <c r="SK711">
        <v>-3.5404972689646139E-2</v>
      </c>
      <c r="SL711">
        <v>-3.4732426620852686E-2</v>
      </c>
      <c r="SM711">
        <v>-3.4071378411045003E-2</v>
      </c>
      <c r="SN711">
        <v>-3.3421609226129301E-2</v>
      </c>
      <c r="SO711">
        <v>-3.278290396583234E-2</v>
      </c>
      <c r="SP711">
        <v>-3.2155051192493886E-2</v>
      </c>
      <c r="SS711" t="s">
        <v>546</v>
      </c>
      <c r="ST711" s="128">
        <v>2.4266514607540406E-2</v>
      </c>
      <c r="SU711" s="43"/>
      <c r="SV711" s="129">
        <f>'Ex 3 - Linear 1-100 AdjSteps'!F111</f>
        <v>2.4266514586721955E-2</v>
      </c>
    </row>
    <row r="712" spans="10:516" x14ac:dyDescent="0.2">
      <c r="J712" s="99">
        <v>194</v>
      </c>
      <c r="K712">
        <v>-1.5471084644152644E-5</v>
      </c>
      <c r="L712">
        <v>-4.641837549656671E-5</v>
      </c>
      <c r="M712">
        <v>-7.7381032736755401E-5</v>
      </c>
      <c r="N712">
        <v>-1.0836930627528927E-4</v>
      </c>
      <c r="O712">
        <v>-1.3939345450278569E-4</v>
      </c>
      <c r="P712">
        <v>-1.7046374768585592E-4</v>
      </c>
      <c r="Q712">
        <v>-2.0159047136698735E-4</v>
      </c>
      <c r="R712">
        <v>-2.3278392976947677E-4</v>
      </c>
      <c r="S712">
        <v>-2.6405444920855425E-4</v>
      </c>
      <c r="T712">
        <v>-2.9541238150981679E-4</v>
      </c>
      <c r="U712">
        <v>-3.2686810743610576E-4</v>
      </c>
      <c r="V712">
        <v>-3.5843204012396828E-4</v>
      </c>
      <c r="W712">
        <v>-3.9011462853082954E-4</v>
      </c>
      <c r="X712">
        <v>-4.2192636089403209E-4</v>
      </c>
      <c r="Y712">
        <v>-4.538777682028672E-4</v>
      </c>
      <c r="Z712">
        <v>-4.8597942768476341E-4</v>
      </c>
      <c r="AA712">
        <v>-5.1824196630679187E-4</v>
      </c>
      <c r="AB712">
        <v>-5.5067606429362234E-4</v>
      </c>
      <c r="AC712">
        <v>-5.8329245866311477E-4</v>
      </c>
      <c r="AD712">
        <v>-6.1610194678071608E-4</v>
      </c>
      <c r="AE712">
        <v>-6.491153899338283E-4</v>
      </c>
      <c r="AF712">
        <v>-6.8234371692735068E-4</v>
      </c>
      <c r="AG712">
        <v>-7.1579792770154135E-4</v>
      </c>
      <c r="AH712">
        <v>-7.4948909697347341E-4</v>
      </c>
      <c r="AI712">
        <v>-7.8342837790320642E-4</v>
      </c>
      <c r="AJ712">
        <v>-8.1762700578594152E-4</v>
      </c>
      <c r="AK712">
        <v>-8.5209630177137394E-4</v>
      </c>
      <c r="AL712">
        <v>-8.8684767661144045E-4</v>
      </c>
      <c r="AM712">
        <v>-9.2189263443777261E-4</v>
      </c>
      <c r="AN712">
        <v>-9.5724277657000748E-4</v>
      </c>
      <c r="AO712">
        <v>-9.92909805356328E-4</v>
      </c>
      <c r="AP712">
        <v>-1.0289055280474E-3</v>
      </c>
      <c r="AQ712">
        <v>-1.065241860705068E-3</v>
      </c>
      <c r="AR712">
        <v>-1.1019308321470571E-3</v>
      </c>
      <c r="AS712">
        <v>-1.1389845879290024E-3</v>
      </c>
      <c r="AT712">
        <v>-1.1764153943651333E-3</v>
      </c>
      <c r="AU712">
        <v>-1.2142356425889303E-3</v>
      </c>
      <c r="AV712">
        <v>-1.2524578526550768E-3</v>
      </c>
      <c r="AW712">
        <v>-1.2910946776841386E-3</v>
      </c>
      <c r="AX712">
        <v>-1.33015890805125E-3</v>
      </c>
      <c r="AY712">
        <v>-1.369663475620261E-3</v>
      </c>
      <c r="AZ712">
        <v>-1.4096214580247058E-3</v>
      </c>
      <c r="BA712">
        <v>-1.4500460829970484E-3</v>
      </c>
      <c r="BB712">
        <v>-1.4909507327475957E-3</v>
      </c>
      <c r="BC712">
        <v>-1.5323489483945469E-3</v>
      </c>
      <c r="BD712">
        <v>-1.5742544344467049E-3</v>
      </c>
      <c r="BE712">
        <v>-1.6166810633401751E-3</v>
      </c>
      <c r="BF712">
        <v>-1.6596428800307479E-3</v>
      </c>
      <c r="BG712">
        <v>-1.7031541066433317E-3</v>
      </c>
      <c r="BH712">
        <v>-1.7472291471800922E-3</v>
      </c>
      <c r="BI712">
        <v>-1.7918825922887364E-3</v>
      </c>
      <c r="BJ712">
        <v>-1.8371292240926193E-3</v>
      </c>
      <c r="BK712">
        <v>-1.8829840210842603E-3</v>
      </c>
      <c r="BL712">
        <v>-1.9294621630838154E-3</v>
      </c>
      <c r="BM712">
        <v>-1.9765790362642212E-3</v>
      </c>
      <c r="BN712">
        <v>-2.0243502382446587E-3</v>
      </c>
      <c r="BO712">
        <v>-2.0727915832540094E-3</v>
      </c>
      <c r="BP712">
        <v>-2.1219191073659893E-3</v>
      </c>
      <c r="BQ712">
        <v>-2.1717490738077795E-3</v>
      </c>
      <c r="BR712">
        <v>-2.222297978343809E-3</v>
      </c>
      <c r="BS712">
        <v>-2.2735825547365203E-3</v>
      </c>
      <c r="BT712">
        <v>-2.3256197802859449E-3</v>
      </c>
      <c r="BU712">
        <v>-2.3784268814498726E-3</v>
      </c>
      <c r="BV712">
        <v>-2.4320213395465384E-3</v>
      </c>
      <c r="BW712">
        <v>-2.4864208965416396E-3</v>
      </c>
      <c r="BX712">
        <v>-2.5416435609216552E-3</v>
      </c>
      <c r="BY712">
        <v>-2.5977076136553933E-3</v>
      </c>
      <c r="BZ712">
        <v>-2.654631614245753E-3</v>
      </c>
      <c r="CA712">
        <v>-2.7124344068736798E-3</v>
      </c>
      <c r="CB712">
        <v>-2.7711351266363395E-3</v>
      </c>
      <c r="CC712">
        <v>-2.830753205881659E-3</v>
      </c>
      <c r="CD712">
        <v>-2.8913083806412091E-3</v>
      </c>
      <c r="CE712">
        <v>-2.952820697163626E-3</v>
      </c>
      <c r="CF712">
        <v>-3.0153105185507906E-3</v>
      </c>
      <c r="CG712">
        <v>-3.0787985314987866E-3</v>
      </c>
      <c r="CH712">
        <v>-3.1433057531461131E-3</v>
      </c>
      <c r="CI712">
        <v>-3.2088535380311541E-3</v>
      </c>
      <c r="CJ712">
        <v>-3.2754635851614759E-3</v>
      </c>
      <c r="CK712">
        <v>-3.3431579451970385E-3</v>
      </c>
      <c r="CL712">
        <v>-3.4119590277498597E-3</v>
      </c>
      <c r="CM712">
        <v>-3.4818896088025888E-3</v>
      </c>
      <c r="CN712">
        <v>-3.5529728382481971E-3</v>
      </c>
      <c r="CO712">
        <v>-3.6252322475536403E-3</v>
      </c>
      <c r="CP712">
        <v>-3.6986917575496533E-3</v>
      </c>
      <c r="CQ712">
        <v>-3.7733756863495677E-3</v>
      </c>
      <c r="CR712">
        <v>-3.8493087573996127E-3</v>
      </c>
      <c r="CS712">
        <v>-3.9265161076633822E-3</v>
      </c>
      <c r="CT712">
        <v>-4.0050232959431909E-3</v>
      </c>
      <c r="CU712">
        <v>-4.0848563113410948E-3</v>
      </c>
      <c r="CV712">
        <v>-4.1660415818623522E-3</v>
      </c>
      <c r="CW712">
        <v>-4.2486059831641828E-3</v>
      </c>
      <c r="CX712">
        <v>-4.3325768474527281E-3</v>
      </c>
      <c r="CY712">
        <v>-4.4179819725310449E-3</v>
      </c>
      <c r="CZ712">
        <v>-4.5048496310014551E-3</v>
      </c>
      <c r="DA712">
        <v>-4.4276880545083752E-3</v>
      </c>
      <c r="DB712">
        <v>-4.3519922245189779E-3</v>
      </c>
      <c r="DC712">
        <v>-4.2777370826061773E-3</v>
      </c>
      <c r="DD712">
        <v>-4.2048980472698238E-3</v>
      </c>
      <c r="DE712">
        <v>-4.133451005799163E-3</v>
      </c>
      <c r="DF712">
        <v>-4.0984116560448623E-3</v>
      </c>
      <c r="DG712">
        <v>1.5471084644152942E-5</v>
      </c>
      <c r="DH712">
        <v>4.6418375496567754E-5</v>
      </c>
      <c r="DI712">
        <v>7.7381032736757054E-5</v>
      </c>
      <c r="DJ712">
        <v>1.0836930627529157E-4</v>
      </c>
      <c r="DK712">
        <v>1.3939345450278824E-4</v>
      </c>
      <c r="DL712">
        <v>1.7046374768585969E-4</v>
      </c>
      <c r="DM712">
        <v>2.0159047136699153E-4</v>
      </c>
      <c r="DN712">
        <v>2.3278392976948167E-4</v>
      </c>
      <c r="DO712">
        <v>2.6405444920855968E-4</v>
      </c>
      <c r="DP712">
        <v>2.9541238150982313E-4</v>
      </c>
      <c r="DQ712">
        <v>3.2686810743611232E-4</v>
      </c>
      <c r="DR712">
        <v>3.5843204012397635E-4</v>
      </c>
      <c r="DS712">
        <v>3.9011462853083854E-4</v>
      </c>
      <c r="DT712">
        <v>4.2192636089404185E-4</v>
      </c>
      <c r="DU712">
        <v>4.538777682028763E-4</v>
      </c>
      <c r="DV712">
        <v>4.8597942768477403E-4</v>
      </c>
      <c r="DW712">
        <v>5.1824196630680379E-4</v>
      </c>
      <c r="DX712">
        <v>5.5067606429363503E-4</v>
      </c>
      <c r="DY712">
        <v>5.8329245866312767E-4</v>
      </c>
      <c r="DZ712">
        <v>6.1610194678072888E-4</v>
      </c>
      <c r="EA712">
        <v>6.4911538993384283E-4</v>
      </c>
      <c r="EB712">
        <v>6.8234371692736467E-4</v>
      </c>
      <c r="EC712">
        <v>7.157979277015561E-4</v>
      </c>
      <c r="ED712">
        <v>7.4948909697348891E-4</v>
      </c>
      <c r="EE712">
        <v>7.8342837790322441E-4</v>
      </c>
      <c r="EF712">
        <v>8.1762700578596038E-4</v>
      </c>
      <c r="EG712">
        <v>8.5209630177139172E-4</v>
      </c>
      <c r="EH712">
        <v>8.868476766114604E-4</v>
      </c>
      <c r="EI712">
        <v>9.2189263443779007E-4</v>
      </c>
      <c r="EJ712">
        <v>9.5724277657002906E-4</v>
      </c>
      <c r="EK712">
        <v>9.9290980535634817E-4</v>
      </c>
      <c r="EL712">
        <v>1.0289055280474225E-3</v>
      </c>
      <c r="EM712">
        <v>1.0652418607050903E-3</v>
      </c>
      <c r="EN712">
        <v>1.1019308321470792E-3</v>
      </c>
      <c r="EO712">
        <v>1.1389845879290258E-3</v>
      </c>
      <c r="EP712">
        <v>1.1764153943651578E-3</v>
      </c>
      <c r="EQ712">
        <v>1.2142356425889531E-3</v>
      </c>
      <c r="ER712">
        <v>1.2524578526550971E-3</v>
      </c>
      <c r="ES712">
        <v>1.2910946776841601E-3</v>
      </c>
      <c r="ET712">
        <v>1.3301589080512754E-3</v>
      </c>
      <c r="EU712">
        <v>1.3696634756202879E-3</v>
      </c>
      <c r="EV712">
        <v>1.4096214580247321E-3</v>
      </c>
      <c r="EW712">
        <v>1.4500460829970786E-3</v>
      </c>
      <c r="EX712">
        <v>1.4909507327476189E-3</v>
      </c>
      <c r="EY712">
        <v>1.5323489483945771E-3</v>
      </c>
      <c r="EZ712">
        <v>1.5742544344467318E-3</v>
      </c>
      <c r="FA712">
        <v>1.6166810633402046E-3</v>
      </c>
      <c r="FB712">
        <v>1.6596428800307764E-3</v>
      </c>
      <c r="FC712">
        <v>1.7031541066433633E-3</v>
      </c>
      <c r="FD712">
        <v>1.7472291471801213E-3</v>
      </c>
      <c r="FE712">
        <v>1.7918825922887654E-3</v>
      </c>
      <c r="FF712">
        <v>1.8371292240926484E-3</v>
      </c>
      <c r="FG712">
        <v>1.8829840210842904E-3</v>
      </c>
      <c r="FH712">
        <v>1.9294621630838499E-3</v>
      </c>
      <c r="FI712">
        <v>1.9765790362642503E-3</v>
      </c>
      <c r="FJ712">
        <v>2.0243502382446938E-3</v>
      </c>
      <c r="FK712">
        <v>2.0727915832540406E-3</v>
      </c>
      <c r="FL712">
        <v>2.1219191073660248E-3</v>
      </c>
      <c r="FM712">
        <v>2.1717490738078185E-3</v>
      </c>
      <c r="FN712">
        <v>2.2222979783438463E-3</v>
      </c>
      <c r="FO712">
        <v>2.2735825547365598E-3</v>
      </c>
      <c r="FP712">
        <v>2.3256197802859818E-3</v>
      </c>
      <c r="FQ712">
        <v>2.378426881449913E-3</v>
      </c>
      <c r="FR712">
        <v>2.4320213395465822E-3</v>
      </c>
      <c r="FS712">
        <v>2.4864208965416812E-3</v>
      </c>
      <c r="FT712">
        <v>2.5416435609216964E-3</v>
      </c>
      <c r="FU712">
        <v>2.5977076136554332E-3</v>
      </c>
      <c r="FV712">
        <v>2.6546316142457985E-3</v>
      </c>
      <c r="FW712">
        <v>2.7124344068737202E-3</v>
      </c>
      <c r="FX712">
        <v>2.7711351266363859E-3</v>
      </c>
      <c r="FY712">
        <v>2.8307532058817015E-3</v>
      </c>
      <c r="FZ712">
        <v>2.8913083806412559E-3</v>
      </c>
      <c r="GA712">
        <v>2.9528206971636711E-3</v>
      </c>
      <c r="GB712">
        <v>3.0153105185508375E-3</v>
      </c>
      <c r="GC712">
        <v>3.0787985314988291E-3</v>
      </c>
      <c r="GD712">
        <v>3.1433057531461573E-3</v>
      </c>
      <c r="GE712">
        <v>3.2088535380312088E-3</v>
      </c>
      <c r="GF712">
        <v>3.2754635851615288E-3</v>
      </c>
      <c r="GG712">
        <v>3.3431579451970788E-3</v>
      </c>
      <c r="GH712">
        <v>3.411959027749907E-3</v>
      </c>
      <c r="GI712">
        <v>3.4818896088026348E-3</v>
      </c>
      <c r="GJ712">
        <v>3.5529728382482553E-3</v>
      </c>
      <c r="GK712">
        <v>3.6252322475536928E-3</v>
      </c>
      <c r="GL712">
        <v>3.6986917575497027E-3</v>
      </c>
      <c r="GM712">
        <v>3.7733756863496172E-3</v>
      </c>
      <c r="GN712">
        <v>3.8493087573996674E-3</v>
      </c>
      <c r="GO712">
        <v>3.9265161076634412E-3</v>
      </c>
      <c r="GP712">
        <v>4.0050232959432455E-3</v>
      </c>
      <c r="GQ712">
        <v>4.0848563113411495E-3</v>
      </c>
      <c r="GR712">
        <v>4.166041581862413E-3</v>
      </c>
      <c r="GS712">
        <v>4.2486059831642478E-3</v>
      </c>
      <c r="GT712">
        <v>4.3325768474527732E-3</v>
      </c>
      <c r="GU712">
        <v>4.4179819725310944E-3</v>
      </c>
      <c r="GV712">
        <v>4.5048496310015193E-3</v>
      </c>
      <c r="GW712">
        <v>4.4276880545084411E-3</v>
      </c>
      <c r="GX712">
        <v>4.3519922245190317E-3</v>
      </c>
      <c r="GY712">
        <v>4.2777370826062337E-3</v>
      </c>
      <c r="GZ712">
        <v>4.2048980472698862E-3</v>
      </c>
      <c r="HA712">
        <v>4.1334510057992281E-3</v>
      </c>
      <c r="HB712">
        <v>4.0984116560449186E-3</v>
      </c>
      <c r="HC712">
        <v>1.4476723816362114E-2</v>
      </c>
      <c r="HD712">
        <v>1.4479120011290198E-2</v>
      </c>
      <c r="HE712">
        <v>1.4486309389313223E-2</v>
      </c>
      <c r="HF712">
        <v>1.4498294330410458E-2</v>
      </c>
      <c r="HG712">
        <v>1.451507880208947E-2</v>
      </c>
      <c r="HH712">
        <v>1.4536668360699332E-2</v>
      </c>
      <c r="HI712">
        <v>1.4563070153270222E-2</v>
      </c>
      <c r="HJ712">
        <v>1.459429291987923E-2</v>
      </c>
      <c r="HK712">
        <v>1.4630346996543879E-2</v>
      </c>
      <c r="HL712">
        <v>1.4671244318643532E-2</v>
      </c>
      <c r="HM712">
        <v>1.4716998424870628E-2</v>
      </c>
      <c r="HN712">
        <v>1.4767624461712592E-2</v>
      </c>
      <c r="HO712">
        <v>1.4823139188465789E-2</v>
      </c>
      <c r="HP712">
        <v>1.4883560982783695E-2</v>
      </c>
      <c r="HQ712">
        <v>1.494890984676054E-2</v>
      </c>
      <c r="HR712">
        <v>1.5019207413552909E-2</v>
      </c>
      <c r="HS712">
        <v>1.5094476954541148E-2</v>
      </c>
      <c r="HT712">
        <v>1.5174743387033078E-2</v>
      </c>
      <c r="HU712">
        <v>1.5260033282512925E-2</v>
      </c>
      <c r="HV712">
        <v>1.5350374875437167E-2</v>
      </c>
      <c r="HW712">
        <v>1.5445798072581686E-2</v>
      </c>
      <c r="HX712">
        <v>1.5546334462941796E-2</v>
      </c>
      <c r="HY712">
        <v>1.5652017328189768E-2</v>
      </c>
      <c r="HZ712">
        <v>1.5762881653692391E-2</v>
      </c>
      <c r="IA712">
        <v>1.5878964140092346E-2</v>
      </c>
      <c r="IB712">
        <v>1.6000303215457794E-2</v>
      </c>
      <c r="IC712">
        <v>1.6126939048003747E-2</v>
      </c>
      <c r="ID712">
        <v>1.6258913559389233E-2</v>
      </c>
      <c r="IE712">
        <v>1.6396270438595054E-2</v>
      </c>
      <c r="IF712">
        <v>1.6539055156386772E-2</v>
      </c>
      <c r="IG712">
        <v>1.668731498036732E-2</v>
      </c>
      <c r="IH712">
        <v>1.6841098990624564E-2</v>
      </c>
      <c r="II712">
        <v>1.7000458095978662E-2</v>
      </c>
      <c r="IJ712">
        <v>1.7165445050835389E-2</v>
      </c>
      <c r="IK712">
        <v>1.7336114472649381E-2</v>
      </c>
      <c r="IL712">
        <v>1.7512522860005396E-2</v>
      </c>
      <c r="IM712">
        <v>1.7694728611321198E-2</v>
      </c>
      <c r="IN712">
        <v>1.7882792044180088E-2</v>
      </c>
      <c r="IO712">
        <v>1.8076775415298424E-2</v>
      </c>
      <c r="IP712">
        <v>1.8276742941134991E-2</v>
      </c>
      <c r="IQ712">
        <v>1.8482760819149683E-2</v>
      </c>
      <c r="IR712">
        <v>1.8694897249717062E-2</v>
      </c>
      <c r="IS712">
        <v>1.8913222458704162E-2</v>
      </c>
      <c r="IT712">
        <v>1.9137808720717134E-2</v>
      </c>
      <c r="IU712">
        <v>1.9368730383028214E-2</v>
      </c>
      <c r="IV712">
        <v>1.960606389018699E-2</v>
      </c>
      <c r="IW712">
        <v>1.9849887809326866E-2</v>
      </c>
      <c r="IX712">
        <v>2.0100282856174174E-2</v>
      </c>
      <c r="IY712">
        <v>2.0357331921768168E-2</v>
      </c>
      <c r="IZ712">
        <v>2.0621120099901458E-2</v>
      </c>
      <c r="JA712">
        <v>2.0891734715289666E-2</v>
      </c>
      <c r="JB712">
        <v>2.1169265352479143E-2</v>
      </c>
      <c r="JC712">
        <v>2.1453803885503567E-2</v>
      </c>
      <c r="JD712">
        <v>2.1745444508297785E-2</v>
      </c>
      <c r="JE712">
        <v>2.2044283765879781E-2</v>
      </c>
      <c r="JF712">
        <v>2.2350420586311287E-2</v>
      </c>
      <c r="JG712">
        <v>2.2663956313446816E-2</v>
      </c>
      <c r="JH712">
        <v>2.2984994740482791E-2</v>
      </c>
      <c r="JI712">
        <v>2.3313642144317262E-2</v>
      </c>
      <c r="JJ712">
        <v>2.3650007320731956E-2</v>
      </c>
      <c r="JK712">
        <v>2.3994201620408131E-2</v>
      </c>
      <c r="JL712">
        <v>2.4346338985788179E-2</v>
      </c>
      <c r="JM712">
        <v>2.4706535988795412E-2</v>
      </c>
      <c r="JN712">
        <v>2.5074911869424E-2</v>
      </c>
      <c r="JO712">
        <v>2.5451588575212385E-2</v>
      </c>
      <c r="JP712">
        <v>2.5836690801612779E-2</v>
      </c>
      <c r="JQ712">
        <v>2.6230346033270686E-2</v>
      </c>
      <c r="JR712">
        <v>2.6632684586227431E-2</v>
      </c>
      <c r="JS712">
        <v>2.7043839651060126E-2</v>
      </c>
      <c r="JT712">
        <v>2.7463947336973205E-2</v>
      </c>
      <c r="JU712">
        <v>2.789314671685628E-2</v>
      </c>
      <c r="JV712">
        <v>2.8331579873322823E-2</v>
      </c>
      <c r="JW712">
        <v>2.8779391945745355E-2</v>
      </c>
      <c r="JX712">
        <v>2.923673117830269E-2</v>
      </c>
      <c r="JY712">
        <v>2.9703748969054665E-2</v>
      </c>
      <c r="JZ712">
        <v>3.0180599920061207E-2</v>
      </c>
      <c r="KA712">
        <v>3.0667441888561953E-2</v>
      </c>
      <c r="KB712">
        <v>3.116443603923345E-2</v>
      </c>
      <c r="KC712">
        <v>3.1671746897541306E-2</v>
      </c>
      <c r="KD712">
        <v>3.2189542404204803E-2</v>
      </c>
      <c r="KE712">
        <v>3.2717993970792357E-2</v>
      </c>
      <c r="KF712">
        <v>3.3257276536465451E-2</v>
      </c>
      <c r="KG712">
        <v>3.3807568625891099E-2</v>
      </c>
      <c r="KH712">
        <v>3.4369052408340581E-2</v>
      </c>
      <c r="KI712">
        <v>3.494191375799463E-2</v>
      </c>
      <c r="KJ712">
        <v>3.5526342315476453E-2</v>
      </c>
      <c r="KK712">
        <v>3.6122531550629229E-2</v>
      </c>
      <c r="KL712">
        <v>3.6730678826563633E-2</v>
      </c>
      <c r="KM712">
        <v>3.7350985464992568E-2</v>
      </c>
      <c r="KN712">
        <v>3.7983656812877041E-2</v>
      </c>
      <c r="KO712">
        <v>3.862890231040457E-2</v>
      </c>
      <c r="KP712">
        <v>3.9286935560322263E-2</v>
      </c>
      <c r="KQ712">
        <v>3.9957974398648247E-2</v>
      </c>
      <c r="KR712">
        <v>4.0642240966784371E-2</v>
      </c>
      <c r="KS712">
        <v>-3.6101115656023482E-2</v>
      </c>
      <c r="KT712">
        <v>-3.5415345788995259E-2</v>
      </c>
      <c r="KU712">
        <v>-3.4741299855231347E-2</v>
      </c>
      <c r="KV712">
        <v>-3.4078754717857984E-2</v>
      </c>
      <c r="KW712">
        <v>-3.3427491047237051E-2</v>
      </c>
      <c r="KX712">
        <v>-3.2787293248359113E-2</v>
      </c>
      <c r="KY712">
        <v>-2.3961949280505999E-6</v>
      </c>
      <c r="KZ712">
        <v>-7.189378023037353E-6</v>
      </c>
      <c r="LA712">
        <v>-1.1984941097275361E-5</v>
      </c>
      <c r="LB712">
        <v>-1.6784471679001217E-5</v>
      </c>
      <c r="LC712">
        <v>-2.1589558609859273E-5</v>
      </c>
      <c r="LD712">
        <v>-2.6401792570873603E-5</v>
      </c>
      <c r="LE712">
        <v>-3.1222766609028658E-5</v>
      </c>
      <c r="LF712">
        <v>-3.6054076664633128E-5</v>
      </c>
      <c r="LG712">
        <v>-4.0897322099641906E-5</v>
      </c>
      <c r="LH712">
        <v>-4.5754106227110146E-5</v>
      </c>
      <c r="LI712">
        <v>-5.062603684195629E-5</v>
      </c>
      <c r="LJ712">
        <v>-5.5514726753207728E-5</v>
      </c>
      <c r="LK712">
        <v>-6.0421794317906978E-5</v>
      </c>
      <c r="LL712">
        <v>-6.5348863976854224E-5</v>
      </c>
      <c r="LM712">
        <v>-7.0297566792363892E-5</v>
      </c>
      <c r="LN712">
        <v>-7.5269540988213334E-5</v>
      </c>
      <c r="LO712">
        <v>-8.0266432491962023E-5</v>
      </c>
      <c r="LP712">
        <v>-8.5289895479821225E-5</v>
      </c>
      <c r="LQ712">
        <v>-9.034159292425438E-5</v>
      </c>
      <c r="LR712">
        <v>-9.5423197144489018E-5</v>
      </c>
      <c r="LS712">
        <v>-1.0053639036012281E-4</v>
      </c>
      <c r="LT712">
        <v>-1.0568286524800817E-4</v>
      </c>
      <c r="LU712">
        <v>-1.1086432550259676E-4</v>
      </c>
      <c r="LV712">
        <v>-1.1608248639993322E-4</v>
      </c>
      <c r="LW712">
        <v>-1.2133907536548111E-4</v>
      </c>
      <c r="LX712">
        <v>-1.2663583254597221E-4</v>
      </c>
      <c r="LY712">
        <v>-1.3197451138546669E-4</v>
      </c>
      <c r="LZ712">
        <v>-1.3735687920581388E-4</v>
      </c>
      <c r="MA712">
        <v>-1.4278471779171039E-4</v>
      </c>
      <c r="MB712">
        <v>-1.4825982398054165E-4</v>
      </c>
      <c r="MC712">
        <v>-1.537840102572106E-4</v>
      </c>
      <c r="MD712">
        <v>-1.5935910535414468E-4</v>
      </c>
      <c r="ME712">
        <v>-1.6498695485667918E-4</v>
      </c>
      <c r="MF712">
        <v>-1.7066942181402403E-4</v>
      </c>
      <c r="MG712">
        <v>-1.7640838735600886E-4</v>
      </c>
      <c r="MH712">
        <v>-1.822057513158141E-4</v>
      </c>
      <c r="MI712">
        <v>-1.8806343285889321E-4</v>
      </c>
      <c r="MJ712">
        <v>-1.9398337111829636E-4</v>
      </c>
      <c r="MK712">
        <v>-1.9996752583660229E-4</v>
      </c>
      <c r="ML712">
        <v>-2.0601787801467357E-4</v>
      </c>
      <c r="MM712">
        <v>-2.1213643056744978E-4</v>
      </c>
      <c r="MN712">
        <v>-2.1832520898699357E-4</v>
      </c>
      <c r="MO712">
        <v>-2.2458626201301302E-4</v>
      </c>
      <c r="MP712">
        <v>-2.3092166231107692E-4</v>
      </c>
      <c r="MQ712">
        <v>-2.3733350715875396E-4</v>
      </c>
      <c r="MR712">
        <v>-2.4382391913989576E-4</v>
      </c>
      <c r="MS712">
        <v>-2.5039504684730229E-4</v>
      </c>
      <c r="MT712">
        <v>-2.5704906559399017E-4</v>
      </c>
      <c r="MU712">
        <v>-2.6378817813331299E-4</v>
      </c>
      <c r="MV712">
        <v>-2.7061461538816471E-4</v>
      </c>
      <c r="MW712">
        <v>-2.7753063718950288E-4</v>
      </c>
      <c r="MX712">
        <v>-2.8453853302444796E-4</v>
      </c>
      <c r="MY712">
        <v>-2.916406227941978E-4</v>
      </c>
      <c r="MZ712">
        <v>-2.9883925758200696E-4</v>
      </c>
      <c r="NA712">
        <v>-3.0613682043149741E-4</v>
      </c>
      <c r="NB712">
        <v>-3.135357271355384E-4</v>
      </c>
      <c r="NC712">
        <v>-3.2103842703597613E-4</v>
      </c>
      <c r="ND712">
        <v>-3.2864740383446505E-4</v>
      </c>
      <c r="NE712">
        <v>-3.3636517641467544E-4</v>
      </c>
      <c r="NF712">
        <v>-3.4419429967614797E-4</v>
      </c>
      <c r="NG712">
        <v>-3.5213736538006982E-4</v>
      </c>
      <c r="NH712">
        <v>-3.6019700300725296E-4</v>
      </c>
      <c r="NI712">
        <v>-3.6837588062860248E-4</v>
      </c>
      <c r="NJ712">
        <v>-3.7667670578835603E-4</v>
      </c>
      <c r="NK712">
        <v>-3.851022264003915E-4</v>
      </c>
      <c r="NL712">
        <v>-3.9365523165790187E-4</v>
      </c>
      <c r="NM712">
        <v>-4.0233855295673056E-4</v>
      </c>
      <c r="NN712">
        <v>-4.1115506483267803E-4</v>
      </c>
      <c r="NO712">
        <v>-4.2010768591309761E-4</v>
      </c>
      <c r="NP712">
        <v>-4.2919937988307179E-4</v>
      </c>
      <c r="NQ712">
        <v>-4.3843315646652242E-4</v>
      </c>
      <c r="NR712">
        <v>-4.4781207242254638E-4</v>
      </c>
      <c r="NS712">
        <v>-4.5733923255733246E-4</v>
      </c>
      <c r="NT712">
        <v>-4.6701779075197667E-4</v>
      </c>
      <c r="NU712">
        <v>-4.7685095100654892E-4</v>
      </c>
      <c r="NV712">
        <v>-4.8684196850074706E-4</v>
      </c>
      <c r="NW712">
        <v>-4.969941506714952E-4</v>
      </c>
      <c r="NX712">
        <v>-5.0731085830784111E-4</v>
      </c>
      <c r="NY712">
        <v>-5.1779550666351598E-4</v>
      </c>
      <c r="NZ712">
        <v>-5.2845156658752276E-4</v>
      </c>
      <c r="OA712">
        <v>-5.3928256567313028E-4</v>
      </c>
      <c r="OB712">
        <v>-5.5029208942564969E-4</v>
      </c>
      <c r="OC712">
        <v>-5.6148378244938815E-4</v>
      </c>
      <c r="OD712">
        <v>-5.7286134965415744E-4</v>
      </c>
      <c r="OE712">
        <v>-5.8442855748175413E-4</v>
      </c>
      <c r="OF712">
        <v>-5.9618923515280468E-4</v>
      </c>
      <c r="OG712">
        <v>-6.0814727593439877E-4</v>
      </c>
      <c r="OH712">
        <v>-6.2030663842891406E-4</v>
      </c>
      <c r="OI712">
        <v>-6.3267134788448209E-4</v>
      </c>
      <c r="OJ712">
        <v>-6.4524549752750619E-4</v>
      </c>
      <c r="OK712">
        <v>-6.5803324991768782E-4</v>
      </c>
      <c r="OL712">
        <v>-6.7103883832601288E-4</v>
      </c>
      <c r="OM712">
        <v>-6.8426656813612332E-4</v>
      </c>
      <c r="ON712">
        <v>7.6743356622807846E-2</v>
      </c>
      <c r="OO712">
        <v>-6.8576986702823699E-4</v>
      </c>
      <c r="OP712">
        <v>-6.7404593376388443E-4</v>
      </c>
      <c r="OQ712">
        <v>-6.6254513737334974E-4</v>
      </c>
      <c r="OR712">
        <v>-6.5126367062091895E-4</v>
      </c>
      <c r="OS712">
        <v>-6.401977988779884E-4</v>
      </c>
      <c r="OT712">
        <v>-3.2787293248359099E-2</v>
      </c>
      <c r="OU712">
        <v>1.4476723816362407E-2</v>
      </c>
      <c r="OV712">
        <v>1.4479120011290448E-2</v>
      </c>
      <c r="OW712">
        <v>1.4486309389313489E-2</v>
      </c>
      <c r="OX712">
        <v>1.4498294330410775E-2</v>
      </c>
      <c r="OY712">
        <v>1.4515078802089796E-2</v>
      </c>
      <c r="OZ712">
        <v>1.4536668360699652E-2</v>
      </c>
      <c r="PA712">
        <v>1.4563070153270526E-2</v>
      </c>
      <c r="PB712">
        <v>1.4594292919879574E-2</v>
      </c>
      <c r="PC712">
        <v>1.4630346996544185E-2</v>
      </c>
      <c r="PD712">
        <v>1.4671244318643816E-2</v>
      </c>
      <c r="PE712">
        <v>1.4716998424870922E-2</v>
      </c>
      <c r="PF712">
        <v>1.4767624461712897E-2</v>
      </c>
      <c r="PG712">
        <v>1.4823139188466124E-2</v>
      </c>
      <c r="PH712">
        <v>1.4883560982784021E-2</v>
      </c>
      <c r="PI712">
        <v>1.4948909846760875E-2</v>
      </c>
      <c r="PJ712">
        <v>1.5019207413553205E-2</v>
      </c>
      <c r="PK712">
        <v>1.5094476954541403E-2</v>
      </c>
      <c r="PL712">
        <v>1.5174743387033441E-2</v>
      </c>
      <c r="PM712">
        <v>1.5260033282513222E-2</v>
      </c>
      <c r="PN712">
        <v>1.5350374875437481E-2</v>
      </c>
      <c r="PO712">
        <v>1.5445798072582E-2</v>
      </c>
      <c r="PP712">
        <v>1.554633446294211E-2</v>
      </c>
      <c r="PQ712">
        <v>1.5652017328190108E-2</v>
      </c>
      <c r="PR712">
        <v>1.5762881653692728E-2</v>
      </c>
      <c r="PS712">
        <v>1.5878964140092659E-2</v>
      </c>
      <c r="PT712">
        <v>1.6000303215458124E-2</v>
      </c>
      <c r="PU712">
        <v>1.6126939048004114E-2</v>
      </c>
      <c r="PV712">
        <v>1.625891355938958E-2</v>
      </c>
      <c r="PW712">
        <v>1.639627043859538E-2</v>
      </c>
      <c r="PX712">
        <v>1.6539055156387081E-2</v>
      </c>
      <c r="PY712">
        <v>1.6687314980367598E-2</v>
      </c>
      <c r="PZ712">
        <v>1.6841098990624824E-2</v>
      </c>
      <c r="QA712">
        <v>1.700045809597894E-2</v>
      </c>
      <c r="QB712">
        <v>1.7165445050835625E-2</v>
      </c>
      <c r="QC712">
        <v>1.7336114472649666E-2</v>
      </c>
      <c r="QD712">
        <v>1.7512522860005649E-2</v>
      </c>
      <c r="QE712">
        <v>1.7694728611321476E-2</v>
      </c>
      <c r="QF712">
        <v>1.7882792044180362E-2</v>
      </c>
      <c r="QG712">
        <v>1.807677541529867E-2</v>
      </c>
      <c r="QH712">
        <v>1.8276742941135279E-2</v>
      </c>
      <c r="QI712">
        <v>1.8482760819149908E-2</v>
      </c>
      <c r="QJ712">
        <v>1.8694897249717339E-2</v>
      </c>
      <c r="QK712">
        <v>1.8913222458704384E-2</v>
      </c>
      <c r="QL712">
        <v>1.9137808720717367E-2</v>
      </c>
      <c r="QM712">
        <v>1.9368730383028412E-2</v>
      </c>
      <c r="QN712">
        <v>1.9606063890187226E-2</v>
      </c>
      <c r="QO712">
        <v>1.9849887809327119E-2</v>
      </c>
      <c r="QP712">
        <v>2.0100282856174406E-2</v>
      </c>
      <c r="QQ712">
        <v>2.0357331921768428E-2</v>
      </c>
      <c r="QR712">
        <v>2.0621120099901743E-2</v>
      </c>
      <c r="QS712">
        <v>2.0891734715289916E-2</v>
      </c>
      <c r="QT712">
        <v>2.1169265352479472E-2</v>
      </c>
      <c r="QU712">
        <v>2.1453803885503921E-2</v>
      </c>
      <c r="QV712">
        <v>2.1745444508298128E-2</v>
      </c>
      <c r="QW712">
        <v>2.2044283765880142E-2</v>
      </c>
      <c r="QX712">
        <v>2.2350420586311637E-2</v>
      </c>
      <c r="QY712">
        <v>2.2663956313447191E-2</v>
      </c>
      <c r="QZ712">
        <v>2.2984994740483145E-2</v>
      </c>
      <c r="RA712">
        <v>2.3313642144317581E-2</v>
      </c>
      <c r="RB712">
        <v>2.3650007320732302E-2</v>
      </c>
      <c r="RC712">
        <v>2.3994201620408471E-2</v>
      </c>
      <c r="RD712">
        <v>2.434633898578855E-2</v>
      </c>
      <c r="RE712">
        <v>2.4706535988795804E-2</v>
      </c>
      <c r="RF712">
        <v>2.5074911869424437E-2</v>
      </c>
      <c r="RG712">
        <v>2.545158857521276E-2</v>
      </c>
      <c r="RH712">
        <v>2.5836690801613153E-2</v>
      </c>
      <c r="RI712">
        <v>2.6230346033271099E-2</v>
      </c>
      <c r="RJ712">
        <v>2.6632684586227869E-2</v>
      </c>
      <c r="RK712">
        <v>2.7043839651060497E-2</v>
      </c>
      <c r="RL712">
        <v>2.7463947336973587E-2</v>
      </c>
      <c r="RM712">
        <v>2.7893146716856651E-2</v>
      </c>
      <c r="RN712">
        <v>2.8331579873323156E-2</v>
      </c>
      <c r="RO712">
        <v>2.8779391945745719E-2</v>
      </c>
      <c r="RP712">
        <v>2.9236731178303062E-2</v>
      </c>
      <c r="RQ712">
        <v>2.970374896905504E-2</v>
      </c>
      <c r="RR712">
        <v>3.0180599920061581E-2</v>
      </c>
      <c r="RS712">
        <v>3.0667441888562349E-2</v>
      </c>
      <c r="RT712">
        <v>3.1164436039233818E-2</v>
      </c>
      <c r="RU712">
        <v>3.1671746897541618E-2</v>
      </c>
      <c r="RV712">
        <v>3.2189542404205143E-2</v>
      </c>
      <c r="RW712">
        <v>3.2717993970792628E-2</v>
      </c>
      <c r="RX712">
        <v>3.3257276536465721E-2</v>
      </c>
      <c r="RY712">
        <v>3.3807568625891404E-2</v>
      </c>
      <c r="RZ712">
        <v>3.4369052408340754E-2</v>
      </c>
      <c r="SA712">
        <v>3.4941913757994957E-2</v>
      </c>
      <c r="SB712">
        <v>3.5526342315476744E-2</v>
      </c>
      <c r="SC712">
        <v>3.6122531550629541E-2</v>
      </c>
      <c r="SD712">
        <v>3.6730678826563952E-2</v>
      </c>
      <c r="SE712">
        <v>3.7350985464992825E-2</v>
      </c>
      <c r="SF712">
        <v>3.7983656812877305E-2</v>
      </c>
      <c r="SG712">
        <v>3.862890231040482E-2</v>
      </c>
      <c r="SH712">
        <v>3.9286935560322499E-2</v>
      </c>
      <c r="SI712">
        <v>3.9957974398648483E-2</v>
      </c>
      <c r="SJ712">
        <v>4.0642240966784558E-2</v>
      </c>
      <c r="SK712">
        <v>-3.610111565602335E-2</v>
      </c>
      <c r="SL712">
        <v>-3.5415345788995113E-2</v>
      </c>
      <c r="SM712">
        <v>-3.474129985523132E-2</v>
      </c>
      <c r="SN712">
        <v>-3.4078754717857956E-2</v>
      </c>
      <c r="SO712">
        <v>-3.34274910472371E-2</v>
      </c>
      <c r="SP712">
        <v>-3.2787293248359127E-2</v>
      </c>
      <c r="SS712" t="s">
        <v>548</v>
      </c>
      <c r="ST712" s="128">
        <v>2.3850101408601106E-2</v>
      </c>
      <c r="SU712" s="43"/>
      <c r="SV712" s="129">
        <f>'Ex 3 - Linear 1-100 AdjSteps'!F112</f>
        <v>2.3850101388076358E-2</v>
      </c>
    </row>
    <row r="713" spans="10:516" x14ac:dyDescent="0.2">
      <c r="J713" s="99">
        <v>195</v>
      </c>
      <c r="K713">
        <v>-1.5206087279316059E-5</v>
      </c>
      <c r="L713">
        <v>-4.5623295677051006E-5</v>
      </c>
      <c r="M713">
        <v>-7.6055607258501909E-5</v>
      </c>
      <c r="N713">
        <v>-1.0651309636805605E-4</v>
      </c>
      <c r="O713">
        <v>-1.3700584568489521E-4</v>
      </c>
      <c r="P713">
        <v>-1.675439495607778E-4</v>
      </c>
      <c r="Q713">
        <v>-1.9813751736168374E-4</v>
      </c>
      <c r="R713">
        <v>-2.2879667681442695E-4</v>
      </c>
      <c r="S713">
        <v>-2.5953157735935295E-4</v>
      </c>
      <c r="T713">
        <v>-2.903523935102164E-4</v>
      </c>
      <c r="U713">
        <v>-3.2126932822236563E-4</v>
      </c>
      <c r="V713">
        <v>-3.5229261627033672E-4</v>
      </c>
      <c r="W713">
        <v>-3.83432527635987E-4</v>
      </c>
      <c r="X713">
        <v>-4.146993709082802E-4</v>
      </c>
      <c r="Y713">
        <v>-4.4610349669585046E-4</v>
      </c>
      <c r="Z713">
        <v>-4.7765530105347718E-4</v>
      </c>
      <c r="AA713">
        <v>-5.093652289236151E-4</v>
      </c>
      <c r="AB713">
        <v>-5.4124377759408912E-4</v>
      </c>
      <c r="AC713">
        <v>-5.7330150017312841E-4</v>
      </c>
      <c r="AD713">
        <v>-6.0554900908288715E-4</v>
      </c>
      <c r="AE713">
        <v>-6.3799697957257675E-4</v>
      </c>
      <c r="AF713">
        <v>-6.7065615325243499E-4</v>
      </c>
      <c r="AG713">
        <v>-7.0353734164960591E-4</v>
      </c>
      <c r="AH713">
        <v>-7.3665142978723624E-4</v>
      </c>
      <c r="AI713">
        <v>-7.7000937978784093E-4</v>
      </c>
      <c r="AJ713">
        <v>-8.0362223450221564E-4</v>
      </c>
      <c r="AK713">
        <v>-8.3750112116509547E-4</v>
      </c>
      <c r="AL713">
        <v>-8.7165725507869262E-4</v>
      </c>
      <c r="AM713">
        <v>-9.0610194332545668E-4</v>
      </c>
      <c r="AN713">
        <v>-9.4084658851115665E-4</v>
      </c>
      <c r="AO713">
        <v>-9.759026925396264E-4</v>
      </c>
      <c r="AP713">
        <v>-1.0112818604203582E-3</v>
      </c>
      <c r="AQ713">
        <v>-1.0469958041102461E-3</v>
      </c>
      <c r="AR713">
        <v>-1.0830563463907186E-3</v>
      </c>
      <c r="AS713">
        <v>-1.1194754247815576E-3</v>
      </c>
      <c r="AT713">
        <v>-1.1562650954927273E-3</v>
      </c>
      <c r="AU713">
        <v>-1.1934375374154588E-3</v>
      </c>
      <c r="AV713">
        <v>-1.2310050561539639E-3</v>
      </c>
      <c r="AW713">
        <v>-1.2689800880990973E-3</v>
      </c>
      <c r="AX713">
        <v>-1.3073752045453209E-3</v>
      </c>
      <c r="AY713">
        <v>-1.3462031158523067E-3</v>
      </c>
      <c r="AZ713">
        <v>-1.3854766756525886E-3</v>
      </c>
      <c r="BA713">
        <v>-1.4252088851066536E-3</v>
      </c>
      <c r="BB713">
        <v>-1.46541289720685E-3</v>
      </c>
      <c r="BC713">
        <v>-1.5061020211315536E-3</v>
      </c>
      <c r="BD713">
        <v>-1.5472897266510975E-3</v>
      </c>
      <c r="BE713">
        <v>-1.5889896485867621E-3</v>
      </c>
      <c r="BF713">
        <v>-1.6312155913245099E-3</v>
      </c>
      <c r="BG713">
        <v>-1.6739815333847612E-3</v>
      </c>
      <c r="BH713">
        <v>-1.7173016320498962E-3</v>
      </c>
      <c r="BI713">
        <v>-1.7611902280508748E-3</v>
      </c>
      <c r="BJ713">
        <v>-1.8056618503146057E-3</v>
      </c>
      <c r="BK713">
        <v>-1.8507312207736272E-3</v>
      </c>
      <c r="BL713">
        <v>-1.8964132592396777E-3</v>
      </c>
      <c r="BM713">
        <v>-1.9427230883427387E-3</v>
      </c>
      <c r="BN713">
        <v>-1.9896760385372755E-3</v>
      </c>
      <c r="BO713">
        <v>-2.0372876531772385E-3</v>
      </c>
      <c r="BP713">
        <v>-2.0855736936615295E-3</v>
      </c>
      <c r="BQ713">
        <v>-2.1345501446517132E-3</v>
      </c>
      <c r="BR713">
        <v>-2.1842332193635523E-3</v>
      </c>
      <c r="BS713">
        <v>-2.234639364934289E-3</v>
      </c>
      <c r="BT713">
        <v>-2.2857852678672837E-3</v>
      </c>
      <c r="BU713">
        <v>-2.3376878595559578E-3</v>
      </c>
      <c r="BV713">
        <v>-2.3903643218887798E-3</v>
      </c>
      <c r="BW713">
        <v>-2.4438320929371553E-3</v>
      </c>
      <c r="BX713">
        <v>-2.4981088727281703E-3</v>
      </c>
      <c r="BY713">
        <v>-2.5532126291040107E-3</v>
      </c>
      <c r="BZ713">
        <v>-2.6091616036700602E-3</v>
      </c>
      <c r="CA713">
        <v>-2.665974317833616E-3</v>
      </c>
      <c r="CB713">
        <v>-2.7236695789352424E-3</v>
      </c>
      <c r="CC713">
        <v>-2.7822664864747622E-3</v>
      </c>
      <c r="CD713">
        <v>-2.8417844384339961E-3</v>
      </c>
      <c r="CE713">
        <v>-2.9022431376982591E-3</v>
      </c>
      <c r="CF713">
        <v>-2.9636625985788694E-3</v>
      </c>
      <c r="CG713">
        <v>-3.0260631534386384E-3</v>
      </c>
      <c r="CH713">
        <v>-3.0894654594227932E-3</v>
      </c>
      <c r="CI713">
        <v>-3.1538905052972939E-3</v>
      </c>
      <c r="CJ713">
        <v>-3.2193596183969918E-3</v>
      </c>
      <c r="CK713">
        <v>-3.2858944716858476E-3</v>
      </c>
      <c r="CL713">
        <v>-3.3535170909315517E-3</v>
      </c>
      <c r="CM713">
        <v>-3.4222498619970246E-3</v>
      </c>
      <c r="CN713">
        <v>-3.4921155382509656E-3</v>
      </c>
      <c r="CO713">
        <v>-3.5631372481002271E-3</v>
      </c>
      <c r="CP713">
        <v>-3.6353385026462229E-3</v>
      </c>
      <c r="CQ713">
        <v>-3.7087432034680901E-3</v>
      </c>
      <c r="CR713">
        <v>-3.7833756505350692E-3</v>
      </c>
      <c r="CS713">
        <v>-3.8592605502508304E-3</v>
      </c>
      <c r="CT713">
        <v>-3.9364230236322685E-3</v>
      </c>
      <c r="CU713">
        <v>-4.0148886146256163E-3</v>
      </c>
      <c r="CV713">
        <v>-4.0946832985625124E-3</v>
      </c>
      <c r="CW713">
        <v>-4.1758334907589399E-3</v>
      </c>
      <c r="CX713">
        <v>-4.2583660552597494E-3</v>
      </c>
      <c r="CY713">
        <v>-4.3423083137317615E-3</v>
      </c>
      <c r="CZ713">
        <v>-4.4276880545083899E-3</v>
      </c>
      <c r="DA713">
        <v>-4.5145335417886888E-3</v>
      </c>
      <c r="DB713">
        <v>-4.4373529998774867E-3</v>
      </c>
      <c r="DC713">
        <v>-4.3616414039636163E-3</v>
      </c>
      <c r="DD713">
        <v>-4.2873736904008508E-3</v>
      </c>
      <c r="DE713">
        <v>-4.2145252735273017E-3</v>
      </c>
      <c r="DF713">
        <v>-4.1787986555269253E-3</v>
      </c>
      <c r="DG713">
        <v>1.520608727931627E-5</v>
      </c>
      <c r="DH713">
        <v>4.5623295677051724E-5</v>
      </c>
      <c r="DI713">
        <v>7.6055607258503251E-5</v>
      </c>
      <c r="DJ713">
        <v>1.0651309636805773E-4</v>
      </c>
      <c r="DK713">
        <v>1.3700584568489721E-4</v>
      </c>
      <c r="DL713">
        <v>1.6754394956078062E-4</v>
      </c>
      <c r="DM713">
        <v>1.9813751736168664E-4</v>
      </c>
      <c r="DN713">
        <v>2.2879667681443072E-4</v>
      </c>
      <c r="DO713">
        <v>2.5953157735935712E-4</v>
      </c>
      <c r="DP713">
        <v>2.9035239351022128E-4</v>
      </c>
      <c r="DQ713">
        <v>3.2126932822237046E-4</v>
      </c>
      <c r="DR713">
        <v>3.5229261627034344E-4</v>
      </c>
      <c r="DS713">
        <v>3.8343252763599464E-4</v>
      </c>
      <c r="DT713">
        <v>4.1469937090828746E-4</v>
      </c>
      <c r="DU713">
        <v>4.4610349669585702E-4</v>
      </c>
      <c r="DV713">
        <v>4.7765530105348591E-4</v>
      </c>
      <c r="DW713">
        <v>5.0936522892362421E-4</v>
      </c>
      <c r="DX713">
        <v>5.4124377759409801E-4</v>
      </c>
      <c r="DY713">
        <v>5.7330150017313806E-4</v>
      </c>
      <c r="DZ713">
        <v>6.0554900908289658E-4</v>
      </c>
      <c r="EA713">
        <v>6.3799697957258911E-4</v>
      </c>
      <c r="EB713">
        <v>6.706561532524454E-4</v>
      </c>
      <c r="EC713">
        <v>7.0353734164961643E-4</v>
      </c>
      <c r="ED713">
        <v>7.366514297872486E-4</v>
      </c>
      <c r="EE713">
        <v>7.7000937978785459E-4</v>
      </c>
      <c r="EF713">
        <v>8.0362223450223104E-4</v>
      </c>
      <c r="EG713">
        <v>8.3750112116510946E-4</v>
      </c>
      <c r="EH713">
        <v>8.7165725507870801E-4</v>
      </c>
      <c r="EI713">
        <v>9.0610194332547175E-4</v>
      </c>
      <c r="EJ713">
        <v>9.4084658851117324E-4</v>
      </c>
      <c r="EK713">
        <v>9.7590269253964115E-4</v>
      </c>
      <c r="EL713">
        <v>1.0112818604203753E-3</v>
      </c>
      <c r="EM713">
        <v>1.0469958041102647E-3</v>
      </c>
      <c r="EN713">
        <v>1.0830563463907329E-3</v>
      </c>
      <c r="EO713">
        <v>1.1194754247815767E-3</v>
      </c>
      <c r="EP713">
        <v>1.1562650954927457E-3</v>
      </c>
      <c r="EQ713">
        <v>1.1934375374154792E-3</v>
      </c>
      <c r="ER713">
        <v>1.2310050561539785E-3</v>
      </c>
      <c r="ES713">
        <v>1.2689800880991144E-3</v>
      </c>
      <c r="ET713">
        <v>1.3073752045453387E-3</v>
      </c>
      <c r="EU713">
        <v>1.346203115852326E-3</v>
      </c>
      <c r="EV713">
        <v>1.385476675652609E-3</v>
      </c>
      <c r="EW713">
        <v>1.4252088851066751E-3</v>
      </c>
      <c r="EX713">
        <v>1.4654128972068686E-3</v>
      </c>
      <c r="EY713">
        <v>1.5061020211315757E-3</v>
      </c>
      <c r="EZ713">
        <v>1.5472897266511174E-3</v>
      </c>
      <c r="FA713">
        <v>1.588989648586784E-3</v>
      </c>
      <c r="FB713">
        <v>1.6312155913245292E-3</v>
      </c>
      <c r="FC713">
        <v>1.6739815333847838E-3</v>
      </c>
      <c r="FD713">
        <v>1.7173016320499192E-3</v>
      </c>
      <c r="FE713">
        <v>1.7611902280508969E-3</v>
      </c>
      <c r="FF713">
        <v>1.8056618503146235E-3</v>
      </c>
      <c r="FG713">
        <v>1.850731220773652E-3</v>
      </c>
      <c r="FH713">
        <v>1.8964132592397024E-3</v>
      </c>
      <c r="FI713">
        <v>1.9427230883427571E-3</v>
      </c>
      <c r="FJ713">
        <v>1.9896760385372998E-3</v>
      </c>
      <c r="FK713">
        <v>2.0372876531772601E-3</v>
      </c>
      <c r="FL713">
        <v>2.0855736936615577E-3</v>
      </c>
      <c r="FM713">
        <v>2.1345501446517392E-3</v>
      </c>
      <c r="FN713">
        <v>2.1842332193635792E-3</v>
      </c>
      <c r="FO713">
        <v>2.2346393649343159E-3</v>
      </c>
      <c r="FP713">
        <v>2.2857852678673123E-3</v>
      </c>
      <c r="FQ713">
        <v>2.3376878595559834E-3</v>
      </c>
      <c r="FR713">
        <v>2.3903643218888071E-3</v>
      </c>
      <c r="FS713">
        <v>2.4438320929371874E-3</v>
      </c>
      <c r="FT713">
        <v>2.4981088727282033E-3</v>
      </c>
      <c r="FU713">
        <v>2.5532126291040449E-3</v>
      </c>
      <c r="FV713">
        <v>2.6091616036700922E-3</v>
      </c>
      <c r="FW713">
        <v>2.6659743178336502E-3</v>
      </c>
      <c r="FX713">
        <v>2.7236695789352736E-3</v>
      </c>
      <c r="FY713">
        <v>2.7822664864747904E-3</v>
      </c>
      <c r="FZ713">
        <v>2.8417844384340286E-3</v>
      </c>
      <c r="GA713">
        <v>2.9022431376982943E-3</v>
      </c>
      <c r="GB713">
        <v>2.9636625985788988E-3</v>
      </c>
      <c r="GC713">
        <v>3.0260631534386674E-3</v>
      </c>
      <c r="GD713">
        <v>3.0894654594228283E-3</v>
      </c>
      <c r="GE713">
        <v>3.1538905052973382E-3</v>
      </c>
      <c r="GF713">
        <v>3.2193596183970339E-3</v>
      </c>
      <c r="GG713">
        <v>3.2858944716858806E-3</v>
      </c>
      <c r="GH713">
        <v>3.3535170909315959E-3</v>
      </c>
      <c r="GI713">
        <v>3.4222498619970597E-3</v>
      </c>
      <c r="GJ713">
        <v>3.4921155382510085E-3</v>
      </c>
      <c r="GK713">
        <v>3.5631372481002648E-3</v>
      </c>
      <c r="GL713">
        <v>3.6353385026462572E-3</v>
      </c>
      <c r="GM713">
        <v>3.7087432034681208E-3</v>
      </c>
      <c r="GN713">
        <v>3.7833756505351065E-3</v>
      </c>
      <c r="GO713">
        <v>3.8592605502508689E-3</v>
      </c>
      <c r="GP713">
        <v>3.9364230236323119E-3</v>
      </c>
      <c r="GQ713">
        <v>4.0148886146256571E-3</v>
      </c>
      <c r="GR713">
        <v>4.0946832985625558E-3</v>
      </c>
      <c r="GS713">
        <v>4.1758334907589833E-3</v>
      </c>
      <c r="GT713">
        <v>4.2583660552597859E-3</v>
      </c>
      <c r="GU713">
        <v>4.3423083137318014E-3</v>
      </c>
      <c r="GV713">
        <v>4.4276880545084316E-3</v>
      </c>
      <c r="GW713">
        <v>4.5145335417887261E-3</v>
      </c>
      <c r="GX713">
        <v>4.4373529998775266E-3</v>
      </c>
      <c r="GY713">
        <v>4.3616414039636554E-3</v>
      </c>
      <c r="GZ713">
        <v>4.2873736904008985E-3</v>
      </c>
      <c r="HA713">
        <v>4.2145252735273477E-3</v>
      </c>
      <c r="HB713">
        <v>4.1787986555269592E-3</v>
      </c>
      <c r="HC713">
        <v>1.4228758418263585E-2</v>
      </c>
      <c r="HD713">
        <v>1.4231113569828761E-2</v>
      </c>
      <c r="HE713">
        <v>1.4238179804176057E-2</v>
      </c>
      <c r="HF713">
        <v>1.4249959460519093E-2</v>
      </c>
      <c r="HG713">
        <v>1.4266456438407722E-2</v>
      </c>
      <c r="HH713">
        <v>1.428767619901887E-2</v>
      </c>
      <c r="HI713">
        <v>1.4313625766964306E-2</v>
      </c>
      <c r="HJ713">
        <v>1.4344313732616312E-2</v>
      </c>
      <c r="HK713">
        <v>1.4379750254951191E-2</v>
      </c>
      <c r="HL713">
        <v>1.4419947064912574E-2</v>
      </c>
      <c r="HM713">
        <v>1.4464917469294623E-2</v>
      </c>
      <c r="HN713">
        <v>1.4514676355147244E-2</v>
      </c>
      <c r="HO713">
        <v>1.4569240194704285E-2</v>
      </c>
      <c r="HP713">
        <v>1.4628627050836431E-2</v>
      </c>
      <c r="HQ713">
        <v>1.4692856583030997E-2</v>
      </c>
      <c r="HR713">
        <v>1.4761950053899712E-2</v>
      </c>
      <c r="HS713">
        <v>1.4835930336217756E-2</v>
      </c>
      <c r="HT713">
        <v>1.4914821920495513E-2</v>
      </c>
      <c r="HU713">
        <v>1.4998650923085844E-2</v>
      </c>
      <c r="HV713">
        <v>1.5087445094829824E-2</v>
      </c>
      <c r="HW713">
        <v>1.5181233830243331E-2</v>
      </c>
      <c r="HX713">
        <v>1.5280048177247861E-2</v>
      </c>
      <c r="HY713">
        <v>1.5383920847448562E-2</v>
      </c>
      <c r="HZ713">
        <v>1.5492886226963298E-2</v>
      </c>
      <c r="IA713">
        <v>1.5606980387805804E-2</v>
      </c>
      <c r="IB713">
        <v>1.5726241099826798E-2</v>
      </c>
      <c r="IC713">
        <v>1.5850707843217689E-2</v>
      </c>
      <c r="ID713">
        <v>1.5980421821579965E-2</v>
      </c>
      <c r="IE713">
        <v>1.6115425975565222E-2</v>
      </c>
      <c r="IF713">
        <v>1.6255764997090392E-2</v>
      </c>
      <c r="IG713">
        <v>1.6401485344132532E-2</v>
      </c>
      <c r="IH713">
        <v>1.6552635256108391E-2</v>
      </c>
      <c r="II713">
        <v>1.670926476984351E-2</v>
      </c>
      <c r="IJ713">
        <v>1.6871425736136727E-2</v>
      </c>
      <c r="IK713">
        <v>1.7039171836924494E-2</v>
      </c>
      <c r="IL713">
        <v>1.7212558603052267E-2</v>
      </c>
      <c r="IM713">
        <v>1.73916434326572E-2</v>
      </c>
      <c r="IN713">
        <v>1.7576485610169321E-2</v>
      </c>
      <c r="IO713">
        <v>1.776714632593733E-2</v>
      </c>
      <c r="IP713">
        <v>1.7963688696484653E-2</v>
      </c>
      <c r="IQ713">
        <v>1.8166177785404101E-2</v>
      </c>
      <c r="IR713">
        <v>1.8374680624896372E-2</v>
      </c>
      <c r="IS713">
        <v>1.8589266237960464E-2</v>
      </c>
      <c r="IT713">
        <v>1.8810005661242982E-2</v>
      </c>
      <c r="IU713">
        <v>1.9036971968554417E-2</v>
      </c>
      <c r="IV713">
        <v>1.9270240295059717E-2</v>
      </c>
      <c r="IW713">
        <v>1.9509887862150448E-2</v>
      </c>
      <c r="IX713">
        <v>1.9755994003008995E-2</v>
      </c>
      <c r="IY713">
        <v>2.0008640188870701E-2</v>
      </c>
      <c r="IZ713">
        <v>2.0267910055994296E-2</v>
      </c>
      <c r="JA713">
        <v>2.0533889433348829E-2</v>
      </c>
      <c r="JB713">
        <v>2.0806666371026728E-2</v>
      </c>
      <c r="JC713">
        <v>2.1086331169391934E-2</v>
      </c>
      <c r="JD713">
        <v>2.1372976408973031E-2</v>
      </c>
      <c r="JE713">
        <v>2.1666696981111157E-2</v>
      </c>
      <c r="JF713">
        <v>2.1967590119373031E-2</v>
      </c>
      <c r="JG713">
        <v>2.2275755431739042E-2</v>
      </c>
      <c r="JH713">
        <v>2.2591294933577966E-2</v>
      </c>
      <c r="JI713">
        <v>2.2914313081417798E-2</v>
      </c>
      <c r="JJ713">
        <v>2.3244916807525492E-2</v>
      </c>
      <c r="JK713">
        <v>2.3583215555305702E-2</v>
      </c>
      <c r="JL713">
        <v>2.3929321315531212E-2</v>
      </c>
      <c r="JM713">
        <v>2.4283348663416356E-2</v>
      </c>
      <c r="JN713">
        <v>2.4645414796546226E-2</v>
      </c>
      <c r="JO713">
        <v>2.5015639573673837E-2</v>
      </c>
      <c r="JP713">
        <v>2.5394145554398059E-2</v>
      </c>
      <c r="JQ713">
        <v>2.5781058039736481E-2</v>
      </c>
      <c r="JR713">
        <v>2.6176505113604451E-2</v>
      </c>
      <c r="JS713">
        <v>2.6580617685216652E-2</v>
      </c>
      <c r="JT713">
        <v>2.6993529532423215E-2</v>
      </c>
      <c r="JU713">
        <v>2.7415377345995653E-2</v>
      </c>
      <c r="JV713">
        <v>2.7846300774877292E-2</v>
      </c>
      <c r="JW713">
        <v>2.8286442472412521E-2</v>
      </c>
      <c r="JX713">
        <v>2.8735948143571166E-2</v>
      </c>
      <c r="JY713">
        <v>2.91949665931827E-2</v>
      </c>
      <c r="JZ713">
        <v>2.9663649775196775E-2</v>
      </c>
      <c r="KA713">
        <v>3.0142152842986155E-2</v>
      </c>
      <c r="KB713">
        <v>3.0630634200709002E-2</v>
      </c>
      <c r="KC713">
        <v>3.112925555574696E-2</v>
      </c>
      <c r="KD713">
        <v>3.1638181972236959E-2</v>
      </c>
      <c r="KE713">
        <v>3.2157581925714607E-2</v>
      </c>
      <c r="KF713">
        <v>3.2687627358885876E-2</v>
      </c>
      <c r="KG713">
        <v>3.3228493738547665E-2</v>
      </c>
      <c r="KH713">
        <v>3.3780360113674267E-2</v>
      </c>
      <c r="KI713">
        <v>3.4343409174690226E-2</v>
      </c>
      <c r="KJ713">
        <v>3.4917827313947901E-2</v>
      </c>
      <c r="KK713">
        <v>3.5503804687431445E-2</v>
      </c>
      <c r="KL713">
        <v>3.6101535277705966E-2</v>
      </c>
      <c r="KM713">
        <v>3.671121695813389E-2</v>
      </c>
      <c r="KN713">
        <v>3.7333051558378891E-2</v>
      </c>
      <c r="KO713">
        <v>3.7967244931220237E-2</v>
      </c>
      <c r="KP713">
        <v>3.8614007020698109E-2</v>
      </c>
      <c r="KQ713">
        <v>3.9273551931613734E-2</v>
      </c>
      <c r="KR713">
        <v>3.9946098000407208E-2</v>
      </c>
      <c r="KS713">
        <v>4.0631867867435424E-2</v>
      </c>
      <c r="KT713">
        <v>-3.6109988890401991E-2</v>
      </c>
      <c r="KU713">
        <v>-3.5422722095808171E-2</v>
      </c>
      <c r="KV713">
        <v>-3.4747181676339056E-2</v>
      </c>
      <c r="KW713">
        <v>-3.4083144000384723E-2</v>
      </c>
      <c r="KX713">
        <v>-3.3430389244215548E-2</v>
      </c>
      <c r="KY713">
        <v>-2.3551515651466107E-6</v>
      </c>
      <c r="KZ713">
        <v>-7.0662343472874224E-6</v>
      </c>
      <c r="LA713">
        <v>-1.1779656343067744E-5</v>
      </c>
      <c r="LB713">
        <v>-1.649697788865526E-5</v>
      </c>
      <c r="LC713">
        <v>-2.1219760611128712E-5</v>
      </c>
      <c r="LD713">
        <v>-2.5949567945440553E-5</v>
      </c>
      <c r="LE713">
        <v>-3.0687965651978179E-5</v>
      </c>
      <c r="LF713">
        <v>-3.5436522334894742E-5</v>
      </c>
      <c r="LG713">
        <v>-4.0196809961381601E-5</v>
      </c>
      <c r="LH713">
        <v>-4.497040438205414E-5</v>
      </c>
      <c r="LI713">
        <v>-4.9758885852622654E-5</v>
      </c>
      <c r="LJ713">
        <v>-5.4563839557022345E-5</v>
      </c>
      <c r="LK713">
        <v>-5.9386856132173662E-5</v>
      </c>
      <c r="LL713">
        <v>-6.4229532194549075E-5</v>
      </c>
      <c r="LM713">
        <v>-6.9093470868718024E-5</v>
      </c>
      <c r="LN713">
        <v>-7.398028231804773E-5</v>
      </c>
      <c r="LO713">
        <v>-7.8891584277732452E-5</v>
      </c>
      <c r="LP713">
        <v>-8.3829002590331026E-5</v>
      </c>
      <c r="LQ713">
        <v>-8.8794171743987091E-5</v>
      </c>
      <c r="LR713">
        <v>-9.3788735413511884E-5</v>
      </c>
      <c r="LS713">
        <v>-9.8814347004507776E-5</v>
      </c>
      <c r="LT713">
        <v>-1.0387267020071446E-4</v>
      </c>
      <c r="LU713">
        <v>-1.089653795147547E-4</v>
      </c>
      <c r="LV713">
        <v>-1.1409416084246868E-4</v>
      </c>
      <c r="LW713">
        <v>-1.1926071202101316E-4</v>
      </c>
      <c r="LX713">
        <v>-1.2446674339091683E-4</v>
      </c>
      <c r="LY713">
        <v>-1.2971397836227151E-4</v>
      </c>
      <c r="LZ713">
        <v>-1.3500415398525327E-4</v>
      </c>
      <c r="MA713">
        <v>-1.4033902152515618E-4</v>
      </c>
      <c r="MB713">
        <v>-1.4572034704213332E-4</v>
      </c>
      <c r="MC713">
        <v>-1.5114991197583556E-4</v>
      </c>
      <c r="MD713">
        <v>-1.5662951373514102E-4</v>
      </c>
      <c r="ME713">
        <v>-1.6216096629317097E-4</v>
      </c>
      <c r="MF713">
        <v>-1.6774610078778939E-4</v>
      </c>
      <c r="MG713">
        <v>-1.7338676612778495E-4</v>
      </c>
      <c r="MH713">
        <v>-1.7908482960493581E-4</v>
      </c>
      <c r="MI713">
        <v>-1.8484217751215995E-4</v>
      </c>
      <c r="MJ713">
        <v>-1.9066071576795524E-4</v>
      </c>
      <c r="MK713">
        <v>-1.9654237054733646E-4</v>
      </c>
      <c r="ML713">
        <v>-2.0248908891947853E-4</v>
      </c>
      <c r="MM713">
        <v>-2.0850283949227778E-4</v>
      </c>
      <c r="MN713">
        <v>-2.1458561306403901E-4</v>
      </c>
      <c r="MO713">
        <v>-2.2073942328251344E-4</v>
      </c>
      <c r="MP713">
        <v>-2.2696630731149943E-4</v>
      </c>
      <c r="MQ713">
        <v>-2.332683265052256E-4</v>
      </c>
      <c r="MR713">
        <v>-2.3964756709074367E-4</v>
      </c>
      <c r="MS713">
        <v>-2.4610614085855768E-4</v>
      </c>
      <c r="MT713">
        <v>-2.5264618586171001E-4</v>
      </c>
      <c r="MU713">
        <v>-2.5926986712356741E-4</v>
      </c>
      <c r="MV713">
        <v>-2.6597937735453104E-4</v>
      </c>
      <c r="MW713">
        <v>-2.727769376779145E-4</v>
      </c>
      <c r="MX713">
        <v>-2.7966479836522614E-4</v>
      </c>
      <c r="MY713">
        <v>-2.8664523958110184E-4</v>
      </c>
      <c r="MZ713">
        <v>-2.9372057213813307E-4</v>
      </c>
      <c r="NA713">
        <v>-3.0089313826183947E-4</v>
      </c>
      <c r="NB713">
        <v>-3.0816531236604411E-4</v>
      </c>
      <c r="NC713">
        <v>-3.1553950183890001E-4</v>
      </c>
      <c r="ND713">
        <v>-3.2301814783983429E-4</v>
      </c>
      <c r="NE713">
        <v>-3.306037261076741E-4</v>
      </c>
      <c r="NF713">
        <v>-3.3829874778021552E-4</v>
      </c>
      <c r="NG713">
        <v>-3.4610576022551441E-4</v>
      </c>
      <c r="NH713">
        <v>-3.5402734788516965E-4</v>
      </c>
      <c r="NI713">
        <v>-3.6206613312988084E-4</v>
      </c>
      <c r="NJ713">
        <v>-3.7022477712755653E-4</v>
      </c>
      <c r="NK713">
        <v>-3.7850598072427475E-4</v>
      </c>
      <c r="NL713">
        <v>-3.869124853383723E-4</v>
      </c>
      <c r="NM713">
        <v>-3.9544707386796323E-4</v>
      </c>
      <c r="NN713">
        <v>-4.0411257161219956E-4</v>
      </c>
      <c r="NO713">
        <v>-4.1291184720655493E-4</v>
      </c>
      <c r="NP713">
        <v>-4.2184781357246308E-4</v>
      </c>
      <c r="NQ713">
        <v>-4.309234288816143E-4</v>
      </c>
      <c r="NR713">
        <v>-4.4014169753523266E-4</v>
      </c>
      <c r="NS713">
        <v>-4.4950567115865502E-4</v>
      </c>
      <c r="NT713">
        <v>-4.5901844961154336E-4</v>
      </c>
      <c r="NU713">
        <v>-4.6868318201406654E-4</v>
      </c>
      <c r="NV713">
        <v>-4.7850306778939099E-4</v>
      </c>
      <c r="NW713">
        <v>-4.884813577228157E-4</v>
      </c>
      <c r="NX713">
        <v>-4.9862135503792005E-4</v>
      </c>
      <c r="NY713">
        <v>-5.0892641649006513E-4</v>
      </c>
      <c r="NZ713">
        <v>-5.1939995347761623E-4</v>
      </c>
      <c r="OA713">
        <v>-5.3004543317125812E-4</v>
      </c>
      <c r="OB713">
        <v>-5.408663796617675E-4</v>
      </c>
      <c r="OC713">
        <v>-5.5186637512663627E-4</v>
      </c>
      <c r="OD713">
        <v>-5.630490610159149E-4</v>
      </c>
      <c r="OE713">
        <v>-5.7441813925768409E-4</v>
      </c>
      <c r="OF713">
        <v>-5.8597737348354683E-4</v>
      </c>
      <c r="OG713">
        <v>-5.9773059027454114E-4</v>
      </c>
      <c r="OH713">
        <v>-6.0968168042789506E-4</v>
      </c>
      <c r="OI713">
        <v>-6.218346002450462E-4</v>
      </c>
      <c r="OJ713">
        <v>-6.3419337284133335E-4</v>
      </c>
      <c r="OK713">
        <v>-6.4676208947781627E-4</v>
      </c>
      <c r="OL713">
        <v>-6.5954491091565202E-4</v>
      </c>
      <c r="OM713">
        <v>-6.7254606879347373E-4</v>
      </c>
      <c r="ON713">
        <v>-6.8576986702823689E-4</v>
      </c>
      <c r="OO713">
        <v>7.6741856757837443E-2</v>
      </c>
      <c r="OP713">
        <v>-6.8726679459382028E-4</v>
      </c>
      <c r="OQ713">
        <v>-6.7554041946911328E-4</v>
      </c>
      <c r="OR713">
        <v>-6.64037675954342E-4</v>
      </c>
      <c r="OS713">
        <v>-6.527547561692125E-4</v>
      </c>
      <c r="OT713">
        <v>-3.3430389244215541E-2</v>
      </c>
      <c r="OU713">
        <v>1.4228758418263826E-2</v>
      </c>
      <c r="OV713">
        <v>1.4231113569828958E-2</v>
      </c>
      <c r="OW713">
        <v>1.4238179804176238E-2</v>
      </c>
      <c r="OX713">
        <v>1.4249959460519334E-2</v>
      </c>
      <c r="OY713">
        <v>1.4266456438408006E-2</v>
      </c>
      <c r="OZ713">
        <v>1.4287676199019135E-2</v>
      </c>
      <c r="PA713">
        <v>1.4313625766964551E-2</v>
      </c>
      <c r="PB713">
        <v>1.4344313732616566E-2</v>
      </c>
      <c r="PC713">
        <v>1.4379750254951414E-2</v>
      </c>
      <c r="PD713">
        <v>1.4419947064912793E-2</v>
      </c>
      <c r="PE713">
        <v>1.4464917469294869E-2</v>
      </c>
      <c r="PF713">
        <v>1.4514676355147497E-2</v>
      </c>
      <c r="PG713">
        <v>1.4569240194704533E-2</v>
      </c>
      <c r="PH713">
        <v>1.4628627050836696E-2</v>
      </c>
      <c r="PI713">
        <v>1.4692856583031252E-2</v>
      </c>
      <c r="PJ713">
        <v>1.4761950053899927E-2</v>
      </c>
      <c r="PK713">
        <v>1.4835930336217971E-2</v>
      </c>
      <c r="PL713">
        <v>1.4914821920495744E-2</v>
      </c>
      <c r="PM713">
        <v>1.4998650923086051E-2</v>
      </c>
      <c r="PN713">
        <v>1.5087445094830048E-2</v>
      </c>
      <c r="PO713">
        <v>1.5181233830243581E-2</v>
      </c>
      <c r="PP713">
        <v>1.5280048177248082E-2</v>
      </c>
      <c r="PQ713">
        <v>1.5383920847448785E-2</v>
      </c>
      <c r="PR713">
        <v>1.5492886226963569E-2</v>
      </c>
      <c r="PS713">
        <v>1.5606980387806033E-2</v>
      </c>
      <c r="PT713">
        <v>1.5726241099827031E-2</v>
      </c>
      <c r="PU713">
        <v>1.5850707843217973E-2</v>
      </c>
      <c r="PV713">
        <v>1.5980421821580226E-2</v>
      </c>
      <c r="PW713">
        <v>1.6115425975565478E-2</v>
      </c>
      <c r="PX713">
        <v>1.6255764997090656E-2</v>
      </c>
      <c r="PY713">
        <v>1.6401485344132757E-2</v>
      </c>
      <c r="PZ713">
        <v>1.6552635256108561E-2</v>
      </c>
      <c r="QA713">
        <v>1.6709264769843673E-2</v>
      </c>
      <c r="QB713">
        <v>1.6871425736136873E-2</v>
      </c>
      <c r="QC713">
        <v>1.7039171836924685E-2</v>
      </c>
      <c r="QD713">
        <v>1.7212558603052448E-2</v>
      </c>
      <c r="QE713">
        <v>1.739164343265738E-2</v>
      </c>
      <c r="QF713">
        <v>1.7576485610169536E-2</v>
      </c>
      <c r="QG713">
        <v>1.7767146325937511E-2</v>
      </c>
      <c r="QH713">
        <v>1.7963688696484851E-2</v>
      </c>
      <c r="QI713">
        <v>1.8166177785404296E-2</v>
      </c>
      <c r="QJ713">
        <v>1.8374680624896538E-2</v>
      </c>
      <c r="QK713">
        <v>1.8589266237960627E-2</v>
      </c>
      <c r="QL713">
        <v>1.8810005661243103E-2</v>
      </c>
      <c r="QM713">
        <v>1.9036971968554594E-2</v>
      </c>
      <c r="QN713">
        <v>1.9270240295059866E-2</v>
      </c>
      <c r="QO713">
        <v>1.9509887862150615E-2</v>
      </c>
      <c r="QP713">
        <v>1.9755994003009168E-2</v>
      </c>
      <c r="QQ713">
        <v>2.0008640188870899E-2</v>
      </c>
      <c r="QR713">
        <v>2.0267910055994466E-2</v>
      </c>
      <c r="QS713">
        <v>2.0533889433348992E-2</v>
      </c>
      <c r="QT713">
        <v>2.0806666371026992E-2</v>
      </c>
      <c r="QU713">
        <v>2.1086331169392212E-2</v>
      </c>
      <c r="QV713">
        <v>2.1372976408973319E-2</v>
      </c>
      <c r="QW713">
        <v>2.1666696981111452E-2</v>
      </c>
      <c r="QX713">
        <v>2.1967590119373284E-2</v>
      </c>
      <c r="QY713">
        <v>2.227575543173935E-2</v>
      </c>
      <c r="QZ713">
        <v>2.259129493357822E-2</v>
      </c>
      <c r="RA713">
        <v>2.2914313081418017E-2</v>
      </c>
      <c r="RB713">
        <v>2.3244916807525738E-2</v>
      </c>
      <c r="RC713">
        <v>2.3583215555305997E-2</v>
      </c>
      <c r="RD713">
        <v>2.3929321315531535E-2</v>
      </c>
      <c r="RE713">
        <v>2.4283348663416662E-2</v>
      </c>
      <c r="RF713">
        <v>2.4645414796546583E-2</v>
      </c>
      <c r="RG713">
        <v>2.5015639573674139E-2</v>
      </c>
      <c r="RH713">
        <v>2.5394145554398395E-2</v>
      </c>
      <c r="RI713">
        <v>2.5781058039736803E-2</v>
      </c>
      <c r="RJ713">
        <v>2.6176505113604809E-2</v>
      </c>
      <c r="RK713">
        <v>2.6580617685216964E-2</v>
      </c>
      <c r="RL713">
        <v>2.6993529532423514E-2</v>
      </c>
      <c r="RM713">
        <v>2.7415377345995973E-2</v>
      </c>
      <c r="RN713">
        <v>2.7846300774877573E-2</v>
      </c>
      <c r="RO713">
        <v>2.8286442472412809E-2</v>
      </c>
      <c r="RP713">
        <v>2.8735948143571475E-2</v>
      </c>
      <c r="RQ713">
        <v>2.9194966593183037E-2</v>
      </c>
      <c r="RR713">
        <v>2.9663649775197098E-2</v>
      </c>
      <c r="RS713">
        <v>3.0142152842986502E-2</v>
      </c>
      <c r="RT713">
        <v>3.0630634200709262E-2</v>
      </c>
      <c r="RU713">
        <v>3.1129255555747148E-2</v>
      </c>
      <c r="RV713">
        <v>3.1638181972237243E-2</v>
      </c>
      <c r="RW713">
        <v>3.2157581925714808E-2</v>
      </c>
      <c r="RX713">
        <v>3.268762735888605E-2</v>
      </c>
      <c r="RY713">
        <v>3.3228493738547832E-2</v>
      </c>
      <c r="RZ713">
        <v>3.3780360113674433E-2</v>
      </c>
      <c r="SA713">
        <v>3.4343409174690392E-2</v>
      </c>
      <c r="SB713">
        <v>3.4917827313948109E-2</v>
      </c>
      <c r="SC713">
        <v>3.5503804687431632E-2</v>
      </c>
      <c r="SD713">
        <v>3.6101535277706209E-2</v>
      </c>
      <c r="SE713">
        <v>3.6711216958134063E-2</v>
      </c>
      <c r="SF713">
        <v>3.7333051558379099E-2</v>
      </c>
      <c r="SG713">
        <v>3.7967244931220438E-2</v>
      </c>
      <c r="SH713">
        <v>3.8614007020698247E-2</v>
      </c>
      <c r="SI713">
        <v>3.9273551931613873E-2</v>
      </c>
      <c r="SJ713">
        <v>3.9946098000407312E-2</v>
      </c>
      <c r="SK713">
        <v>4.063186786743557E-2</v>
      </c>
      <c r="SL713">
        <v>-3.610998889040188E-2</v>
      </c>
      <c r="SM713">
        <v>-3.542272209580815E-2</v>
      </c>
      <c r="SN713">
        <v>-3.4747181676339035E-2</v>
      </c>
      <c r="SO713">
        <v>-3.4083144000384709E-2</v>
      </c>
      <c r="SP713">
        <v>-3.3430389244215528E-2</v>
      </c>
      <c r="SS713" t="s">
        <v>550</v>
      </c>
      <c r="ST713" s="128">
        <v>2.3441583572280267E-2</v>
      </c>
      <c r="SU713" s="43"/>
      <c r="SV713" s="129">
        <f>'Ex 3 - Linear 1-100 AdjSteps'!F113</f>
        <v>2.3441583552052628E-2</v>
      </c>
    </row>
    <row r="714" spans="10:516" x14ac:dyDescent="0.2">
      <c r="J714" s="99">
        <v>196</v>
      </c>
      <c r="K714">
        <v>-1.4946123753582386E-5</v>
      </c>
      <c r="L714">
        <v>-4.484331904125145E-5</v>
      </c>
      <c r="M714">
        <v>-7.4755359308351855E-5</v>
      </c>
      <c r="N714">
        <v>-1.0469214666810818E-4</v>
      </c>
      <c r="O714">
        <v>-1.3466359142604874E-4</v>
      </c>
      <c r="P714">
        <v>-1.6467961536072317E-4</v>
      </c>
      <c r="Q714">
        <v>-1.9475015500821876E-4</v>
      </c>
      <c r="R714">
        <v>-2.2488516495156133E-4</v>
      </c>
      <c r="S714">
        <v>-2.5509462111609078E-4</v>
      </c>
      <c r="T714">
        <v>-2.8538852407190298E-4</v>
      </c>
      <c r="U714">
        <v>-3.1577690234444898E-4</v>
      </c>
      <c r="V714">
        <v>-3.462698157343869E-4</v>
      </c>
      <c r="W714">
        <v>-3.7687735864778857E-4</v>
      </c>
      <c r="X714">
        <v>-4.0760966343780645E-4</v>
      </c>
      <c r="Y714">
        <v>-4.3847690375889501E-4</v>
      </c>
      <c r="Z714">
        <v>-4.6948929793470389E-4</v>
      </c>
      <c r="AA714">
        <v>-5.0065711234077649E-4</v>
      </c>
      <c r="AB714">
        <v>-5.3199066480312431E-4</v>
      </c>
      <c r="AC714">
        <v>-5.6350032801386301E-4</v>
      </c>
      <c r="AD714">
        <v>-5.951965329649945E-4</v>
      </c>
      <c r="AE714">
        <v>-6.2708977240149113E-4</v>
      </c>
      <c r="AF714">
        <v>-6.591906042948374E-4</v>
      </c>
      <c r="AG714">
        <v>-6.9150965533813042E-4</v>
      </c>
      <c r="AH714">
        <v>-7.2405762446397506E-4</v>
      </c>
      <c r="AI714">
        <v>-7.5684528638625067E-4</v>
      </c>
      <c r="AJ714">
        <v>-7.8988349516699379E-4</v>
      </c>
      <c r="AK714">
        <v>-8.2318318780954169E-4</v>
      </c>
      <c r="AL714">
        <v>-8.5675538787911333E-4</v>
      </c>
      <c r="AM714">
        <v>-8.9061120915208424E-4</v>
      </c>
      <c r="AN714">
        <v>-9.2476185929507983E-4</v>
      </c>
      <c r="AO714">
        <v>-9.5921864357519017E-4</v>
      </c>
      <c r="AP714">
        <v>-9.9399296860247554E-4</v>
      </c>
      <c r="AQ714">
        <v>-1.0290963461060119E-3</v>
      </c>
      <c r="AR714">
        <v>-1.0645403967447528E-3</v>
      </c>
      <c r="AS714">
        <v>-1.100336853954447E-3</v>
      </c>
      <c r="AT714">
        <v>-1.1364975678318859E-3</v>
      </c>
      <c r="AU714">
        <v>-1.1730345090577674E-3</v>
      </c>
      <c r="AV714">
        <v>-1.2099597728594863E-3</v>
      </c>
      <c r="AW714">
        <v>-1.247285583015151E-3</v>
      </c>
      <c r="AX714">
        <v>-1.2850242959001549E-3</v>
      </c>
      <c r="AY714">
        <v>-1.3231884045776555E-3</v>
      </c>
      <c r="AZ714">
        <v>-1.361790542934258E-3</v>
      </c>
      <c r="BA714">
        <v>-1.4008434898623932E-3</v>
      </c>
      <c r="BB714">
        <v>-1.4403601734906274E-3</v>
      </c>
      <c r="BC714">
        <v>-1.4803536754634003E-3</v>
      </c>
      <c r="BD714">
        <v>-1.5208372352716203E-3</v>
      </c>
      <c r="BE714">
        <v>-1.5618242546354317E-3</v>
      </c>
      <c r="BF714">
        <v>-1.603328301940786E-3</v>
      </c>
      <c r="BG714">
        <v>-1.6453631167310748E-3</v>
      </c>
      <c r="BH714">
        <v>-1.6879426142555481E-3</v>
      </c>
      <c r="BI714">
        <v>-1.7310808900757721E-3</v>
      </c>
      <c r="BJ714">
        <v>-1.7747922247318873E-3</v>
      </c>
      <c r="BK714">
        <v>-1.8190910884700205E-3</v>
      </c>
      <c r="BL714">
        <v>-1.8639921460325596E-3</v>
      </c>
      <c r="BM714">
        <v>-1.9095102615127345E-3</v>
      </c>
      <c r="BN714">
        <v>-1.9556605032753187E-3</v>
      </c>
      <c r="BO714">
        <v>-2.0024581489448091E-3</v>
      </c>
      <c r="BP714">
        <v>-2.0499186904629667E-3</v>
      </c>
      <c r="BQ714">
        <v>-2.0980578392173072E-3</v>
      </c>
      <c r="BR714">
        <v>-2.1468915312421941E-3</v>
      </c>
      <c r="BS714">
        <v>-2.196435932494321E-3</v>
      </c>
      <c r="BT714">
        <v>-2.2467074442043128E-3</v>
      </c>
      <c r="BU714">
        <v>-2.2977227083061909E-3</v>
      </c>
      <c r="BV714">
        <v>-2.3494986129465796E-3</v>
      </c>
      <c r="BW714">
        <v>-2.4020522980753149E-3</v>
      </c>
      <c r="BX714">
        <v>-2.4554011611195204E-3</v>
      </c>
      <c r="BY714">
        <v>-2.5095628627428471E-3</v>
      </c>
      <c r="BZ714">
        <v>-2.5645553326918802E-3</v>
      </c>
      <c r="CA714">
        <v>-2.6203967757316309E-3</v>
      </c>
      <c r="CB714">
        <v>-2.6771056776720452E-3</v>
      </c>
      <c r="CC714">
        <v>-2.7347008114875808E-3</v>
      </c>
      <c r="CD714">
        <v>-2.7932012435318231E-3</v>
      </c>
      <c r="CE714">
        <v>-2.8526263398492347E-3</v>
      </c>
      <c r="CF714">
        <v>-2.9129957725861242E-3</v>
      </c>
      <c r="CG714">
        <v>-2.9743295265028812E-3</v>
      </c>
      <c r="CH714">
        <v>-3.0366479055898335E-3</v>
      </c>
      <c r="CI714">
        <v>-3.0999715397886374E-3</v>
      </c>
      <c r="CJ714">
        <v>-3.1643213918216683E-3</v>
      </c>
      <c r="CK714">
        <v>-3.2297187641315301E-3</v>
      </c>
      <c r="CL714">
        <v>-3.2961853059330151E-3</v>
      </c>
      <c r="CM714">
        <v>-3.3637430203799479E-3</v>
      </c>
      <c r="CN714">
        <v>-3.4324142718490532E-3</v>
      </c>
      <c r="CO714">
        <v>-3.5022217933435517E-3</v>
      </c>
      <c r="CP714">
        <v>-3.5731886940186678E-3</v>
      </c>
      <c r="CQ714">
        <v>-3.6453384668317344E-3</v>
      </c>
      <c r="CR714">
        <v>-3.7186949963193077E-3</v>
      </c>
      <c r="CS714">
        <v>-3.7932825665039633E-3</v>
      </c>
      <c r="CT714">
        <v>-3.8691258689332623E-3</v>
      </c>
      <c r="CU714">
        <v>-3.9462500108537026E-3</v>
      </c>
      <c r="CV714">
        <v>-4.0246805235222083E-3</v>
      </c>
      <c r="CW714">
        <v>-4.1044433706580756E-3</v>
      </c>
      <c r="CX714">
        <v>-4.1855649570380011E-3</v>
      </c>
      <c r="CY714">
        <v>-4.2680721372371066E-3</v>
      </c>
      <c r="CZ714">
        <v>-4.3519922245189979E-3</v>
      </c>
      <c r="DA714">
        <v>-4.4373529998775006E-3</v>
      </c>
      <c r="DB714">
        <v>-4.5241827212333359E-3</v>
      </c>
      <c r="DC714">
        <v>-4.4469896076721714E-3</v>
      </c>
      <c r="DD714">
        <v>-4.3712686302211003E-3</v>
      </c>
      <c r="DE714">
        <v>-4.2969947221282298E-3</v>
      </c>
      <c r="DF714">
        <v>-4.2605690089046293E-3</v>
      </c>
      <c r="DG714">
        <v>1.4946123753582381E-5</v>
      </c>
      <c r="DH714">
        <v>4.4843319041251538E-5</v>
      </c>
      <c r="DI714">
        <v>7.4755359308352045E-5</v>
      </c>
      <c r="DJ714">
        <v>1.0469214666810848E-4</v>
      </c>
      <c r="DK714">
        <v>1.3466359142604874E-4</v>
      </c>
      <c r="DL714">
        <v>1.6467961536072338E-4</v>
      </c>
      <c r="DM714">
        <v>1.9475015500821895E-4</v>
      </c>
      <c r="DN714">
        <v>2.2488516495156098E-4</v>
      </c>
      <c r="DO714">
        <v>2.5509462111609105E-4</v>
      </c>
      <c r="DP714">
        <v>2.8538852407190406E-4</v>
      </c>
      <c r="DQ714">
        <v>3.1577690234444914E-4</v>
      </c>
      <c r="DR714">
        <v>3.4626981573438782E-4</v>
      </c>
      <c r="DS714">
        <v>3.7687735864778949E-4</v>
      </c>
      <c r="DT714">
        <v>4.0760966343780699E-4</v>
      </c>
      <c r="DU714">
        <v>4.3847690375889474E-4</v>
      </c>
      <c r="DV714">
        <v>4.6948929793470519E-4</v>
      </c>
      <c r="DW714">
        <v>5.0065711234077704E-4</v>
      </c>
      <c r="DX714">
        <v>5.3199066480312605E-4</v>
      </c>
      <c r="DY714">
        <v>5.635003280138641E-4</v>
      </c>
      <c r="DZ714">
        <v>5.9519653296499612E-4</v>
      </c>
      <c r="EA714">
        <v>6.2708977240149384E-4</v>
      </c>
      <c r="EB714">
        <v>6.5919060429483957E-4</v>
      </c>
      <c r="EC714">
        <v>6.9150965533813129E-4</v>
      </c>
      <c r="ED714">
        <v>7.240576244639756E-4</v>
      </c>
      <c r="EE714">
        <v>7.5684528638625306E-4</v>
      </c>
      <c r="EF714">
        <v>7.8988349516699802E-4</v>
      </c>
      <c r="EG714">
        <v>8.2318318780954375E-4</v>
      </c>
      <c r="EH714">
        <v>8.5675538787911712E-4</v>
      </c>
      <c r="EI714">
        <v>8.90611209152085E-4</v>
      </c>
      <c r="EJ714">
        <v>9.2476185929508199E-4</v>
      </c>
      <c r="EK714">
        <v>9.592186435751931E-4</v>
      </c>
      <c r="EL714">
        <v>9.9399296860247879E-4</v>
      </c>
      <c r="EM714">
        <v>1.0290963461060147E-3</v>
      </c>
      <c r="EN714">
        <v>1.0645403967447556E-3</v>
      </c>
      <c r="EO714">
        <v>1.1003368539544509E-3</v>
      </c>
      <c r="EP714">
        <v>1.1364975678318889E-3</v>
      </c>
      <c r="EQ714">
        <v>1.1730345090577696E-3</v>
      </c>
      <c r="ER714">
        <v>1.2099597728594852E-3</v>
      </c>
      <c r="ES714">
        <v>1.2472855830151532E-3</v>
      </c>
      <c r="ET714">
        <v>1.2850242959001588E-3</v>
      </c>
      <c r="EU714">
        <v>1.3231884045776571E-3</v>
      </c>
      <c r="EV714">
        <v>1.3617905429342595E-3</v>
      </c>
      <c r="EW714">
        <v>1.4008434898623949E-3</v>
      </c>
      <c r="EX714">
        <v>1.4403601734906278E-3</v>
      </c>
      <c r="EY714">
        <v>1.4803536754634024E-3</v>
      </c>
      <c r="EZ714">
        <v>1.5208372352716177E-3</v>
      </c>
      <c r="FA714">
        <v>1.5618242546354332E-3</v>
      </c>
      <c r="FB714">
        <v>1.6033283019407834E-3</v>
      </c>
      <c r="FC714">
        <v>1.6453631167310781E-3</v>
      </c>
      <c r="FD714">
        <v>1.687942614255547E-3</v>
      </c>
      <c r="FE714">
        <v>1.7310808900757742E-3</v>
      </c>
      <c r="FF714">
        <v>1.7747922247318866E-3</v>
      </c>
      <c r="FG714">
        <v>1.8190910884700253E-3</v>
      </c>
      <c r="FH714">
        <v>1.8639921460325574E-3</v>
      </c>
      <c r="FI714">
        <v>1.9095102615127341E-3</v>
      </c>
      <c r="FJ714">
        <v>1.9556605032753195E-3</v>
      </c>
      <c r="FK714">
        <v>2.0024581489448052E-3</v>
      </c>
      <c r="FL714">
        <v>2.0499186904629667E-3</v>
      </c>
      <c r="FM714">
        <v>2.0980578392173098E-3</v>
      </c>
      <c r="FN714">
        <v>2.1468915312421954E-3</v>
      </c>
      <c r="FO714">
        <v>2.1964359324943223E-3</v>
      </c>
      <c r="FP714">
        <v>2.2467074442043128E-3</v>
      </c>
      <c r="FQ714">
        <v>2.2977227083061961E-3</v>
      </c>
      <c r="FR714">
        <v>2.3494986129465761E-3</v>
      </c>
      <c r="FS714">
        <v>2.4020522980753144E-3</v>
      </c>
      <c r="FT714">
        <v>2.4554011611195234E-3</v>
      </c>
      <c r="FU714">
        <v>2.5095628627428493E-3</v>
      </c>
      <c r="FV714">
        <v>2.5645553326918819E-3</v>
      </c>
      <c r="FW714">
        <v>2.6203967757316357E-3</v>
      </c>
      <c r="FX714">
        <v>2.6771056776720452E-3</v>
      </c>
      <c r="FY714">
        <v>2.7347008114875786E-3</v>
      </c>
      <c r="FZ714">
        <v>2.7932012435318296E-3</v>
      </c>
      <c r="GA714">
        <v>2.8526263398492347E-3</v>
      </c>
      <c r="GB714">
        <v>2.9129957725861173E-3</v>
      </c>
      <c r="GC714">
        <v>2.9743295265028807E-3</v>
      </c>
      <c r="GD714">
        <v>3.0366479055898366E-3</v>
      </c>
      <c r="GE714">
        <v>3.0999715397886443E-3</v>
      </c>
      <c r="GF714">
        <v>3.1643213918216722E-3</v>
      </c>
      <c r="GG714">
        <v>3.2297187641315301E-3</v>
      </c>
      <c r="GH714">
        <v>3.2961853059330238E-3</v>
      </c>
      <c r="GI714">
        <v>3.3637430203799471E-3</v>
      </c>
      <c r="GJ714">
        <v>3.4324142718490649E-3</v>
      </c>
      <c r="GK714">
        <v>3.5022217933435539E-3</v>
      </c>
      <c r="GL714">
        <v>3.5731886940186699E-3</v>
      </c>
      <c r="GM714">
        <v>3.6453384668317288E-3</v>
      </c>
      <c r="GN714">
        <v>3.7186949963193129E-3</v>
      </c>
      <c r="GO714">
        <v>3.7932825665039686E-3</v>
      </c>
      <c r="GP714">
        <v>3.8691258689332675E-3</v>
      </c>
      <c r="GQ714">
        <v>3.9462500108536983E-3</v>
      </c>
      <c r="GR714">
        <v>4.0246805235222118E-3</v>
      </c>
      <c r="GS714">
        <v>4.1044433706580816E-3</v>
      </c>
      <c r="GT714">
        <v>4.1855649570379915E-3</v>
      </c>
      <c r="GU714">
        <v>4.2680721372371049E-3</v>
      </c>
      <c r="GV714">
        <v>4.3519922245189979E-3</v>
      </c>
      <c r="GW714">
        <v>4.4373529998774971E-3</v>
      </c>
      <c r="GX714">
        <v>4.5241827212333333E-3</v>
      </c>
      <c r="GY714">
        <v>4.4469896076721653E-3</v>
      </c>
      <c r="GZ714">
        <v>4.3712686302210977E-3</v>
      </c>
      <c r="HA714">
        <v>4.2969947221282298E-3</v>
      </c>
      <c r="HB714">
        <v>4.2605690089046267E-3</v>
      </c>
      <c r="HC714">
        <v>1.3985503323295435E-2</v>
      </c>
      <c r="HD714">
        <v>1.3987818211149543E-2</v>
      </c>
      <c r="HE714">
        <v>1.3994763641034703E-2</v>
      </c>
      <c r="HF714">
        <v>1.4006341912173356E-2</v>
      </c>
      <c r="HG714">
        <v>1.4022556857448531E-2</v>
      </c>
      <c r="HH714">
        <v>1.404341384467276E-2</v>
      </c>
      <c r="HI714">
        <v>1.406891977836503E-2</v>
      </c>
      <c r="HJ714">
        <v>1.409908310203631E-2</v>
      </c>
      <c r="HK714">
        <v>1.4133913800985057E-2</v>
      </c>
      <c r="HL714">
        <v>1.4173423405602348E-2</v>
      </c>
      <c r="HM714">
        <v>1.4217624995189245E-2</v>
      </c>
      <c r="HN714">
        <v>1.4266533202286385E-2</v>
      </c>
      <c r="HO714">
        <v>1.4320164217517967E-2</v>
      </c>
      <c r="HP714">
        <v>1.4378535794951647E-2</v>
      </c>
      <c r="HQ714">
        <v>1.4441667257975655E-2</v>
      </c>
      <c r="HR714">
        <v>1.4509579505695888E-2</v>
      </c>
      <c r="HS714">
        <v>1.4582295019854148E-2</v>
      </c>
      <c r="HT714">
        <v>1.4659837872270558E-2</v>
      </c>
      <c r="HU714">
        <v>1.4742233732812485E-2</v>
      </c>
      <c r="HV714">
        <v>1.4829509877892061E-2</v>
      </c>
      <c r="HW714">
        <v>1.4921695199496092E-2</v>
      </c>
      <c r="HX714">
        <v>1.5018820214750157E-2</v>
      </c>
      <c r="HY714">
        <v>1.5120917076021404E-2</v>
      </c>
      <c r="HZ714">
        <v>1.5228019581562006E-2</v>
      </c>
      <c r="IA714">
        <v>1.5340163186697845E-2</v>
      </c>
      <c r="IB714">
        <v>1.5457385015565751E-2</v>
      </c>
      <c r="IC714">
        <v>1.5579723873403025E-2</v>
      </c>
      <c r="ID714">
        <v>1.5707220259393754E-2</v>
      </c>
      <c r="IE714">
        <v>1.5839916380075366E-2</v>
      </c>
      <c r="IF714">
        <v>1.5977856163311068E-2</v>
      </c>
      <c r="IG714">
        <v>1.6121085272831504E-2</v>
      </c>
      <c r="IH714">
        <v>1.6269651123351558E-2</v>
      </c>
      <c r="II714">
        <v>1.6423602896266414E-2</v>
      </c>
      <c r="IJ714">
        <v>1.6582991555932697E-2</v>
      </c>
      <c r="IK714">
        <v>1.6747869866539623E-2</v>
      </c>
      <c r="IL714">
        <v>1.6918292409576333E-2</v>
      </c>
      <c r="IM714">
        <v>1.7094315601900476E-2</v>
      </c>
      <c r="IN714">
        <v>1.7275997714414459E-2</v>
      </c>
      <c r="IO714">
        <v>1.7463398891355675E-2</v>
      </c>
      <c r="IP714">
        <v>1.7656581170206499E-2</v>
      </c>
      <c r="IQ714">
        <v>1.7855608502231436E-2</v>
      </c>
      <c r="IR714">
        <v>1.8060546773647476E-2</v>
      </c>
      <c r="IS714">
        <v>1.8271463827435341E-2</v>
      </c>
      <c r="IT714">
        <v>1.8488429485797802E-2</v>
      </c>
      <c r="IU714">
        <v>1.8711515573274454E-2</v>
      </c>
      <c r="IV714">
        <v>1.8940795940517993E-2</v>
      </c>
      <c r="IW714">
        <v>1.917634648874186E-2</v>
      </c>
      <c r="IX714">
        <v>1.9418245194847025E-2</v>
      </c>
      <c r="IY714">
        <v>1.9666572137235126E-2</v>
      </c>
      <c r="IZ714">
        <v>1.9921409522318086E-2</v>
      </c>
      <c r="JA714">
        <v>2.0182841711731434E-2</v>
      </c>
      <c r="JB714">
        <v>2.0450955250261672E-2</v>
      </c>
      <c r="JC714">
        <v>2.0725838894496234E-2</v>
      </c>
      <c r="JD714">
        <v>2.1007583642205386E-2</v>
      </c>
      <c r="JE714">
        <v>2.1296282762466322E-2</v>
      </c>
      <c r="JF714">
        <v>2.1592031826538995E-2</v>
      </c>
      <c r="JG714">
        <v>2.1894928739504192E-2</v>
      </c>
      <c r="JH714">
        <v>2.2205073772674104E-2</v>
      </c>
      <c r="JI714">
        <v>2.2522569596786217E-2</v>
      </c>
      <c r="JJ714">
        <v>2.2847521315991631E-2</v>
      </c>
      <c r="JK714">
        <v>2.3180036502648656E-2</v>
      </c>
      <c r="JL714">
        <v>2.352022523293398E-2</v>
      </c>
      <c r="JM714">
        <v>2.3868200123282092E-2</v>
      </c>
      <c r="JN714">
        <v>2.4224076367666176E-2</v>
      </c>
      <c r="JO714">
        <v>2.4587971775732031E-2</v>
      </c>
      <c r="JP714">
        <v>2.4960006811797518E-2</v>
      </c>
      <c r="JQ714">
        <v>2.5340304634731945E-2</v>
      </c>
      <c r="JR714">
        <v>2.5728991138725735E-2</v>
      </c>
      <c r="JS714">
        <v>2.6126194994967569E-2</v>
      </c>
      <c r="JT714">
        <v>2.6532047694239162E-2</v>
      </c>
      <c r="JU714">
        <v>2.69466835904443E-2</v>
      </c>
      <c r="JV714">
        <v>2.7370239945085452E-2</v>
      </c>
      <c r="JW714">
        <v>2.7802856972703145E-2</v>
      </c>
      <c r="JX714">
        <v>2.8244677887292589E-2</v>
      </c>
      <c r="JY714">
        <v>2.8695848949713335E-2</v>
      </c>
      <c r="JZ714">
        <v>2.9156519516107728E-2</v>
      </c>
      <c r="KA714">
        <v>2.9626842087343858E-2</v>
      </c>
      <c r="KB714">
        <v>3.0106972359499697E-2</v>
      </c>
      <c r="KC714">
        <v>3.0597069275404738E-2</v>
      </c>
      <c r="KD714">
        <v>3.1097295077256733E-2</v>
      </c>
      <c r="KE714">
        <v>3.1607815360330554E-2</v>
      </c>
      <c r="KF714">
        <v>3.2128799127796828E-2</v>
      </c>
      <c r="KG714">
        <v>3.2660418846669058E-2</v>
      </c>
      <c r="KH714">
        <v>3.3202850504897422E-2</v>
      </c>
      <c r="KI714">
        <v>3.3756273669627558E-2</v>
      </c>
      <c r="KJ714">
        <v>3.4320871546645232E-2</v>
      </c>
      <c r="KK714">
        <v>3.4896831041024631E-2</v>
      </c>
      <c r="KL714">
        <v>3.5484342819001681E-2</v>
      </c>
      <c r="KM714">
        <v>3.6083601371092337E-2</v>
      </c>
      <c r="KN714">
        <v>3.6694805076477113E-2</v>
      </c>
      <c r="KO714">
        <v>3.7318156268672437E-2</v>
      </c>
      <c r="KP714">
        <v>3.7953861302511799E-2</v>
      </c>
      <c r="KQ714">
        <v>3.8602130622457001E-2</v>
      </c>
      <c r="KR714">
        <v>3.9263178832264822E-2</v>
      </c>
      <c r="KS714">
        <v>3.9937224766028706E-2</v>
      </c>
      <c r="KT714">
        <v>4.0624491560622498E-2</v>
      </c>
      <c r="KU714">
        <v>-3.61158707115097E-2</v>
      </c>
      <c r="KV714">
        <v>-3.5427111378334881E-2</v>
      </c>
      <c r="KW714">
        <v>-3.4750079873317477E-2</v>
      </c>
      <c r="KX714">
        <v>-3.4084552071237034E-2</v>
      </c>
      <c r="KY714">
        <v>-2.3148878540902016E-6</v>
      </c>
      <c r="KZ714">
        <v>-6.945429885176998E-6</v>
      </c>
      <c r="LA714">
        <v>-1.1578271138667292E-5</v>
      </c>
      <c r="LB714">
        <v>-1.6214945275195244E-5</v>
      </c>
      <c r="LC714">
        <v>-2.0856987224236514E-5</v>
      </c>
      <c r="LD714">
        <v>-2.5505933692233234E-5</v>
      </c>
      <c r="LE714">
        <v>-3.0163323671306563E-5</v>
      </c>
      <c r="LF714">
        <v>-3.4830698948726672E-5</v>
      </c>
      <c r="LG714">
        <v>-3.9509604617306997E-5</v>
      </c>
      <c r="LH714">
        <v>-4.4201589586894164E-5</v>
      </c>
      <c r="LI714">
        <v>-4.8908207097120147E-5</v>
      </c>
      <c r="LJ714">
        <v>-5.3631015231588562E-5</v>
      </c>
      <c r="LK714">
        <v>-5.8371577433664314E-5</v>
      </c>
      <c r="LL714">
        <v>-6.3131463024037422E-5</v>
      </c>
      <c r="LM714">
        <v>-6.7912247720232845E-5</v>
      </c>
      <c r="LN714">
        <v>-7.2715514158237183E-5</v>
      </c>
      <c r="LO714">
        <v>-7.7542852416416679E-5</v>
      </c>
      <c r="LP714">
        <v>-8.2395860541898129E-5</v>
      </c>
      <c r="LQ714">
        <v>-8.7276145079588245E-5</v>
      </c>
      <c r="LR714">
        <v>-9.2185321604005904E-5</v>
      </c>
      <c r="LS714">
        <v>-9.7125015254103281E-5</v>
      </c>
      <c r="LT714">
        <v>-1.0209686127125444E-4</v>
      </c>
      <c r="LU714">
        <v>-1.0710250554058626E-4</v>
      </c>
      <c r="LV714">
        <v>-1.121436051358347E-4</v>
      </c>
      <c r="LW714">
        <v>-1.1722182886790424E-4</v>
      </c>
      <c r="LX714">
        <v>-1.2233885783731244E-4</v>
      </c>
      <c r="LY714">
        <v>-1.2749638599070357E-4</v>
      </c>
      <c r="LZ714">
        <v>-1.3269612068161381E-4</v>
      </c>
      <c r="MA714">
        <v>-1.3793978323567628E-4</v>
      </c>
      <c r="MB714">
        <v>-1.4322910952045022E-4</v>
      </c>
      <c r="MC714">
        <v>-1.4856585052006342E-4</v>
      </c>
      <c r="MD714">
        <v>-1.5395177291486188E-4</v>
      </c>
      <c r="ME714">
        <v>-1.5938865966625131E-4</v>
      </c>
      <c r="MF714">
        <v>-1.6487831060693172E-4</v>
      </c>
      <c r="MG714">
        <v>-1.7042254303671611E-4</v>
      </c>
      <c r="MH714">
        <v>-1.7602319232413056E-4</v>
      </c>
      <c r="MI714">
        <v>-1.8168211251399789E-4</v>
      </c>
      <c r="MJ714">
        <v>-1.8740117694119961E-4</v>
      </c>
      <c r="MK714">
        <v>-1.931822788508315E-4</v>
      </c>
      <c r="ML714">
        <v>-1.9902733202494034E-4</v>
      </c>
      <c r="MM714">
        <v>-2.0493827141606776E-4</v>
      </c>
      <c r="MN714">
        <v>-2.1091705378779743E-4</v>
      </c>
      <c r="MO714">
        <v>-2.1696565836252539E-4</v>
      </c>
      <c r="MP714">
        <v>-2.2308608747666206E-4</v>
      </c>
      <c r="MQ714">
        <v>-2.2928036724348982E-4</v>
      </c>
      <c r="MR714">
        <v>-2.3555054822388703E-4</v>
      </c>
      <c r="MS714">
        <v>-2.4189870610515142E-4</v>
      </c>
      <c r="MT714">
        <v>-2.4832694238813492E-4</v>
      </c>
      <c r="MU714">
        <v>-2.5483738508292768E-4</v>
      </c>
      <c r="MV714">
        <v>-2.614321894133166E-4</v>
      </c>
      <c r="MW714">
        <v>-2.6811353853025414E-4</v>
      </c>
      <c r="MX714">
        <v>-2.7488364423456832E-4</v>
      </c>
      <c r="MY714">
        <v>-2.8174474770916184E-4</v>
      </c>
      <c r="MZ714">
        <v>-2.8869912026093425E-4</v>
      </c>
      <c r="NA714">
        <v>-2.9574906407267917E-4</v>
      </c>
      <c r="NB714">
        <v>-3.0289691296520049E-4</v>
      </c>
      <c r="NC714">
        <v>-3.1014503316990205E-4</v>
      </c>
      <c r="ND714">
        <v>-3.1749582411210852E-4</v>
      </c>
      <c r="NE714">
        <v>-3.2495171920537394E-4</v>
      </c>
      <c r="NF714">
        <v>-3.3251518665703989E-4</v>
      </c>
      <c r="NG714">
        <v>-3.401887302853153E-4</v>
      </c>
      <c r="NH714">
        <v>-3.4797489034814186E-4</v>
      </c>
      <c r="NI714">
        <v>-3.5587624438412359E-4</v>
      </c>
      <c r="NJ714">
        <v>-3.6389540806579956E-4</v>
      </c>
      <c r="NK714">
        <v>-3.7203503606553619E-4</v>
      </c>
      <c r="NL714">
        <v>-3.8029782293433638E-4</v>
      </c>
      <c r="NM714">
        <v>-3.886865039938413E-4</v>
      </c>
      <c r="NN714">
        <v>-3.9720385624183931E-4</v>
      </c>
      <c r="NO714">
        <v>-4.058526992715653E-4</v>
      </c>
      <c r="NP714">
        <v>-4.1463589620509766E-4</v>
      </c>
      <c r="NQ714">
        <v>-4.2355635464117342E-4</v>
      </c>
      <c r="NR714">
        <v>-4.3261702761772267E-4</v>
      </c>
      <c r="NS714">
        <v>-4.4182091458944356E-4</v>
      </c>
      <c r="NT714">
        <v>-4.5117106242074473E-4</v>
      </c>
      <c r="NU714">
        <v>-4.6067056639438462E-4</v>
      </c>
      <c r="NV714">
        <v>-4.7032257123613507E-4</v>
      </c>
      <c r="NW714">
        <v>-4.8013027215581579E-4</v>
      </c>
      <c r="NX714">
        <v>-4.9009691590503907E-4</v>
      </c>
      <c r="NY714">
        <v>-5.0022580185201976E-4</v>
      </c>
      <c r="NZ714">
        <v>-5.1052028307379974E-4</v>
      </c>
      <c r="OA714">
        <v>-5.2098376746625345E-4</v>
      </c>
      <c r="OB714">
        <v>-5.3161971887224341E-4</v>
      </c>
      <c r="OC714">
        <v>-5.4243165822829371E-4</v>
      </c>
      <c r="OD714">
        <v>-5.5342316473016337E-4</v>
      </c>
      <c r="OE714">
        <v>-5.6459787701770793E-4</v>
      </c>
      <c r="OF714">
        <v>-5.7595949437941991E-4</v>
      </c>
      <c r="OG714">
        <v>-5.8751177797704312E-4</v>
      </c>
      <c r="OH714">
        <v>-5.9925855209067252E-4</v>
      </c>
      <c r="OI714">
        <v>-6.1120370538474687E-4</v>
      </c>
      <c r="OJ714">
        <v>-6.2335119219535736E-4</v>
      </c>
      <c r="OK714">
        <v>-6.3570503383929668E-4</v>
      </c>
      <c r="OL714">
        <v>-6.4826931994527734E-4</v>
      </c>
      <c r="OM714">
        <v>-6.610482098077659E-4</v>
      </c>
      <c r="ON714">
        <v>-6.740459337638828E-4</v>
      </c>
      <c r="OO714">
        <v>-6.8726679459381887E-4</v>
      </c>
      <c r="OP714">
        <v>7.6740362272132212E-2</v>
      </c>
      <c r="OQ714">
        <v>-6.8875933317481201E-4</v>
      </c>
      <c r="OR714">
        <v>-6.7703150501740813E-4</v>
      </c>
      <c r="OS714">
        <v>-6.6552780208046516E-4</v>
      </c>
      <c r="OT714">
        <v>-3.4084552071237006E-2</v>
      </c>
      <c r="OU714">
        <v>1.3985503323295435E-2</v>
      </c>
      <c r="OV714">
        <v>1.3987818211149531E-2</v>
      </c>
      <c r="OW714">
        <v>1.3994763641034691E-2</v>
      </c>
      <c r="OX714">
        <v>1.4006341912173391E-2</v>
      </c>
      <c r="OY714">
        <v>1.4022556857448607E-2</v>
      </c>
      <c r="OZ714">
        <v>1.4043413844672845E-2</v>
      </c>
      <c r="PA714">
        <v>1.4068919778365071E-2</v>
      </c>
      <c r="PB714">
        <v>1.4099083102036414E-2</v>
      </c>
      <c r="PC714">
        <v>1.4133913800985071E-2</v>
      </c>
      <c r="PD714">
        <v>1.4173423405602374E-2</v>
      </c>
      <c r="PE714">
        <v>1.4217624995189287E-2</v>
      </c>
      <c r="PF714">
        <v>1.4266533202286409E-2</v>
      </c>
      <c r="PG714">
        <v>1.4320164217518023E-2</v>
      </c>
      <c r="PH714">
        <v>1.4378535794951694E-2</v>
      </c>
      <c r="PI714">
        <v>1.444166725797571E-2</v>
      </c>
      <c r="PJ714">
        <v>1.4509579505695905E-2</v>
      </c>
      <c r="PK714">
        <v>1.4582295019854131E-2</v>
      </c>
      <c r="PL714">
        <v>1.4659837872270622E-2</v>
      </c>
      <c r="PM714">
        <v>1.4742233732812511E-2</v>
      </c>
      <c r="PN714">
        <v>1.4829509877892067E-2</v>
      </c>
      <c r="PO714">
        <v>1.4921695199496101E-2</v>
      </c>
      <c r="PP714">
        <v>1.5018820214750183E-2</v>
      </c>
      <c r="PQ714">
        <v>1.512091707602143E-2</v>
      </c>
      <c r="PR714">
        <v>1.522801958156207E-2</v>
      </c>
      <c r="PS714">
        <v>1.5340163186697894E-2</v>
      </c>
      <c r="PT714">
        <v>1.5457385015565794E-2</v>
      </c>
      <c r="PU714">
        <v>1.5579723873403103E-2</v>
      </c>
      <c r="PV714">
        <v>1.5707220259393799E-2</v>
      </c>
      <c r="PW714">
        <v>1.5839916380075411E-2</v>
      </c>
      <c r="PX714">
        <v>1.5977856163311089E-2</v>
      </c>
      <c r="PY714">
        <v>1.6121085272831515E-2</v>
      </c>
      <c r="PZ714">
        <v>1.6269651123351554E-2</v>
      </c>
      <c r="QA714">
        <v>1.6423602896266397E-2</v>
      </c>
      <c r="QB714">
        <v>1.658299155593267E-2</v>
      </c>
      <c r="QC714">
        <v>1.6747869866539627E-2</v>
      </c>
      <c r="QD714">
        <v>1.6918292409576326E-2</v>
      </c>
      <c r="QE714">
        <v>1.7094315601900455E-2</v>
      </c>
      <c r="QF714">
        <v>1.7275997714414463E-2</v>
      </c>
      <c r="QG714">
        <v>1.7463398891355671E-2</v>
      </c>
      <c r="QH714">
        <v>1.7656581170206503E-2</v>
      </c>
      <c r="QI714">
        <v>1.7855608502231404E-2</v>
      </c>
      <c r="QJ714">
        <v>1.8060546773647455E-2</v>
      </c>
      <c r="QK714">
        <v>1.8271463827435268E-2</v>
      </c>
      <c r="QL714">
        <v>1.8488429485797778E-2</v>
      </c>
      <c r="QM714">
        <v>1.8711515573274422E-2</v>
      </c>
      <c r="QN714">
        <v>1.8940795940517955E-2</v>
      </c>
      <c r="QO714">
        <v>1.9176346488741863E-2</v>
      </c>
      <c r="QP714">
        <v>1.9418245194846969E-2</v>
      </c>
      <c r="QQ714">
        <v>1.9666572137235161E-2</v>
      </c>
      <c r="QR714">
        <v>1.9921409522318075E-2</v>
      </c>
      <c r="QS714">
        <v>2.0182841711731406E-2</v>
      </c>
      <c r="QT714">
        <v>2.0450955250261724E-2</v>
      </c>
      <c r="QU714">
        <v>2.0725838894496293E-2</v>
      </c>
      <c r="QV714">
        <v>2.1007583642205445E-2</v>
      </c>
      <c r="QW714">
        <v>2.1296282762466395E-2</v>
      </c>
      <c r="QX714">
        <v>2.1592031826539071E-2</v>
      </c>
      <c r="QY714">
        <v>2.1894928739504292E-2</v>
      </c>
      <c r="QZ714">
        <v>2.2205073772674142E-2</v>
      </c>
      <c r="RA714">
        <v>2.2522569596786255E-2</v>
      </c>
      <c r="RB714">
        <v>2.2847521315991669E-2</v>
      </c>
      <c r="RC714">
        <v>2.3180036502648729E-2</v>
      </c>
      <c r="RD714">
        <v>2.3520225232934046E-2</v>
      </c>
      <c r="RE714">
        <v>2.3868200123282182E-2</v>
      </c>
      <c r="RF714">
        <v>2.4224076367666353E-2</v>
      </c>
      <c r="RG714">
        <v>2.4587971775732149E-2</v>
      </c>
      <c r="RH714">
        <v>2.4960006811797646E-2</v>
      </c>
      <c r="RI714">
        <v>2.5340304634732014E-2</v>
      </c>
      <c r="RJ714">
        <v>2.5728991138725902E-2</v>
      </c>
      <c r="RK714">
        <v>2.6126194994967711E-2</v>
      </c>
      <c r="RL714">
        <v>2.6532047694239273E-2</v>
      </c>
      <c r="RM714">
        <v>2.6946683590444366E-2</v>
      </c>
      <c r="RN714">
        <v>2.7370239945085528E-2</v>
      </c>
      <c r="RO714">
        <v>2.7802856972703249E-2</v>
      </c>
      <c r="RP714">
        <v>2.824467788729269E-2</v>
      </c>
      <c r="RQ714">
        <v>2.8695848949713481E-2</v>
      </c>
      <c r="RR714">
        <v>2.9156519516107822E-2</v>
      </c>
      <c r="RS714">
        <v>2.9626842087343969E-2</v>
      </c>
      <c r="RT714">
        <v>3.0106972359499749E-2</v>
      </c>
      <c r="RU714">
        <v>3.0597069275404769E-2</v>
      </c>
      <c r="RV714">
        <v>3.1097295077256802E-2</v>
      </c>
      <c r="RW714">
        <v>3.1607815360330554E-2</v>
      </c>
      <c r="RX714">
        <v>3.2128799127796807E-2</v>
      </c>
      <c r="RY714">
        <v>3.2660418846669058E-2</v>
      </c>
      <c r="RZ714">
        <v>3.320285050489731E-2</v>
      </c>
      <c r="SA714">
        <v>3.375627366962753E-2</v>
      </c>
      <c r="SB714">
        <v>3.432087154664526E-2</v>
      </c>
      <c r="SC714">
        <v>3.4896831041024645E-2</v>
      </c>
      <c r="SD714">
        <v>3.5484342819001716E-2</v>
      </c>
      <c r="SE714">
        <v>3.6083601371092337E-2</v>
      </c>
      <c r="SF714">
        <v>3.6694805076477099E-2</v>
      </c>
      <c r="SG714">
        <v>3.7318156268672478E-2</v>
      </c>
      <c r="SH714">
        <v>3.7953861302511743E-2</v>
      </c>
      <c r="SI714">
        <v>3.8602130622457015E-2</v>
      </c>
      <c r="SJ714">
        <v>3.9263178832264746E-2</v>
      </c>
      <c r="SK714">
        <v>3.9937224766028644E-2</v>
      </c>
      <c r="SL714">
        <v>4.0624491560622485E-2</v>
      </c>
      <c r="SM714">
        <v>-3.6115870711509658E-2</v>
      </c>
      <c r="SN714">
        <v>-3.5427111378334847E-2</v>
      </c>
      <c r="SO714">
        <v>-3.4750079873317463E-2</v>
      </c>
      <c r="SP714">
        <v>-3.4084552071237013E-2</v>
      </c>
      <c r="SS714" t="s">
        <v>552</v>
      </c>
      <c r="ST714" s="128">
        <v>2.3040825862404305E-2</v>
      </c>
      <c r="SU714" s="43"/>
      <c r="SV714" s="129">
        <f>'Ex 3 - Linear 1-100 AdjSteps'!F114</f>
        <v>2.3040825842477117E-2</v>
      </c>
    </row>
    <row r="715" spans="10:516" x14ac:dyDescent="0.2">
      <c r="J715" s="99">
        <v>197</v>
      </c>
      <c r="K715">
        <v>-1.4691108008352928E-5</v>
      </c>
      <c r="L715">
        <v>-4.4078187384882913E-5</v>
      </c>
      <c r="M715">
        <v>-7.3479858450857158E-5</v>
      </c>
      <c r="N715">
        <v>-1.0290585436634407E-4</v>
      </c>
      <c r="O715">
        <v>-1.323659163439355E-4</v>
      </c>
      <c r="P715">
        <v>-1.6186979687348799E-4</v>
      </c>
      <c r="Q715">
        <v>-1.9142726295059962E-4</v>
      </c>
      <c r="R715">
        <v>-2.2104809930988074E-4</v>
      </c>
      <c r="S715">
        <v>-2.5074211166410942E-4</v>
      </c>
      <c r="T715">
        <v>-2.8051912995032114E-4</v>
      </c>
      <c r="U715">
        <v>-3.1038901158392197E-4</v>
      </c>
      <c r="V715">
        <v>-3.4036164472189817E-4</v>
      </c>
      <c r="W715">
        <v>-3.7044695153620218E-4</v>
      </c>
      <c r="X715">
        <v>-4.0065489149839883E-4</v>
      </c>
      <c r="Y715">
        <v>-4.3099546467665852E-4</v>
      </c>
      <c r="Z715">
        <v>-4.6147871504618841E-4</v>
      </c>
      <c r="AA715">
        <v>-4.9211473381420925E-4</v>
      </c>
      <c r="AB715">
        <v>-5.2291366276054714E-4</v>
      </c>
      <c r="AC715">
        <v>-5.5388569759498433E-4</v>
      </c>
      <c r="AD715">
        <v>-5.8504109133246537E-4</v>
      </c>
      <c r="AE715">
        <v>-6.1639015768724659E-4</v>
      </c>
      <c r="AF715">
        <v>-6.4794327448718743E-4</v>
      </c>
      <c r="AG715">
        <v>-6.7971088710920145E-4</v>
      </c>
      <c r="AH715">
        <v>-7.1170351193713813E-4</v>
      </c>
      <c r="AI715">
        <v>-7.4393173984312446E-4</v>
      </c>
      <c r="AJ715">
        <v>-7.7640623969356718E-4</v>
      </c>
      <c r="AK715">
        <v>-8.0913776188100992E-4</v>
      </c>
      <c r="AL715">
        <v>-8.4213714188292378E-4</v>
      </c>
      <c r="AM715">
        <v>-8.754153038487316E-4</v>
      </c>
      <c r="AN715">
        <v>-9.0898326421611051E-4</v>
      </c>
      <c r="AO715">
        <v>-9.4285213535792256E-4</v>
      </c>
      <c r="AP715">
        <v>-9.7703312926083661E-4</v>
      </c>
      <c r="AQ715">
        <v>-1.0115375612369769E-3</v>
      </c>
      <c r="AR715">
        <v>-1.0463768536697379E-3</v>
      </c>
      <c r="AS715">
        <v>-1.0815625397950735E-3</v>
      </c>
      <c r="AT715">
        <v>-1.1171062675194793E-3</v>
      </c>
      <c r="AU715">
        <v>-1.1530198032759038E-3</v>
      </c>
      <c r="AV715">
        <v>-1.1893150359189475E-3</v>
      </c>
      <c r="AW715">
        <v>-1.226003980660538E-3</v>
      </c>
      <c r="AX715">
        <v>-1.2630987830474752E-3</v>
      </c>
      <c r="AY715">
        <v>-1.3006117229821018E-3</v>
      </c>
      <c r="AZ715">
        <v>-1.3385552187874462E-3</v>
      </c>
      <c r="BA715">
        <v>-1.376941831318217E-3</v>
      </c>
      <c r="BB715">
        <v>-1.4157842681189405E-3</v>
      </c>
      <c r="BC715">
        <v>-1.4550953876306756E-3</v>
      </c>
      <c r="BD715">
        <v>-1.4948882034477259E-3</v>
      </c>
      <c r="BE715">
        <v>-1.5351758886256272E-3</v>
      </c>
      <c r="BF715">
        <v>-1.5759717800419939E-3</v>
      </c>
      <c r="BG715">
        <v>-1.617289382811559E-3</v>
      </c>
      <c r="BH715">
        <v>-1.659142374756942E-3</v>
      </c>
      <c r="BI715">
        <v>-1.7015446109365506E-3</v>
      </c>
      <c r="BJ715">
        <v>-1.7445101282311834E-3</v>
      </c>
      <c r="BK715">
        <v>-1.7880531499908062E-3</v>
      </c>
      <c r="BL715">
        <v>-1.8321880907430758E-3</v>
      </c>
      <c r="BM715">
        <v>-1.8769295609651268E-3</v>
      </c>
      <c r="BN715">
        <v>-1.922292371920253E-3</v>
      </c>
      <c r="BO715">
        <v>-1.9682915405610409E-3</v>
      </c>
      <c r="BP715">
        <v>-2.0149422945005728E-3</v>
      </c>
      <c r="BQ715">
        <v>-2.0622600770534402E-3</v>
      </c>
      <c r="BR715">
        <v>-2.1102605523480623E-3</v>
      </c>
      <c r="BS715">
        <v>-2.1589596105122053E-3</v>
      </c>
      <c r="BT715">
        <v>-2.2083733729332273E-3</v>
      </c>
      <c r="BU715">
        <v>-2.2585181975949141E-3</v>
      </c>
      <c r="BV715">
        <v>-2.3094106844927164E-3</v>
      </c>
      <c r="BW715">
        <v>-2.3610676811289324E-3</v>
      </c>
      <c r="BX715">
        <v>-2.4135062880899782E-3</v>
      </c>
      <c r="BY715">
        <v>-2.4667438647073751E-3</v>
      </c>
      <c r="BZ715">
        <v>-2.5207980348044023E-3</v>
      </c>
      <c r="CA715">
        <v>-2.5756866925302994E-3</v>
      </c>
      <c r="CB715">
        <v>-2.631428008283958E-3</v>
      </c>
      <c r="CC715">
        <v>-2.6880404347290944E-3</v>
      </c>
      <c r="CD715">
        <v>-2.7455427129028072E-3</v>
      </c>
      <c r="CE715">
        <v>-2.8039538784196631E-3</v>
      </c>
      <c r="CF715">
        <v>-2.8632932677732439E-3</v>
      </c>
      <c r="CG715">
        <v>-2.9235805247373012E-3</v>
      </c>
      <c r="CH715">
        <v>-2.9848356068687067E-3</v>
      </c>
      <c r="CI715">
        <v>-3.0470787921141871E-3</v>
      </c>
      <c r="CJ715">
        <v>-3.1103306855231518E-3</v>
      </c>
      <c r="CK715">
        <v>-3.1746122260688345E-3</v>
      </c>
      <c r="CL715">
        <v>-3.2399446935799017E-3</v>
      </c>
      <c r="CM715">
        <v>-3.3063497157850377E-3</v>
      </c>
      <c r="CN715">
        <v>-3.3738492754725167E-3</v>
      </c>
      <c r="CO715">
        <v>-3.4424657177674766E-3</v>
      </c>
      <c r="CP715">
        <v>-3.5122217575290454E-3</v>
      </c>
      <c r="CQ715">
        <v>-3.5831404868698789E-3</v>
      </c>
      <c r="CR715">
        <v>-3.6552453828006121E-3</v>
      </c>
      <c r="CS715">
        <v>-3.7285603150017236E-3</v>
      </c>
      <c r="CT715">
        <v>-3.8031095537253744E-3</v>
      </c>
      <c r="CU715">
        <v>-3.8789177778298361E-3</v>
      </c>
      <c r="CV715">
        <v>-3.9560100829492441E-3</v>
      </c>
      <c r="CW715">
        <v>-4.0344119898012409E-3</v>
      </c>
      <c r="CX715">
        <v>-4.1141494526354258E-3</v>
      </c>
      <c r="CY715">
        <v>-4.1952488678252157E-3</v>
      </c>
      <c r="CZ715">
        <v>-4.2777370826061999E-3</v>
      </c>
      <c r="DA715">
        <v>-4.3616414039636241E-3</v>
      </c>
      <c r="DB715">
        <v>-4.4469896076721645E-3</v>
      </c>
      <c r="DC715">
        <v>-4.5338099474908043E-3</v>
      </c>
      <c r="DD715">
        <v>-4.4566106393995296E-3</v>
      </c>
      <c r="DE715">
        <v>-4.3808866523747996E-3</v>
      </c>
      <c r="DF715">
        <v>-4.3437497855216192E-3</v>
      </c>
      <c r="DG715">
        <v>1.4691108008352945E-5</v>
      </c>
      <c r="DH715">
        <v>4.4078187384883096E-5</v>
      </c>
      <c r="DI715">
        <v>7.3479858450857497E-5</v>
      </c>
      <c r="DJ715">
        <v>1.0290585436634458E-4</v>
      </c>
      <c r="DK715">
        <v>1.3236591634393577E-4</v>
      </c>
      <c r="DL715">
        <v>1.6186979687348894E-4</v>
      </c>
      <c r="DM715">
        <v>1.9142726295060027E-4</v>
      </c>
      <c r="DN715">
        <v>2.2104809930988134E-4</v>
      </c>
      <c r="DO715">
        <v>2.5074211166411034E-4</v>
      </c>
      <c r="DP715">
        <v>2.8051912995032249E-4</v>
      </c>
      <c r="DQ715">
        <v>3.1038901158392273E-4</v>
      </c>
      <c r="DR715">
        <v>3.4036164472190018E-4</v>
      </c>
      <c r="DS715">
        <v>3.7044695153620462E-4</v>
      </c>
      <c r="DT715">
        <v>4.0065489149840073E-4</v>
      </c>
      <c r="DU715">
        <v>4.3099546467665988E-4</v>
      </c>
      <c r="DV715">
        <v>4.6147871504619134E-4</v>
      </c>
      <c r="DW715">
        <v>4.9211473381421196E-4</v>
      </c>
      <c r="DX715">
        <v>5.2291366276054952E-4</v>
      </c>
      <c r="DY715">
        <v>5.5388569759498758E-4</v>
      </c>
      <c r="DZ715">
        <v>5.8504109133246753E-4</v>
      </c>
      <c r="EA715">
        <v>6.1639015768725147E-4</v>
      </c>
      <c r="EB715">
        <v>6.4794327448718905E-4</v>
      </c>
      <c r="EC715">
        <v>6.7971088710920384E-4</v>
      </c>
      <c r="ED715">
        <v>7.1170351193714377E-4</v>
      </c>
      <c r="EE715">
        <v>7.4393173984312988E-4</v>
      </c>
      <c r="EF715">
        <v>7.7640623969357368E-4</v>
      </c>
      <c r="EG715">
        <v>8.0913776188101425E-4</v>
      </c>
      <c r="EH715">
        <v>8.4213714188293104E-4</v>
      </c>
      <c r="EI715">
        <v>8.7541530384873355E-4</v>
      </c>
      <c r="EJ715">
        <v>9.0898326421611614E-4</v>
      </c>
      <c r="EK715">
        <v>9.4285213535792614E-4</v>
      </c>
      <c r="EL715">
        <v>9.7703312926084311E-4</v>
      </c>
      <c r="EM715">
        <v>1.0115375612369812E-3</v>
      </c>
      <c r="EN715">
        <v>1.0463768536697398E-3</v>
      </c>
      <c r="EO715">
        <v>1.0815625397950787E-3</v>
      </c>
      <c r="EP715">
        <v>1.1171062675194834E-3</v>
      </c>
      <c r="EQ715">
        <v>1.153019803275909E-3</v>
      </c>
      <c r="ER715">
        <v>1.1893150359189497E-3</v>
      </c>
      <c r="ES715">
        <v>1.2260039806605413E-3</v>
      </c>
      <c r="ET715">
        <v>1.2630987830474791E-3</v>
      </c>
      <c r="EU715">
        <v>1.3006117229821057E-3</v>
      </c>
      <c r="EV715">
        <v>1.338555218787451E-3</v>
      </c>
      <c r="EW715">
        <v>1.3769418313182224E-3</v>
      </c>
      <c r="EX715">
        <v>1.4157842681189422E-3</v>
      </c>
      <c r="EY715">
        <v>1.4550953876306828E-3</v>
      </c>
      <c r="EZ715">
        <v>1.4948882034477309E-3</v>
      </c>
      <c r="FA715">
        <v>1.535175888625632E-3</v>
      </c>
      <c r="FB715">
        <v>1.5759717800419961E-3</v>
      </c>
      <c r="FC715">
        <v>1.6172893828115638E-3</v>
      </c>
      <c r="FD715">
        <v>1.6591423747569427E-3</v>
      </c>
      <c r="FE715">
        <v>1.7015446109365567E-3</v>
      </c>
      <c r="FF715">
        <v>1.7445101282311873E-3</v>
      </c>
      <c r="FG715">
        <v>1.7880531499908099E-3</v>
      </c>
      <c r="FH715">
        <v>1.8321880907430806E-3</v>
      </c>
      <c r="FI715">
        <v>1.8769295609651301E-3</v>
      </c>
      <c r="FJ715">
        <v>1.9222923719202599E-3</v>
      </c>
      <c r="FK715">
        <v>1.9682915405610422E-3</v>
      </c>
      <c r="FL715">
        <v>2.0149422945005789E-3</v>
      </c>
      <c r="FM715">
        <v>2.0622600770534454E-3</v>
      </c>
      <c r="FN715">
        <v>2.110260552348068E-3</v>
      </c>
      <c r="FO715">
        <v>2.1589596105122122E-3</v>
      </c>
      <c r="FP715">
        <v>2.2083733729332264E-3</v>
      </c>
      <c r="FQ715">
        <v>2.2585181975949237E-3</v>
      </c>
      <c r="FR715">
        <v>2.3094106844927242E-3</v>
      </c>
      <c r="FS715">
        <v>2.361067681128939E-3</v>
      </c>
      <c r="FT715">
        <v>2.413506288089983E-3</v>
      </c>
      <c r="FU715">
        <v>2.4667438647073834E-3</v>
      </c>
      <c r="FV715">
        <v>2.5207980348044071E-3</v>
      </c>
      <c r="FW715">
        <v>2.5756866925303067E-3</v>
      </c>
      <c r="FX715">
        <v>2.6314280082839676E-3</v>
      </c>
      <c r="FY715">
        <v>2.6880404347290978E-3</v>
      </c>
      <c r="FZ715">
        <v>2.7455427129028189E-3</v>
      </c>
      <c r="GA715">
        <v>2.8039538784196709E-3</v>
      </c>
      <c r="GB715">
        <v>2.8632932677732461E-3</v>
      </c>
      <c r="GC715">
        <v>2.9235805247373047E-3</v>
      </c>
      <c r="GD715">
        <v>2.984835606868718E-3</v>
      </c>
      <c r="GE715">
        <v>3.0470787921142027E-3</v>
      </c>
      <c r="GF715">
        <v>3.110330685523164E-3</v>
      </c>
      <c r="GG715">
        <v>3.174612226068838E-3</v>
      </c>
      <c r="GH715">
        <v>3.2399446935799155E-3</v>
      </c>
      <c r="GI715">
        <v>3.3063497157850407E-3</v>
      </c>
      <c r="GJ715">
        <v>3.3738492754725297E-3</v>
      </c>
      <c r="GK715">
        <v>3.4424657177674896E-3</v>
      </c>
      <c r="GL715">
        <v>3.5122217575290597E-3</v>
      </c>
      <c r="GM715">
        <v>3.5831404868698811E-3</v>
      </c>
      <c r="GN715">
        <v>3.6552453828006164E-3</v>
      </c>
      <c r="GO715">
        <v>3.7285603150017332E-3</v>
      </c>
      <c r="GP715">
        <v>3.8031095537253844E-3</v>
      </c>
      <c r="GQ715">
        <v>3.8789177778298478E-3</v>
      </c>
      <c r="GR715">
        <v>3.9560100829492571E-3</v>
      </c>
      <c r="GS715">
        <v>4.0344119898012556E-3</v>
      </c>
      <c r="GT715">
        <v>4.1141494526354258E-3</v>
      </c>
      <c r="GU715">
        <v>4.1952488678252157E-3</v>
      </c>
      <c r="GV715">
        <v>4.2777370826062042E-3</v>
      </c>
      <c r="GW715">
        <v>4.3616414039636337E-3</v>
      </c>
      <c r="GX715">
        <v>4.4469896076721705E-3</v>
      </c>
      <c r="GY715">
        <v>4.5338099474908087E-3</v>
      </c>
      <c r="GZ715">
        <v>4.4566106393995339E-3</v>
      </c>
      <c r="HA715">
        <v>4.3808866523748075E-3</v>
      </c>
      <c r="HB715">
        <v>4.34374978552162E-3</v>
      </c>
      <c r="HC715">
        <v>1.3746878004035365E-2</v>
      </c>
      <c r="HD715">
        <v>1.3749153394501293E-2</v>
      </c>
      <c r="HE715">
        <v>1.3755980319146746E-2</v>
      </c>
      <c r="HF715">
        <v>1.3767361037964033E-2</v>
      </c>
      <c r="HG715">
        <v>1.3783299318438273E-2</v>
      </c>
      <c r="HH715">
        <v>1.3803800436794586E-2</v>
      </c>
      <c r="HI715">
        <v>1.38288711797447E-2</v>
      </c>
      <c r="HJ715">
        <v>1.3858519846733681E-2</v>
      </c>
      <c r="HK715">
        <v>1.3892756252687407E-2</v>
      </c>
      <c r="HL715">
        <v>1.3931591731261656E-2</v>
      </c>
      <c r="HM715">
        <v>1.3975039138594013E-2</v>
      </c>
      <c r="HN715">
        <v>1.4023112857559882E-2</v>
      </c>
      <c r="HO715">
        <v>1.4075828802533644E-2</v>
      </c>
      <c r="HP715">
        <v>1.413320442465708E-2</v>
      </c>
      <c r="HQ715">
        <v>1.4195258717616446E-2</v>
      </c>
      <c r="HR715">
        <v>1.4262012223929983E-2</v>
      </c>
      <c r="HS715">
        <v>1.4333487041748588E-2</v>
      </c>
      <c r="HT715">
        <v>1.4409706832171038E-2</v>
      </c>
      <c r="HU715">
        <v>1.4490696827076705E-2</v>
      </c>
      <c r="HV715">
        <v>1.4576483837478614E-2</v>
      </c>
      <c r="HW715">
        <v>1.4667096262398809E-2</v>
      </c>
      <c r="HX715">
        <v>1.4762564098269527E-2</v>
      </c>
      <c r="HY715">
        <v>1.4862918948863503E-2</v>
      </c>
      <c r="HZ715">
        <v>1.4968194035755861E-2</v>
      </c>
      <c r="IA715">
        <v>1.5078424209321886E-2</v>
      </c>
      <c r="IB715">
        <v>1.5193645960273987E-2</v>
      </c>
      <c r="IC715">
        <v>1.5313897431741681E-2</v>
      </c>
      <c r="ID715">
        <v>1.5439218431898332E-2</v>
      </c>
      <c r="IE715">
        <v>1.5569650447139462E-2</v>
      </c>
      <c r="IF715">
        <v>1.5705236655816388E-2</v>
      </c>
      <c r="IG715">
        <v>1.584602194253E-2</v>
      </c>
      <c r="IH715">
        <v>1.5992052912989465E-2</v>
      </c>
      <c r="II715">
        <v>1.6143377909440645E-2</v>
      </c>
      <c r="IJ715">
        <v>1.6300047026669279E-2</v>
      </c>
      <c r="IK715">
        <v>1.6462112128584453E-2</v>
      </c>
      <c r="IL715">
        <v>1.6629626865387749E-2</v>
      </c>
      <c r="IM715">
        <v>1.6802646691333512E-2</v>
      </c>
      <c r="IN715">
        <v>1.6981228883086681E-2</v>
      </c>
      <c r="IO715">
        <v>1.7165432558683566E-2</v>
      </c>
      <c r="IP715">
        <v>1.7355318697102343E-2</v>
      </c>
      <c r="IQ715">
        <v>1.7550950158449742E-2</v>
      </c>
      <c r="IR715">
        <v>1.77523917047702E-2</v>
      </c>
      <c r="IS715">
        <v>1.7959710021484825E-2</v>
      </c>
      <c r="IT715">
        <v>1.8172973739466754E-2</v>
      </c>
      <c r="IU715">
        <v>1.8392253457761253E-2</v>
      </c>
      <c r="IV715">
        <v>1.8617621766956607E-2</v>
      </c>
      <c r="IW715">
        <v>1.8849153273214476E-2</v>
      </c>
      <c r="IX715">
        <v>1.9086924622967967E-2</v>
      </c>
      <c r="IY715">
        <v>1.9331014528294308E-2</v>
      </c>
      <c r="IZ715">
        <v>1.9581503792972223E-2</v>
      </c>
      <c r="JA715">
        <v>1.9838475339230846E-2</v>
      </c>
      <c r="JB715">
        <v>2.0102014235200846E-2</v>
      </c>
      <c r="JC715">
        <v>2.0372207723075002E-2</v>
      </c>
      <c r="JD715">
        <v>2.0649145247989425E-2</v>
      </c>
      <c r="JE715">
        <v>2.0932918487633127E-2</v>
      </c>
      <c r="JF715">
        <v>2.1223621382597448E-2</v>
      </c>
      <c r="JG715">
        <v>2.1521350167473949E-2</v>
      </c>
      <c r="JH715">
        <v>2.1826203402712383E-2</v>
      </c>
      <c r="JI715">
        <v>2.2138282007247823E-2</v>
      </c>
      <c r="JJ715">
        <v>2.2457689291909316E-2</v>
      </c>
      <c r="JK715">
        <v>2.2784530993619812E-2</v>
      </c>
      <c r="JL715">
        <v>2.3118915310399449E-2</v>
      </c>
      <c r="JM715">
        <v>2.346095293718372E-2</v>
      </c>
      <c r="JN715">
        <v>2.3810757102467748E-2</v>
      </c>
      <c r="JO715">
        <v>2.4168443605789861E-2</v>
      </c>
      <c r="JP715">
        <v>2.4534130856065737E-2</v>
      </c>
      <c r="JQ715">
        <v>2.4907939910786759E-2</v>
      </c>
      <c r="JR715">
        <v>2.5289994516095E-2</v>
      </c>
      <c r="JS715">
        <v>2.5680421147748177E-2</v>
      </c>
      <c r="JT715">
        <v>2.6079349052988574E-2</v>
      </c>
      <c r="JU715">
        <v>2.6486910293328895E-2</v>
      </c>
      <c r="JV715">
        <v>2.6903239788270066E-2</v>
      </c>
      <c r="JW715">
        <v>2.7328475359965448E-2</v>
      </c>
      <c r="JX715">
        <v>2.7762757778845289E-2</v>
      </c>
      <c r="JY715">
        <v>2.8206230810217524E-2</v>
      </c>
      <c r="JZ715">
        <v>2.8659041261860363E-2</v>
      </c>
      <c r="KA715">
        <v>2.9121339032621166E-2</v>
      </c>
      <c r="KB715">
        <v>2.9593277162039525E-2</v>
      </c>
      <c r="KC715">
        <v>3.0075011881009438E-2</v>
      </c>
      <c r="KD715">
        <v>3.0566702663498205E-2</v>
      </c>
      <c r="KE715">
        <v>3.1068512279338871E-2</v>
      </c>
      <c r="KF715">
        <v>3.1580606848113688E-2</v>
      </c>
      <c r="KG715">
        <v>3.2103155894146453E-2</v>
      </c>
      <c r="KH715">
        <v>3.2636332402622224E-2</v>
      </c>
      <c r="KI715">
        <v>3.3180312876852296E-2</v>
      </c>
      <c r="KJ715">
        <v>3.3735277396704254E-2</v>
      </c>
      <c r="KK715">
        <v>3.4301409678215433E-2</v>
      </c>
      <c r="KL715">
        <v>3.4878897134410961E-2</v>
      </c>
      <c r="KM715">
        <v>3.5467930937344849E-2</v>
      </c>
      <c r="KN715">
        <v>3.6068706081385855E-2</v>
      </c>
      <c r="KO715">
        <v>3.6681421447768592E-2</v>
      </c>
      <c r="KP715">
        <v>3.7306279870431447E-2</v>
      </c>
      <c r="KQ715">
        <v>3.7943488203162741E-2</v>
      </c>
      <c r="KR715">
        <v>3.8593257388078478E-2</v>
      </c>
      <c r="KS715">
        <v>3.9255802525451848E-2</v>
      </c>
      <c r="KT715">
        <v>3.9931342944920969E-2</v>
      </c>
      <c r="KU715">
        <v>4.0620102278095739E-2</v>
      </c>
      <c r="KV715">
        <v>-3.6118768908488121E-2</v>
      </c>
      <c r="KW715">
        <v>-3.5428519449187214E-2</v>
      </c>
      <c r="KX715">
        <v>-3.4749998284172953E-2</v>
      </c>
      <c r="KY715">
        <v>-2.2753904659401861E-6</v>
      </c>
      <c r="KZ715">
        <v>-6.8269246454700975E-6</v>
      </c>
      <c r="LA715">
        <v>-1.1380718817304497E-5</v>
      </c>
      <c r="LB715">
        <v>-1.5938280474248602E-5</v>
      </c>
      <c r="LC715">
        <v>-2.0501118356299773E-5</v>
      </c>
      <c r="LD715">
        <v>-2.5070742950102625E-5</v>
      </c>
      <c r="LE715">
        <v>-2.9648666988981734E-5</v>
      </c>
      <c r="LF715">
        <v>-3.4236405953718959E-5</v>
      </c>
      <c r="LG715">
        <v>-3.8835478574239249E-5</v>
      </c>
      <c r="LH715">
        <v>-4.3447407332373092E-5</v>
      </c>
      <c r="LI715">
        <v>-4.8073718965860085E-5</v>
      </c>
      <c r="LJ715">
        <v>-5.2715944973762183E-5</v>
      </c>
      <c r="LK715">
        <v>-5.737562212345245E-5</v>
      </c>
      <c r="LL715">
        <v>-6.2054292959348132E-5</v>
      </c>
      <c r="LM715">
        <v>-6.6753506313556581E-5</v>
      </c>
      <c r="LN715">
        <v>-7.1474817818601875E-5</v>
      </c>
      <c r="LO715">
        <v>-7.6219790422402982E-5</v>
      </c>
      <c r="LP715">
        <v>-8.0989994905674074E-5</v>
      </c>
      <c r="LQ715">
        <v>-8.578701040191705E-5</v>
      </c>
      <c r="LR715">
        <v>-9.0612424920179954E-5</v>
      </c>
      <c r="LS715">
        <v>-9.5467835870752509E-5</v>
      </c>
      <c r="LT715">
        <v>-1.0035485059397525E-4</v>
      </c>
      <c r="LU715">
        <v>-1.0527508689233447E-4</v>
      </c>
      <c r="LV715">
        <v>-1.1023017356602208E-4</v>
      </c>
      <c r="LW715">
        <v>-1.1522175095213415E-4</v>
      </c>
      <c r="LX715">
        <v>-1.2025147146769118E-4</v>
      </c>
      <c r="LY715">
        <v>-1.2532100015665492E-4</v>
      </c>
      <c r="LZ715">
        <v>-1.3043201524112679E-4</v>
      </c>
      <c r="MA715">
        <v>-1.355862086769081E-4</v>
      </c>
      <c r="MB715">
        <v>-1.4078528671360667E-4</v>
      </c>
      <c r="MC715">
        <v>-1.460309704594767E-4</v>
      </c>
      <c r="MD715">
        <v>-1.5132499645117398E-4</v>
      </c>
      <c r="ME715">
        <v>-1.5666911722862298E-4</v>
      </c>
      <c r="MF715">
        <v>-1.6206510191517839E-4</v>
      </c>
      <c r="MG715">
        <v>-1.6751473680327785E-4</v>
      </c>
      <c r="MH715">
        <v>-1.7301982594577808E-4</v>
      </c>
      <c r="MI715">
        <v>-1.7858219175317065E-4</v>
      </c>
      <c r="MJ715">
        <v>-1.8420367559687426E-4</v>
      </c>
      <c r="MK715">
        <v>-1.8988613841880398E-4</v>
      </c>
      <c r="ML715">
        <v>-1.9563146134742067E-4</v>
      </c>
      <c r="MM715">
        <v>-2.0144154632046043E-4</v>
      </c>
      <c r="MN715">
        <v>-2.073183167145546E-4</v>
      </c>
      <c r="MO715">
        <v>-2.1326371798194654E-4</v>
      </c>
      <c r="MP715">
        <v>-2.1927971829451568E-4</v>
      </c>
      <c r="MQ715">
        <v>-2.2536830919532414E-4</v>
      </c>
      <c r="MR715">
        <v>-2.3153150625789754E-4</v>
      </c>
      <c r="MS715">
        <v>-2.3777134975346473E-4</v>
      </c>
      <c r="MT715">
        <v>-2.4408990532636944E-4</v>
      </c>
      <c r="MU715">
        <v>-2.5048926467788481E-4</v>
      </c>
      <c r="MV715">
        <v>-2.5697154625865104E-4</v>
      </c>
      <c r="MW715">
        <v>-2.6353889596997108E-4</v>
      </c>
      <c r="MX715">
        <v>-2.7019348787418989E-4</v>
      </c>
      <c r="MY715">
        <v>-2.7693752491440095E-4</v>
      </c>
      <c r="MZ715">
        <v>-2.837732396437086E-4</v>
      </c>
      <c r="NA715">
        <v>-2.9070289496429576E-4</v>
      </c>
      <c r="NB715">
        <v>-2.9772878487653755E-4</v>
      </c>
      <c r="NC715">
        <v>-3.0485323523840992E-4</v>
      </c>
      <c r="ND715">
        <v>-3.1207860453544186E-4</v>
      </c>
      <c r="NE715">
        <v>-3.1940728466147529E-4</v>
      </c>
      <c r="NF715">
        <v>-3.2684170171047469E-4</v>
      </c>
      <c r="NG715">
        <v>-3.3438431677966843E-4</v>
      </c>
      <c r="NH715">
        <v>-3.4203762678426924E-4</v>
      </c>
      <c r="NI715">
        <v>-3.4980416528406123E-4</v>
      </c>
      <c r="NJ715">
        <v>-3.5768650332210439E-4</v>
      </c>
      <c r="NK715">
        <v>-3.6568725027586135E-4</v>
      </c>
      <c r="NL715">
        <v>-3.7380905472100638E-4</v>
      </c>
      <c r="NM715">
        <v>-3.8205460530821268E-4</v>
      </c>
      <c r="NN715">
        <v>-3.9042663165320688E-4</v>
      </c>
      <c r="NO715">
        <v>-3.9892790524038269E-4</v>
      </c>
      <c r="NP715">
        <v>-4.075612403402764E-4</v>
      </c>
      <c r="NQ715">
        <v>-4.1632949494120608E-4</v>
      </c>
      <c r="NR715">
        <v>-4.2523557169538417E-4</v>
      </c>
      <c r="NS715">
        <v>-4.3428241887981346E-4</v>
      </c>
      <c r="NT715">
        <v>-4.4347303137228574E-4</v>
      </c>
      <c r="NU715">
        <v>-4.5281045164281359E-4</v>
      </c>
      <c r="NV715">
        <v>-4.6229777076081029E-4</v>
      </c>
      <c r="NW715">
        <v>-4.7193812941835915E-4</v>
      </c>
      <c r="NX715">
        <v>-4.8173471896991588E-4</v>
      </c>
      <c r="NY715">
        <v>-4.9169078248877454E-4</v>
      </c>
      <c r="NZ715">
        <v>-5.0180961584065807E-4</v>
      </c>
      <c r="OA715">
        <v>-5.1209456877478654E-4</v>
      </c>
      <c r="OB715">
        <v>-5.2254904603278021E-4</v>
      </c>
      <c r="OC715">
        <v>-5.3317650847577115E-4</v>
      </c>
      <c r="OD715">
        <v>-5.439804742300875E-4</v>
      </c>
      <c r="OE715">
        <v>-5.5496451985189907E-4</v>
      </c>
      <c r="OF715">
        <v>-5.6613228151120444E-4</v>
      </c>
      <c r="OG715">
        <v>-5.7748745619555215E-4</v>
      </c>
      <c r="OH715">
        <v>-5.8903380293389557E-4</v>
      </c>
      <c r="OI715">
        <v>-6.0077514404098444E-4</v>
      </c>
      <c r="OJ715">
        <v>-6.1271536638271107E-4</v>
      </c>
      <c r="OK715">
        <v>-6.2485842266281821E-4</v>
      </c>
      <c r="OL715">
        <v>-6.3720833273141078E-4</v>
      </c>
      <c r="OM715">
        <v>-6.4976918491568879E-4</v>
      </c>
      <c r="ON715">
        <v>-6.6254513737334909E-4</v>
      </c>
      <c r="OO715">
        <v>-6.7554041946911295E-4</v>
      </c>
      <c r="OP715">
        <v>-6.8875933317481266E-4</v>
      </c>
      <c r="OQ715">
        <v>7.6738871186583915E-2</v>
      </c>
      <c r="OR715">
        <v>-6.902494593009357E-4</v>
      </c>
      <c r="OS715">
        <v>-6.7852116501427781E-4</v>
      </c>
      <c r="OT715">
        <v>-3.4749998284172946E-2</v>
      </c>
      <c r="OU715">
        <v>1.3746878004035394E-2</v>
      </c>
      <c r="OV715">
        <v>1.3749153394501336E-2</v>
      </c>
      <c r="OW715">
        <v>1.3755980319146781E-2</v>
      </c>
      <c r="OX715">
        <v>1.3767361037964115E-2</v>
      </c>
      <c r="OY715">
        <v>1.3783299318438368E-2</v>
      </c>
      <c r="OZ715">
        <v>1.3803800436794677E-2</v>
      </c>
      <c r="PA715">
        <v>1.3828871179744755E-2</v>
      </c>
      <c r="PB715">
        <v>1.3858519846733792E-2</v>
      </c>
      <c r="PC715">
        <v>1.3892756252687466E-2</v>
      </c>
      <c r="PD715">
        <v>1.3931591731261694E-2</v>
      </c>
      <c r="PE715">
        <v>1.3975039138594077E-2</v>
      </c>
      <c r="PF715">
        <v>1.4023112857559954E-2</v>
      </c>
      <c r="PG715">
        <v>1.4075828802533713E-2</v>
      </c>
      <c r="PH715">
        <v>1.413320442465717E-2</v>
      </c>
      <c r="PI715">
        <v>1.419525871761651E-2</v>
      </c>
      <c r="PJ715">
        <v>1.4262012223930021E-2</v>
      </c>
      <c r="PK715">
        <v>1.4333487041748614E-2</v>
      </c>
      <c r="PL715">
        <v>1.440970683217109E-2</v>
      </c>
      <c r="PM715">
        <v>1.4490696827076731E-2</v>
      </c>
      <c r="PN715">
        <v>1.4576483837478645E-2</v>
      </c>
      <c r="PO715">
        <v>1.4667096262398869E-2</v>
      </c>
      <c r="PP715">
        <v>1.4762564098269586E-2</v>
      </c>
      <c r="PQ715">
        <v>1.4862918948863558E-2</v>
      </c>
      <c r="PR715">
        <v>1.4968194035755939E-2</v>
      </c>
      <c r="PS715">
        <v>1.5078424209321956E-2</v>
      </c>
      <c r="PT715">
        <v>1.5193645960274074E-2</v>
      </c>
      <c r="PU715">
        <v>1.5313897431741783E-2</v>
      </c>
      <c r="PV715">
        <v>1.5439218431898414E-2</v>
      </c>
      <c r="PW715">
        <v>1.5569650447139535E-2</v>
      </c>
      <c r="PX715">
        <v>1.5705236655816458E-2</v>
      </c>
      <c r="PY715">
        <v>1.5846021942530049E-2</v>
      </c>
      <c r="PZ715">
        <v>1.5992052912989507E-2</v>
      </c>
      <c r="QA715">
        <v>1.6143377909440652E-2</v>
      </c>
      <c r="QB715">
        <v>1.6300047026669311E-2</v>
      </c>
      <c r="QC715">
        <v>1.6462112128584481E-2</v>
      </c>
      <c r="QD715">
        <v>1.662962686538777E-2</v>
      </c>
      <c r="QE715">
        <v>1.680264669133354E-2</v>
      </c>
      <c r="QF715">
        <v>1.6981228883086692E-2</v>
      </c>
      <c r="QG715">
        <v>1.7165432558683576E-2</v>
      </c>
      <c r="QH715">
        <v>1.7355318697102388E-2</v>
      </c>
      <c r="QI715">
        <v>1.755095015844977E-2</v>
      </c>
      <c r="QJ715">
        <v>1.7752391704770221E-2</v>
      </c>
      <c r="QK715">
        <v>1.7959710021484825E-2</v>
      </c>
      <c r="QL715">
        <v>1.8172973739466733E-2</v>
      </c>
      <c r="QM715">
        <v>1.8392253457761243E-2</v>
      </c>
      <c r="QN715">
        <v>1.8617621766956603E-2</v>
      </c>
      <c r="QO715">
        <v>1.8849153273214504E-2</v>
      </c>
      <c r="QP715">
        <v>1.9086924622967946E-2</v>
      </c>
      <c r="QQ715">
        <v>1.933101452829436E-2</v>
      </c>
      <c r="QR715">
        <v>1.9581503792972233E-2</v>
      </c>
      <c r="QS715">
        <v>1.9838475339230891E-2</v>
      </c>
      <c r="QT715">
        <v>2.0102014235200933E-2</v>
      </c>
      <c r="QU715">
        <v>2.037220772307511E-2</v>
      </c>
      <c r="QV715">
        <v>2.0649145247989519E-2</v>
      </c>
      <c r="QW715">
        <v>2.0932918487633241E-2</v>
      </c>
      <c r="QX715">
        <v>2.1223621382597518E-2</v>
      </c>
      <c r="QY715">
        <v>2.1521350167474067E-2</v>
      </c>
      <c r="QZ715">
        <v>2.1826203402712459E-2</v>
      </c>
      <c r="RA715">
        <v>2.2138282007247882E-2</v>
      </c>
      <c r="RB715">
        <v>2.2457689291909382E-2</v>
      </c>
      <c r="RC715">
        <v>2.2784530993619889E-2</v>
      </c>
      <c r="RD715">
        <v>2.3118915310399564E-2</v>
      </c>
      <c r="RE715">
        <v>2.3460952937183817E-2</v>
      </c>
      <c r="RF715">
        <v>2.3810757102467918E-2</v>
      </c>
      <c r="RG715">
        <v>2.4168443605790024E-2</v>
      </c>
      <c r="RH715">
        <v>2.4534130856065872E-2</v>
      </c>
      <c r="RI715">
        <v>2.4907939910786908E-2</v>
      </c>
      <c r="RJ715">
        <v>2.5289994516095159E-2</v>
      </c>
      <c r="RK715">
        <v>2.5680421147748326E-2</v>
      </c>
      <c r="RL715">
        <v>2.6079349052988716E-2</v>
      </c>
      <c r="RM715">
        <v>2.6486910293328961E-2</v>
      </c>
      <c r="RN715">
        <v>2.6903239788270177E-2</v>
      </c>
      <c r="RO715">
        <v>2.7328475359965562E-2</v>
      </c>
      <c r="RP715">
        <v>2.7762757778845387E-2</v>
      </c>
      <c r="RQ715">
        <v>2.8206230810217701E-2</v>
      </c>
      <c r="RR715">
        <v>2.8659041261860477E-2</v>
      </c>
      <c r="RS715">
        <v>2.9121339032621298E-2</v>
      </c>
      <c r="RT715">
        <v>2.9593277162039633E-2</v>
      </c>
      <c r="RU715">
        <v>3.0075011881009507E-2</v>
      </c>
      <c r="RV715">
        <v>3.0566702663498303E-2</v>
      </c>
      <c r="RW715">
        <v>3.106851227933892E-2</v>
      </c>
      <c r="RX715">
        <v>3.1580606848113681E-2</v>
      </c>
      <c r="RY715">
        <v>3.210315589414648E-2</v>
      </c>
      <c r="RZ715">
        <v>3.2636332402622224E-2</v>
      </c>
      <c r="SA715">
        <v>3.3180312876852379E-2</v>
      </c>
      <c r="SB715">
        <v>3.3735277396704282E-2</v>
      </c>
      <c r="SC715">
        <v>3.4301409678215475E-2</v>
      </c>
      <c r="SD715">
        <v>3.4878897134411044E-2</v>
      </c>
      <c r="SE715">
        <v>3.5467930937344912E-2</v>
      </c>
      <c r="SF715">
        <v>3.6068706081385869E-2</v>
      </c>
      <c r="SG715">
        <v>3.668142144776862E-2</v>
      </c>
      <c r="SH715">
        <v>3.7306279870431405E-2</v>
      </c>
      <c r="SI715">
        <v>3.794348820316281E-2</v>
      </c>
      <c r="SJ715">
        <v>3.8593257388078457E-2</v>
      </c>
      <c r="SK715">
        <v>3.9255802525451813E-2</v>
      </c>
      <c r="SL715">
        <v>3.9931342944920969E-2</v>
      </c>
      <c r="SM715">
        <v>4.0620102278095857E-2</v>
      </c>
      <c r="SN715">
        <v>-3.6118768908488114E-2</v>
      </c>
      <c r="SO715">
        <v>-3.5428519449187214E-2</v>
      </c>
      <c r="SP715">
        <v>-3.4749998284172932E-2</v>
      </c>
      <c r="SS715" t="s">
        <v>554</v>
      </c>
      <c r="ST715" s="128">
        <v>2.2647695611720125E-2</v>
      </c>
      <c r="SU715" s="43"/>
      <c r="SV715" s="129">
        <f>'Ex 3 - Linear 1-100 AdjSteps'!F115</f>
        <v>2.2647695592096579E-2</v>
      </c>
    </row>
    <row r="716" spans="10:516" x14ac:dyDescent="0.2">
      <c r="J716" s="99">
        <v>198</v>
      </c>
      <c r="K716">
        <v>-1.4440955622947672E-5</v>
      </c>
      <c r="L716">
        <v>-4.3327647417958701E-5</v>
      </c>
      <c r="M716">
        <v>-7.2228682442875147E-5</v>
      </c>
      <c r="N716">
        <v>-1.0115362812668455E-4</v>
      </c>
      <c r="O716">
        <v>-1.3011205981378369E-4</v>
      </c>
      <c r="P716">
        <v>-1.591135639338116E-4</v>
      </c>
      <c r="Q716">
        <v>-1.8816774117515092E-4</v>
      </c>
      <c r="R716">
        <v>-2.1728420966314816E-4</v>
      </c>
      <c r="S716">
        <v>-2.4647260814411143E-4</v>
      </c>
      <c r="T716">
        <v>-2.7574259917612884E-4</v>
      </c>
      <c r="U716">
        <v>-3.0510387232777044E-4</v>
      </c>
      <c r="V716">
        <v>-3.3456614738573871E-4</v>
      </c>
      <c r="W716">
        <v>-3.6413917757250952E-4</v>
      </c>
      <c r="X716">
        <v>-3.9383275277505507E-4</v>
      </c>
      <c r="Y716">
        <v>-4.2365670278569624E-4</v>
      </c>
      <c r="Z716">
        <v>-4.5362090055616405E-4</v>
      </c>
      <c r="AA716">
        <v>-4.8373526546596052E-4</v>
      </c>
      <c r="AB716">
        <v>-5.1400976660607132E-4</v>
      </c>
      <c r="AC716">
        <v>-5.4445442607914992E-4</v>
      </c>
      <c r="AD716">
        <v>-5.7507932231724097E-4</v>
      </c>
      <c r="AE716">
        <v>-6.058945934181582E-4</v>
      </c>
      <c r="AF716">
        <v>-6.3691044050161497E-4</v>
      </c>
      <c r="AG716">
        <v>-6.6813713108619622E-4</v>
      </c>
      <c r="AH716">
        <v>-6.9958500248835248E-4</v>
      </c>
      <c r="AI716">
        <v>-7.3126446524446028E-4</v>
      </c>
      <c r="AJ716">
        <v>-7.6318600655713885E-4</v>
      </c>
      <c r="AK716">
        <v>-7.9536019376695447E-4</v>
      </c>
      <c r="AL716">
        <v>-8.2779767785062504E-4</v>
      </c>
      <c r="AM716">
        <v>-8.6050919694695633E-4</v>
      </c>
      <c r="AN716">
        <v>-8.9350557991157628E-4</v>
      </c>
      <c r="AO716">
        <v>-9.2679774990175878E-4</v>
      </c>
      <c r="AP716">
        <v>-9.6039672799242337E-4</v>
      </c>
      <c r="AQ716">
        <v>-9.9431363682456414E-4</v>
      </c>
      <c r="AR716">
        <v>-1.0285597042872996E-3</v>
      </c>
      <c r="AS716">
        <v>-1.0631462672347684E-3</v>
      </c>
      <c r="AT716">
        <v>-1.0980847752390932E-3</v>
      </c>
      <c r="AU716">
        <v>-1.1333867943806603E-3</v>
      </c>
      <c r="AV716">
        <v>-1.1690640110769608E-3</v>
      </c>
      <c r="AW716">
        <v>-1.2051282359512741E-3</v>
      </c>
      <c r="AX716">
        <v>-1.2415914077424828E-3</v>
      </c>
      <c r="AY716">
        <v>-1.2784655972572724E-3</v>
      </c>
      <c r="AZ716">
        <v>-1.3157630113660626E-3</v>
      </c>
      <c r="BA716">
        <v>-1.3534959970439955E-3</v>
      </c>
      <c r="BB716">
        <v>-1.3916770454582778E-3</v>
      </c>
      <c r="BC716">
        <v>-1.4303187961032682E-3</v>
      </c>
      <c r="BD716">
        <v>-1.4694340409846917E-3</v>
      </c>
      <c r="BE716">
        <v>-1.5090357288542889E-3</v>
      </c>
      <c r="BF716">
        <v>-1.5491369694964083E-3</v>
      </c>
      <c r="BG716">
        <v>-1.5897510380678617E-3</v>
      </c>
      <c r="BH716">
        <v>-1.6308913794925669E-3</v>
      </c>
      <c r="BI716">
        <v>-1.6725716129123535E-3</v>
      </c>
      <c r="BJ716">
        <v>-1.714805536195473E-3</v>
      </c>
      <c r="BK716">
        <v>-1.7576071305042365E-3</v>
      </c>
      <c r="BL716">
        <v>-1.8009905649233821E-3</v>
      </c>
      <c r="BM716">
        <v>-1.8449702011505943E-3</v>
      </c>
      <c r="BN716">
        <v>-1.8895605982508473E-3</v>
      </c>
      <c r="BO716">
        <v>-1.9347765174760286E-3</v>
      </c>
      <c r="BP716">
        <v>-1.9806329271515161E-3</v>
      </c>
      <c r="BQ716">
        <v>-2.0271450076313332E-3</v>
      </c>
      <c r="BR716">
        <v>-2.0743281563234497E-3</v>
      </c>
      <c r="BS716">
        <v>-2.1221979927869656E-3</v>
      </c>
      <c r="BT716">
        <v>-2.1707703639028218E-3</v>
      </c>
      <c r="BU716">
        <v>-2.2200613491197463E-3</v>
      </c>
      <c r="BV716">
        <v>-2.2700872657772739E-3</v>
      </c>
      <c r="BW716">
        <v>-2.3208646745073867E-3</v>
      </c>
      <c r="BX716">
        <v>-2.3724103847167885E-3</v>
      </c>
      <c r="BY716">
        <v>-2.4247414601515391E-3</v>
      </c>
      <c r="BZ716">
        <v>-2.4778752245457956E-3</v>
      </c>
      <c r="CA716">
        <v>-2.5318292673567368E-3</v>
      </c>
      <c r="CB716">
        <v>-2.5866214495873542E-3</v>
      </c>
      <c r="CC716">
        <v>-2.6422699096991958E-3</v>
      </c>
      <c r="CD716">
        <v>-2.6987930696169443E-3</v>
      </c>
      <c r="CE716">
        <v>-2.7562096408268117E-3</v>
      </c>
      <c r="CF716">
        <v>-2.8145386305708539E-3</v>
      </c>
      <c r="CG716">
        <v>-2.8737993481390742E-3</v>
      </c>
      <c r="CH716">
        <v>-2.9340114112616595E-3</v>
      </c>
      <c r="CI716">
        <v>-2.9951947526032229E-3</v>
      </c>
      <c r="CJ716">
        <v>-3.0573696263613511E-3</v>
      </c>
      <c r="CK716">
        <v>-3.1205566149715394E-3</v>
      </c>
      <c r="CL716">
        <v>-3.1847766359208536E-3</v>
      </c>
      <c r="CM716">
        <v>-3.2500509486724813E-3</v>
      </c>
      <c r="CN716">
        <v>-3.3164011617034667E-3</v>
      </c>
      <c r="CO716">
        <v>-3.3838492396580195E-3</v>
      </c>
      <c r="CP716">
        <v>-3.4524175106186998E-3</v>
      </c>
      <c r="CQ716">
        <v>-3.5221286734979343E-3</v>
      </c>
      <c r="CR716">
        <v>-3.5930058055522983E-3</v>
      </c>
      <c r="CS716">
        <v>-3.6650723700220266E-3</v>
      </c>
      <c r="CT716">
        <v>-3.7383522238983061E-3</v>
      </c>
      <c r="CU716">
        <v>-3.8128696258209272E-3</v>
      </c>
      <c r="CV716">
        <v>-3.8886492441088803E-3</v>
      </c>
      <c r="CW716">
        <v>-3.9657161649265926E-3</v>
      </c>
      <c r="CX716">
        <v>-4.0440959005884729E-3</v>
      </c>
      <c r="CY716">
        <v>-4.1238143980045217E-3</v>
      </c>
      <c r="CZ716">
        <v>-4.2048980472698481E-3</v>
      </c>
      <c r="DA716">
        <v>-4.2873736904008716E-3</v>
      </c>
      <c r="DB716">
        <v>-4.3712686302211012E-3</v>
      </c>
      <c r="DC716">
        <v>-4.4566106393995417E-3</v>
      </c>
      <c r="DD716">
        <v>-4.5434279696445036E-3</v>
      </c>
      <c r="DE716">
        <v>-4.4662288359397263E-3</v>
      </c>
      <c r="DF716">
        <v>-4.4283685216295575E-3</v>
      </c>
      <c r="DG716">
        <v>1.444095562294764E-5</v>
      </c>
      <c r="DH716">
        <v>4.3327647417958721E-5</v>
      </c>
      <c r="DI716">
        <v>7.222868244287535E-5</v>
      </c>
      <c r="DJ716">
        <v>1.0115362812668459E-4</v>
      </c>
      <c r="DK716">
        <v>1.3011205981378369E-4</v>
      </c>
      <c r="DL716">
        <v>1.5911356393381168E-4</v>
      </c>
      <c r="DM716">
        <v>1.8816774117515078E-4</v>
      </c>
      <c r="DN716">
        <v>2.172842096631483E-4</v>
      </c>
      <c r="DO716">
        <v>2.464726081441117E-4</v>
      </c>
      <c r="DP716">
        <v>2.7574259917612911E-4</v>
      </c>
      <c r="DQ716">
        <v>3.0510387232777082E-4</v>
      </c>
      <c r="DR716">
        <v>3.345661473857398E-4</v>
      </c>
      <c r="DS716">
        <v>3.6413917757251082E-4</v>
      </c>
      <c r="DT716">
        <v>3.9383275277505588E-4</v>
      </c>
      <c r="DU716">
        <v>4.2365670278569586E-4</v>
      </c>
      <c r="DV716">
        <v>4.5362090055616486E-4</v>
      </c>
      <c r="DW716">
        <v>4.837352654659609E-4</v>
      </c>
      <c r="DX716">
        <v>5.1400976660607198E-4</v>
      </c>
      <c r="DY716">
        <v>5.4445442607915014E-4</v>
      </c>
      <c r="DZ716">
        <v>5.7507932231724227E-4</v>
      </c>
      <c r="EA716">
        <v>6.0589459341816036E-4</v>
      </c>
      <c r="EB716">
        <v>6.3691044050161573E-4</v>
      </c>
      <c r="EC716">
        <v>6.681371310861959E-4</v>
      </c>
      <c r="ED716">
        <v>6.9958500248835465E-4</v>
      </c>
      <c r="EE716">
        <v>7.3126446524446169E-4</v>
      </c>
      <c r="EF716">
        <v>7.6318600655714145E-4</v>
      </c>
      <c r="EG716">
        <v>7.9536019376695718E-4</v>
      </c>
      <c r="EH716">
        <v>8.2779767785062905E-4</v>
      </c>
      <c r="EI716">
        <v>8.6050919694695687E-4</v>
      </c>
      <c r="EJ716">
        <v>8.9350557991157737E-4</v>
      </c>
      <c r="EK716">
        <v>9.2679774990175965E-4</v>
      </c>
      <c r="EL716">
        <v>9.6039672799242521E-4</v>
      </c>
      <c r="EM716">
        <v>9.9431363682456566E-4</v>
      </c>
      <c r="EN716">
        <v>1.0285597042872996E-3</v>
      </c>
      <c r="EO716">
        <v>1.0631462672347704E-3</v>
      </c>
      <c r="EP716">
        <v>1.0980847752390956E-3</v>
      </c>
      <c r="EQ716">
        <v>1.1333867943806621E-3</v>
      </c>
      <c r="ER716">
        <v>1.1690640110769582E-3</v>
      </c>
      <c r="ES716">
        <v>1.2051282359512745E-3</v>
      </c>
      <c r="ET716">
        <v>1.2415914077424843E-3</v>
      </c>
      <c r="EU716">
        <v>1.2784655972572724E-3</v>
      </c>
      <c r="EV716">
        <v>1.315763011366061E-3</v>
      </c>
      <c r="EW716">
        <v>1.353495997043995E-3</v>
      </c>
      <c r="EX716">
        <v>1.3916770454582761E-3</v>
      </c>
      <c r="EY716">
        <v>1.4303187961032682E-3</v>
      </c>
      <c r="EZ716">
        <v>1.4694340409846895E-3</v>
      </c>
      <c r="FA716">
        <v>1.5090357288542889E-3</v>
      </c>
      <c r="FB716">
        <v>1.5491369694964055E-3</v>
      </c>
      <c r="FC716">
        <v>1.5897510380678628E-3</v>
      </c>
      <c r="FD716">
        <v>1.6308913794925643E-3</v>
      </c>
      <c r="FE716">
        <v>1.6725716129123562E-3</v>
      </c>
      <c r="FF716">
        <v>1.7148055361954702E-3</v>
      </c>
      <c r="FG716">
        <v>1.7576071305042355E-3</v>
      </c>
      <c r="FH716">
        <v>1.8009905649233814E-3</v>
      </c>
      <c r="FI716">
        <v>1.8449702011505925E-3</v>
      </c>
      <c r="FJ716">
        <v>1.8895605982508484E-3</v>
      </c>
      <c r="FK716">
        <v>1.9347765174760221E-3</v>
      </c>
      <c r="FL716">
        <v>1.9806329271515122E-3</v>
      </c>
      <c r="FM716">
        <v>2.0271450076313324E-3</v>
      </c>
      <c r="FN716">
        <v>2.0743281563234497E-3</v>
      </c>
      <c r="FO716">
        <v>2.1221979927869656E-3</v>
      </c>
      <c r="FP716">
        <v>2.1707703639028192E-3</v>
      </c>
      <c r="FQ716">
        <v>2.2200613491197485E-3</v>
      </c>
      <c r="FR716">
        <v>2.2700872657772735E-3</v>
      </c>
      <c r="FS716">
        <v>2.3208646745073833E-3</v>
      </c>
      <c r="FT716">
        <v>2.3724103847167898E-3</v>
      </c>
      <c r="FU716">
        <v>2.4247414601515378E-3</v>
      </c>
      <c r="FV716">
        <v>2.4778752245457952E-3</v>
      </c>
      <c r="FW716">
        <v>2.5318292673567385E-3</v>
      </c>
      <c r="FX716">
        <v>2.5866214495873507E-3</v>
      </c>
      <c r="FY716">
        <v>2.6422699096991902E-3</v>
      </c>
      <c r="FZ716">
        <v>2.6987930696169408E-3</v>
      </c>
      <c r="GA716">
        <v>2.7562096408268108E-3</v>
      </c>
      <c r="GB716">
        <v>2.8145386305708513E-3</v>
      </c>
      <c r="GC716">
        <v>2.8737993481390708E-3</v>
      </c>
      <c r="GD716">
        <v>2.9340114112616617E-3</v>
      </c>
      <c r="GE716">
        <v>2.9951947526032307E-3</v>
      </c>
      <c r="GF716">
        <v>3.0573696263613546E-3</v>
      </c>
      <c r="GG716">
        <v>3.1205566149715373E-3</v>
      </c>
      <c r="GH716">
        <v>3.1847766359208527E-3</v>
      </c>
      <c r="GI716">
        <v>3.2500509486724778E-3</v>
      </c>
      <c r="GJ716">
        <v>3.3164011617034654E-3</v>
      </c>
      <c r="GK716">
        <v>3.3838492396580152E-3</v>
      </c>
      <c r="GL716">
        <v>3.4524175106186955E-3</v>
      </c>
      <c r="GM716">
        <v>3.5221286734979308E-3</v>
      </c>
      <c r="GN716">
        <v>3.5930058055522948E-3</v>
      </c>
      <c r="GO716">
        <v>3.6650723700220279E-3</v>
      </c>
      <c r="GP716">
        <v>3.7383522238983061E-3</v>
      </c>
      <c r="GQ716">
        <v>3.812869625820925E-3</v>
      </c>
      <c r="GR716">
        <v>3.8886492441088825E-3</v>
      </c>
      <c r="GS716">
        <v>3.9657161649265917E-3</v>
      </c>
      <c r="GT716">
        <v>4.0440959005884651E-3</v>
      </c>
      <c r="GU716">
        <v>4.1238143980045138E-3</v>
      </c>
      <c r="GV716">
        <v>4.2048980472698429E-3</v>
      </c>
      <c r="GW716">
        <v>4.2873736904008638E-3</v>
      </c>
      <c r="GX716">
        <v>4.3712686302210943E-3</v>
      </c>
      <c r="GY716">
        <v>4.4566106393995253E-3</v>
      </c>
      <c r="GZ716">
        <v>4.5434279696445062E-3</v>
      </c>
      <c r="HA716">
        <v>4.4662288359397272E-3</v>
      </c>
      <c r="HB716">
        <v>4.4283685216295514E-3</v>
      </c>
      <c r="HC716">
        <v>1.351280346570718E-2</v>
      </c>
      <c r="HD716">
        <v>1.3515040112032629E-2</v>
      </c>
      <c r="HE716">
        <v>1.3521750791430675E-2</v>
      </c>
      <c r="HF716">
        <v>1.3532937725411715E-2</v>
      </c>
      <c r="HG716">
        <v>1.3548604617310115E-2</v>
      </c>
      <c r="HH716">
        <v>1.3568756653510252E-2</v>
      </c>
      <c r="HI716">
        <v>1.3593400505163281E-2</v>
      </c>
      <c r="HJ716">
        <v>1.3622544330395803E-2</v>
      </c>
      <c r="HK716">
        <v>1.3656197777010295E-2</v>
      </c>
      <c r="HL716">
        <v>1.3694371985679089E-2</v>
      </c>
      <c r="HM716">
        <v>1.3737079593632297E-2</v>
      </c>
      <c r="HN716">
        <v>1.3784334738841312E-2</v>
      </c>
      <c r="HO716">
        <v>1.3836153064699042E-2</v>
      </c>
      <c r="HP716">
        <v>1.3892551725198491E-2</v>
      </c>
      <c r="HQ716">
        <v>1.3953549390611464E-2</v>
      </c>
      <c r="HR716">
        <v>1.4019166253669163E-2</v>
      </c>
      <c r="HS716">
        <v>1.4089424036246873E-2</v>
      </c>
      <c r="HT716">
        <v>1.4164345996554761E-2</v>
      </c>
      <c r="HU716">
        <v>1.424395693683716E-2</v>
      </c>
      <c r="HV716">
        <v>1.4328283211583442E-2</v>
      </c>
      <c r="HW716">
        <v>1.441735273625213E-2</v>
      </c>
      <c r="HX716">
        <v>1.4511194996512145E-2</v>
      </c>
      <c r="HY716">
        <v>1.4609841058004013E-2</v>
      </c>
      <c r="HZ716">
        <v>1.4713323576623406E-2</v>
      </c>
      <c r="IA716">
        <v>1.4821676809332029E-2</v>
      </c>
      <c r="IB716">
        <v>1.4934936625497821E-2</v>
      </c>
      <c r="IC716">
        <v>1.5053140518769301E-2</v>
      </c>
      <c r="ID716">
        <v>1.5176327619487432E-2</v>
      </c>
      <c r="IE716">
        <v>1.5304538707639372E-2</v>
      </c>
      <c r="IF716">
        <v>1.5437816226358456E-2</v>
      </c>
      <c r="IG716">
        <v>1.5576204295974378E-2</v>
      </c>
      <c r="IH716">
        <v>1.5719748728619087E-2</v>
      </c>
      <c r="II716">
        <v>1.5868497043392341E-2</v>
      </c>
      <c r="IJ716">
        <v>1.6022498482092487E-2</v>
      </c>
      <c r="IK716">
        <v>1.6181804025517419E-2</v>
      </c>
      <c r="IL716">
        <v>1.6346466410341667E-2</v>
      </c>
      <c r="IM716">
        <v>1.6516540146573985E-2</v>
      </c>
      <c r="IN716">
        <v>1.6692081535602622E-2</v>
      </c>
      <c r="IO716">
        <v>1.6873148688833422E-2</v>
      </c>
      <c r="IP716">
        <v>1.7059801546926875E-2</v>
      </c>
      <c r="IQ716">
        <v>1.7252101899641169E-2</v>
      </c>
      <c r="IR716">
        <v>1.7450113406287073E-2</v>
      </c>
      <c r="IS716">
        <v>1.7653901616801755E-2</v>
      </c>
      <c r="IT716">
        <v>1.7863533993448224E-2</v>
      </c>
      <c r="IU716">
        <v>1.8079079933148858E-2</v>
      </c>
      <c r="IV716">
        <v>1.8300610790457812E-2</v>
      </c>
      <c r="IW716">
        <v>1.852819990118269E-2</v>
      </c>
      <c r="IX716">
        <v>1.8761922606661843E-2</v>
      </c>
      <c r="IY716">
        <v>1.9001856278704991E-2</v>
      </c>
      <c r="IZ716">
        <v>1.9248080345207121E-2</v>
      </c>
      <c r="JA716">
        <v>1.9500676316441666E-2</v>
      </c>
      <c r="JB716">
        <v>1.9759727812044242E-2</v>
      </c>
      <c r="JC716">
        <v>2.002532058869403E-2</v>
      </c>
      <c r="JD716">
        <v>2.0297542568502802E-2</v>
      </c>
      <c r="JE716">
        <v>2.0576483868120537E-2</v>
      </c>
      <c r="JF716">
        <v>2.086223682856813E-2</v>
      </c>
      <c r="JG716">
        <v>2.1154896045805609E-2</v>
      </c>
      <c r="JH716">
        <v>2.1454558402047703E-2</v>
      </c>
      <c r="JI716">
        <v>2.1761323097835475E-2</v>
      </c>
      <c r="JJ716">
        <v>2.2075291684876028E-2</v>
      </c>
      <c r="JK716">
        <v>2.2396568099660119E-2</v>
      </c>
      <c r="JL716">
        <v>2.2725258697869566E-2</v>
      </c>
      <c r="JM716">
        <v>2.3061472289585157E-2</v>
      </c>
      <c r="JN716">
        <v>2.3405320175307366E-2</v>
      </c>
      <c r="JO716">
        <v>2.3756916182801516E-2</v>
      </c>
      <c r="JP716">
        <v>2.411637670477907E-2</v>
      </c>
      <c r="JQ716">
        <v>2.4483820737428816E-2</v>
      </c>
      <c r="JR716">
        <v>2.4859369919809259E-2</v>
      </c>
      <c r="JS716">
        <v>2.524314857411598E-2</v>
      </c>
      <c r="JT716">
        <v>2.5635283746837885E-2</v>
      </c>
      <c r="JU716">
        <v>2.6035905250814406E-2</v>
      </c>
      <c r="JV716">
        <v>2.6445145708208859E-2</v>
      </c>
      <c r="JW716">
        <v>2.6863140594412145E-2</v>
      </c>
      <c r="JX716">
        <v>2.729002828289041E-2</v>
      </c>
      <c r="JY716">
        <v>2.7725950090992296E-2</v>
      </c>
      <c r="JZ716">
        <v>2.8171050326731017E-2</v>
      </c>
      <c r="KA716">
        <v>2.862547633655602E-2</v>
      </c>
      <c r="KB716">
        <v>2.9089378554130935E-2</v>
      </c>
      <c r="KC716">
        <v>2.9562910550133045E-2</v>
      </c>
      <c r="KD716">
        <v>3.0046229083091597E-2</v>
      </c>
      <c r="KE716">
        <v>3.0539494151281359E-2</v>
      </c>
      <c r="KF716">
        <v>3.1042869045688558E-2</v>
      </c>
      <c r="KG716">
        <v>3.1556520404066882E-2</v>
      </c>
      <c r="KH716">
        <v>3.2080618266101424E-2</v>
      </c>
      <c r="KI716">
        <v>3.2615336129698955E-2</v>
      </c>
      <c r="KJ716">
        <v>3.3160851008422552E-2</v>
      </c>
      <c r="KK716">
        <v>3.3717343490090562E-2</v>
      </c>
      <c r="KL716">
        <v>3.4284997796558588E-2</v>
      </c>
      <c r="KM716">
        <v>3.4864001844704506E-2</v>
      </c>
      <c r="KN716">
        <v>3.5454547308636362E-2</v>
      </c>
      <c r="KO716">
        <v>3.605682968314481E-2</v>
      </c>
      <c r="KP716">
        <v>3.6671048348419638E-2</v>
      </c>
      <c r="KQ716">
        <v>3.729740663605282E-2</v>
      </c>
      <c r="KR716">
        <v>3.7936111896349843E-2</v>
      </c>
      <c r="KS716">
        <v>3.8587375566970714E-2</v>
      </c>
      <c r="KT716">
        <v>3.9251413242925082E-2</v>
      </c>
      <c r="KU716">
        <v>3.9928444747942542E-2</v>
      </c>
      <c r="KV716">
        <v>4.0618694207243435E-2</v>
      </c>
      <c r="KW716">
        <v>-3.6118687319343583E-2</v>
      </c>
      <c r="KX716">
        <v>-3.5426948173036425E-2</v>
      </c>
      <c r="KY716">
        <v>-2.2366463254397038E-6</v>
      </c>
      <c r="KZ716">
        <v>-6.7106793980676855E-6</v>
      </c>
      <c r="LA716">
        <v>-1.1186933981051389E-5</v>
      </c>
      <c r="LB716">
        <v>-1.5666891898409052E-5</v>
      </c>
      <c r="LC716">
        <v>-2.0152036200114642E-5</v>
      </c>
      <c r="LD716">
        <v>-2.4643851653048296E-5</v>
      </c>
      <c r="LE716">
        <v>-2.9143825232514917E-5</v>
      </c>
      <c r="LF716">
        <v>-3.3653446614494368E-5</v>
      </c>
      <c r="LG716">
        <v>-3.8174208668785021E-5</v>
      </c>
      <c r="LH716">
        <v>-4.2707607953205102E-5</v>
      </c>
      <c r="LI716">
        <v>-4.7255145209015047E-5</v>
      </c>
      <c r="LJ716">
        <v>-5.1818325857723892E-5</v>
      </c>
      <c r="LK716">
        <v>-5.6398660499446035E-5</v>
      </c>
      <c r="LL716">
        <v>-6.0997665412971576E-5</v>
      </c>
      <c r="LM716">
        <v>-6.5616863057717202E-5</v>
      </c>
      <c r="LN716">
        <v>-7.0257782577722461E-5</v>
      </c>
      <c r="LO716">
        <v>-7.4921960307859176E-5</v>
      </c>
      <c r="LP716">
        <v>-7.9610940282421821E-5</v>
      </c>
      <c r="LQ716">
        <v>-8.4326274746265701E-5</v>
      </c>
      <c r="LR716">
        <v>-8.906952466866371E-5</v>
      </c>
      <c r="LS716">
        <v>-9.3842260260051656E-5</v>
      </c>
      <c r="LT716">
        <v>-9.8646061491832477E-5</v>
      </c>
      <c r="LU716">
        <v>-1.03482518619411E-4</v>
      </c>
      <c r="LV716">
        <v>-1.0835323270863384E-4</v>
      </c>
      <c r="LW716">
        <v>-1.1325981616580873E-4</v>
      </c>
      <c r="LX716">
        <v>-1.1820389327147643E-4</v>
      </c>
      <c r="LY716">
        <v>-1.2318710071811424E-4</v>
      </c>
      <c r="LZ716">
        <v>-1.2821108815194913E-4</v>
      </c>
      <c r="MA716">
        <v>-1.3327751871905708E-4</v>
      </c>
      <c r="MB716">
        <v>-1.3838806961593433E-4</v>
      </c>
      <c r="MC716">
        <v>-1.4354443264471704E-4</v>
      </c>
      <c r="MD716">
        <v>-1.487483147732374E-4</v>
      </c>
      <c r="ME716">
        <v>-1.5400143870010106E-4</v>
      </c>
      <c r="MF716">
        <v>-1.5930554342496903E-4</v>
      </c>
      <c r="MG716">
        <v>-1.6466238482424052E-4</v>
      </c>
      <c r="MH716">
        <v>-1.700737362323177E-4</v>
      </c>
      <c r="MI716">
        <v>-1.755413890286547E-4</v>
      </c>
      <c r="MJ716">
        <v>-1.810671532307747E-4</v>
      </c>
      <c r="MK716">
        <v>-1.8665285809346332E-4</v>
      </c>
      <c r="ML716">
        <v>-1.9230035271432393E-4</v>
      </c>
      <c r="MM716">
        <v>-1.980115066459073E-4</v>
      </c>
      <c r="MN716">
        <v>-2.0378821051460927E-4</v>
      </c>
      <c r="MO716">
        <v>-2.0963237664654467E-4</v>
      </c>
      <c r="MP716">
        <v>-2.1554593970060814E-4</v>
      </c>
      <c r="MQ716">
        <v>-2.215308573089237E-4</v>
      </c>
      <c r="MR716">
        <v>-2.2758911072490149E-4</v>
      </c>
      <c r="MS716">
        <v>-2.3372270547911548E-4</v>
      </c>
      <c r="MT716">
        <v>-2.399336720432146E-4</v>
      </c>
      <c r="MU716">
        <v>-2.4622406650209275E-4</v>
      </c>
      <c r="MV716">
        <v>-2.5259597123453864E-4</v>
      </c>
      <c r="MW716">
        <v>-2.5905149560258702E-4</v>
      </c>
      <c r="MX716">
        <v>-2.6559277664980365E-4</v>
      </c>
      <c r="MY716">
        <v>-2.7222197980873697E-4</v>
      </c>
      <c r="MZ716">
        <v>-2.7894129961776229E-4</v>
      </c>
      <c r="NA716">
        <v>-2.857529604475666E-4</v>
      </c>
      <c r="NB716">
        <v>-2.9265921723750459E-4</v>
      </c>
      <c r="NC716">
        <v>-2.9966235624207752E-4</v>
      </c>
      <c r="ND716">
        <v>-3.0676469578777576E-4</v>
      </c>
      <c r="NE716">
        <v>-3.1396858704054294E-4</v>
      </c>
      <c r="NF716">
        <v>-3.2127641478410307E-4</v>
      </c>
      <c r="NG716">
        <v>-3.286905982094289E-4</v>
      </c>
      <c r="NH716">
        <v>-3.362135917155872E-4</v>
      </c>
      <c r="NI716">
        <v>-3.4384788572224993E-4</v>
      </c>
      <c r="NJ716">
        <v>-3.5159600749412232E-4</v>
      </c>
      <c r="NK716">
        <v>-3.5946052197757388E-4</v>
      </c>
      <c r="NL716">
        <v>-3.6744403264973792E-4</v>
      </c>
      <c r="NM716">
        <v>-3.7554918238037234E-4</v>
      </c>
      <c r="NN716">
        <v>-3.8377865430675535E-4</v>
      </c>
      <c r="NO716">
        <v>-3.9213517272191777E-4</v>
      </c>
      <c r="NP716">
        <v>-4.0062150397649122E-4</v>
      </c>
      <c r="NQ716">
        <v>-4.0924045739448698E-4</v>
      </c>
      <c r="NR716">
        <v>-4.1799488620329584E-4</v>
      </c>
      <c r="NS716">
        <v>-4.2688768847822645E-4</v>
      </c>
      <c r="NT716">
        <v>-4.3592180810188172E-4</v>
      </c>
      <c r="NU716">
        <v>-4.4510023573871043E-4</v>
      </c>
      <c r="NV716">
        <v>-4.5442600982503777E-4</v>
      </c>
      <c r="NW716">
        <v>-4.6390221757491027E-4</v>
      </c>
      <c r="NX716">
        <v>-4.7353199600209391E-4</v>
      </c>
      <c r="NY716">
        <v>-4.8331853295855364E-4</v>
      </c>
      <c r="NZ716">
        <v>-4.9326506818976037E-4</v>
      </c>
      <c r="OA716">
        <v>-5.0337489440718461E-4</v>
      </c>
      <c r="OB716">
        <v>-5.136513583783133E-4</v>
      </c>
      <c r="OC716">
        <v>-5.240978620345741E-4</v>
      </c>
      <c r="OD716">
        <v>-5.3471786359750718E-4</v>
      </c>
      <c r="OE716">
        <v>-5.4551487872358422E-4</v>
      </c>
      <c r="OF716">
        <v>-5.5649248166803056E-4</v>
      </c>
      <c r="OG716">
        <v>-5.6765430646805624E-4</v>
      </c>
      <c r="OH716">
        <v>-5.7900404814586429E-4</v>
      </c>
      <c r="OI716">
        <v>-5.9054546393185945E-4</v>
      </c>
      <c r="OJ716">
        <v>-6.0228237450844475E-4</v>
      </c>
      <c r="OK716">
        <v>-6.142186652748242E-4</v>
      </c>
      <c r="OL716">
        <v>-6.2635828763322923E-4</v>
      </c>
      <c r="OM716">
        <v>-6.3870526029699516E-4</v>
      </c>
      <c r="ON716">
        <v>-6.5126367062091732E-4</v>
      </c>
      <c r="OO716">
        <v>-6.640376759543407E-4</v>
      </c>
      <c r="OP716">
        <v>-6.7703150501740759E-4</v>
      </c>
      <c r="OQ716">
        <v>-6.9024945930093592E-4</v>
      </c>
      <c r="OR716">
        <v>7.6737381526587059E-2</v>
      </c>
      <c r="OS716">
        <v>-6.9173914630716042E-4</v>
      </c>
      <c r="OT716">
        <v>-3.5426948173036418E-2</v>
      </c>
      <c r="OU716">
        <v>1.351280346570715E-2</v>
      </c>
      <c r="OV716">
        <v>1.3515040112032594E-2</v>
      </c>
      <c r="OW716">
        <v>1.3521750791430663E-2</v>
      </c>
      <c r="OX716">
        <v>1.3532937725411733E-2</v>
      </c>
      <c r="OY716">
        <v>1.3548604617310158E-2</v>
      </c>
      <c r="OZ716">
        <v>1.3568756653510259E-2</v>
      </c>
      <c r="PA716">
        <v>1.3593400505163316E-2</v>
      </c>
      <c r="PB716">
        <v>1.3622544330395867E-2</v>
      </c>
      <c r="PC716">
        <v>1.3656197777010291E-2</v>
      </c>
      <c r="PD716">
        <v>1.3694371985679094E-2</v>
      </c>
      <c r="PE716">
        <v>1.3737079593632302E-2</v>
      </c>
      <c r="PF716">
        <v>1.3784334738841334E-2</v>
      </c>
      <c r="PG716">
        <v>1.3836153064699076E-2</v>
      </c>
      <c r="PH716">
        <v>1.3892551725198512E-2</v>
      </c>
      <c r="PI716">
        <v>1.3953549390611473E-2</v>
      </c>
      <c r="PJ716">
        <v>1.4019166253669134E-2</v>
      </c>
      <c r="PK716">
        <v>1.4089424036246873E-2</v>
      </c>
      <c r="PL716">
        <v>1.4164345996554781E-2</v>
      </c>
      <c r="PM716">
        <v>1.4243956936837181E-2</v>
      </c>
      <c r="PN716">
        <v>1.4328283211583458E-2</v>
      </c>
      <c r="PO716">
        <v>1.4417352736252151E-2</v>
      </c>
      <c r="PP716">
        <v>1.4511194996512163E-2</v>
      </c>
      <c r="PQ716">
        <v>1.4609841058003987E-2</v>
      </c>
      <c r="PR716">
        <v>1.471332357662344E-2</v>
      </c>
      <c r="PS716">
        <v>1.482167680933209E-2</v>
      </c>
      <c r="PT716">
        <v>1.4934936625497868E-2</v>
      </c>
      <c r="PU716">
        <v>1.5053140518769359E-2</v>
      </c>
      <c r="PV716">
        <v>1.5176327619487466E-2</v>
      </c>
      <c r="PW716">
        <v>1.530453870763941E-2</v>
      </c>
      <c r="PX716">
        <v>1.543781622635847E-2</v>
      </c>
      <c r="PY716">
        <v>1.5576204295974378E-2</v>
      </c>
      <c r="PZ716">
        <v>1.5719748728619084E-2</v>
      </c>
      <c r="QA716">
        <v>1.5868497043392309E-2</v>
      </c>
      <c r="QB716">
        <v>1.6022498482092411E-2</v>
      </c>
      <c r="QC716">
        <v>1.6181804025517402E-2</v>
      </c>
      <c r="QD716">
        <v>1.6346466410341636E-2</v>
      </c>
      <c r="QE716">
        <v>1.6516540146573954E-2</v>
      </c>
      <c r="QF716">
        <v>1.6692081535602588E-2</v>
      </c>
      <c r="QG716">
        <v>1.6873148688833377E-2</v>
      </c>
      <c r="QH716">
        <v>1.7059801546926857E-2</v>
      </c>
      <c r="QI716">
        <v>1.7252101899641124E-2</v>
      </c>
      <c r="QJ716">
        <v>1.7450113406287035E-2</v>
      </c>
      <c r="QK716">
        <v>1.7653901616801658E-2</v>
      </c>
      <c r="QL716">
        <v>1.7863533993448189E-2</v>
      </c>
      <c r="QM716">
        <v>1.8079079933148782E-2</v>
      </c>
      <c r="QN716">
        <v>1.8300610790457739E-2</v>
      </c>
      <c r="QO716">
        <v>1.8528199901182655E-2</v>
      </c>
      <c r="QP716">
        <v>1.8761922606661756E-2</v>
      </c>
      <c r="QQ716">
        <v>1.9001856278705005E-2</v>
      </c>
      <c r="QR716">
        <v>1.9248080345207096E-2</v>
      </c>
      <c r="QS716">
        <v>1.9500676316441649E-2</v>
      </c>
      <c r="QT716">
        <v>1.9759727812044308E-2</v>
      </c>
      <c r="QU716">
        <v>2.0025320588694093E-2</v>
      </c>
      <c r="QV716">
        <v>2.0297542568502826E-2</v>
      </c>
      <c r="QW716">
        <v>2.057648386812061E-2</v>
      </c>
      <c r="QX716">
        <v>2.0862236828568161E-2</v>
      </c>
      <c r="QY716">
        <v>2.1154896045805695E-2</v>
      </c>
      <c r="QZ716">
        <v>2.1454558402047744E-2</v>
      </c>
      <c r="RA716">
        <v>2.1761323097835496E-2</v>
      </c>
      <c r="RB716">
        <v>2.2075291684876049E-2</v>
      </c>
      <c r="RC716">
        <v>2.2396568099660182E-2</v>
      </c>
      <c r="RD716">
        <v>2.2725258697869621E-2</v>
      </c>
      <c r="RE716">
        <v>2.3061472289585196E-2</v>
      </c>
      <c r="RF716">
        <v>2.3405320175307481E-2</v>
      </c>
      <c r="RG716">
        <v>2.3756916182801621E-2</v>
      </c>
      <c r="RH716">
        <v>2.4116376704779185E-2</v>
      </c>
      <c r="RI716">
        <v>2.4483820737428944E-2</v>
      </c>
      <c r="RJ716">
        <v>2.4859369919809349E-2</v>
      </c>
      <c r="RK716">
        <v>2.5243148574116057E-2</v>
      </c>
      <c r="RL716">
        <v>2.5635283746837986E-2</v>
      </c>
      <c r="RM716">
        <v>2.6035905250814461E-2</v>
      </c>
      <c r="RN716">
        <v>2.644514570820895E-2</v>
      </c>
      <c r="RO716">
        <v>2.6863140594412235E-2</v>
      </c>
      <c r="RP716">
        <v>2.7290028282890483E-2</v>
      </c>
      <c r="RQ716">
        <v>2.7725950090992373E-2</v>
      </c>
      <c r="RR716">
        <v>2.8171050326731072E-2</v>
      </c>
      <c r="RS716">
        <v>2.8625476336556127E-2</v>
      </c>
      <c r="RT716">
        <v>2.9089378554130987E-2</v>
      </c>
      <c r="RU716">
        <v>2.9562910550133051E-2</v>
      </c>
      <c r="RV716">
        <v>3.0046229083091631E-2</v>
      </c>
      <c r="RW716">
        <v>3.0539494151281352E-2</v>
      </c>
      <c r="RX716">
        <v>3.1042869045688516E-2</v>
      </c>
      <c r="RY716">
        <v>3.1556520404066833E-2</v>
      </c>
      <c r="RZ716">
        <v>3.2080618266101382E-2</v>
      </c>
      <c r="SA716">
        <v>3.2615336129698948E-2</v>
      </c>
      <c r="SB716">
        <v>3.3160851008422546E-2</v>
      </c>
      <c r="SC716">
        <v>3.3717343490090555E-2</v>
      </c>
      <c r="SD716">
        <v>3.4284997796558629E-2</v>
      </c>
      <c r="SE716">
        <v>3.4864001844704458E-2</v>
      </c>
      <c r="SF716">
        <v>3.54545473086363E-2</v>
      </c>
      <c r="SG716">
        <v>3.6056829683144789E-2</v>
      </c>
      <c r="SH716">
        <v>3.6671048348419569E-2</v>
      </c>
      <c r="SI716">
        <v>3.7297406636052799E-2</v>
      </c>
      <c r="SJ716">
        <v>3.7936111896349774E-2</v>
      </c>
      <c r="SK716">
        <v>3.85873755669707E-2</v>
      </c>
      <c r="SL716">
        <v>3.9251413242925047E-2</v>
      </c>
      <c r="SM716">
        <v>3.9928444747942556E-2</v>
      </c>
      <c r="SN716">
        <v>4.0618694207243483E-2</v>
      </c>
      <c r="SO716">
        <v>-3.611868731934359E-2</v>
      </c>
      <c r="SP716">
        <v>-3.5426948173036432E-2</v>
      </c>
      <c r="SS716" t="s">
        <v>556</v>
      </c>
      <c r="ST716" s="128">
        <v>2.2262062677976539E-2</v>
      </c>
      <c r="SU716" s="43"/>
      <c r="SV716" s="129">
        <f>'Ex 3 - Linear 1-100 AdjSteps'!F116</f>
        <v>2.2262062658659886E-2</v>
      </c>
    </row>
    <row r="717" spans="10:516" ht="13.5" thickBot="1" x14ac:dyDescent="0.25">
      <c r="J717" s="99">
        <v>199</v>
      </c>
      <c r="K717">
        <v>-1.4195583786658187E-5</v>
      </c>
      <c r="L717">
        <v>-4.2591450680939934E-5</v>
      </c>
      <c r="M717">
        <v>-7.1001417093786111E-5</v>
      </c>
      <c r="N717">
        <v>-9.9434887890315155E-5</v>
      </c>
      <c r="O717">
        <v>-1.27901275716561E-4</v>
      </c>
      <c r="P717">
        <v>-1.5641000411544589E-4</v>
      </c>
      <c r="Q717">
        <v>-1.8497051064636117E-4</v>
      </c>
      <c r="R717">
        <v>-2.1359225000938185E-4</v>
      </c>
      <c r="S717">
        <v>-2.4228469717516734E-4</v>
      </c>
      <c r="T717">
        <v>-2.7105735052156116E-4</v>
      </c>
      <c r="U717">
        <v>-2.9991973497794591E-4</v>
      </c>
      <c r="V717">
        <v>-3.2888140517838227E-4</v>
      </c>
      <c r="W717">
        <v>-3.5795194862459144E-4</v>
      </c>
      <c r="X717">
        <v>-3.8714098885980584E-4</v>
      </c>
      <c r="Y717">
        <v>-4.164581886545626E-4</v>
      </c>
      <c r="Z717">
        <v>-4.4591325320546689E-4</v>
      </c>
      <c r="AA717">
        <v>-4.7551593334802585E-4</v>
      </c>
      <c r="AB717">
        <v>-5.0527602878456352E-4</v>
      </c>
      <c r="AC717">
        <v>-5.3520339132832743E-4</v>
      </c>
      <c r="AD717">
        <v>-5.6530792816484536E-4</v>
      </c>
      <c r="AE717">
        <v>-5.9559960513160578E-4</v>
      </c>
      <c r="AF717">
        <v>-6.26088450017171E-4</v>
      </c>
      <c r="AG717">
        <v>-6.5678455588076567E-4</v>
      </c>
      <c r="AH717">
        <v>-6.8769808439351598E-4</v>
      </c>
      <c r="AI717">
        <v>-7.1883926920236838E-4</v>
      </c>
      <c r="AJ717">
        <v>-7.5021841931784572E-4</v>
      </c>
      <c r="AK717">
        <v>-7.8184592252676058E-4</v>
      </c>
      <c r="AL717">
        <v>-8.1373224883098398E-4</v>
      </c>
      <c r="AM717">
        <v>-8.4588795391347341E-4</v>
      </c>
      <c r="AN717">
        <v>-8.7832368263260222E-4</v>
      </c>
      <c r="AO717">
        <v>-9.1105017254607676E-4</v>
      </c>
      <c r="AP717">
        <v>-9.4407825746548393E-4</v>
      </c>
      <c r="AQ717">
        <v>-9.7741887104274843E-4</v>
      </c>
      <c r="AR717">
        <v>-1.0110830503895969E-3</v>
      </c>
      <c r="AS717">
        <v>-1.0450819397313201E-3</v>
      </c>
      <c r="AT717">
        <v>-1.0794267940959518E-3</v>
      </c>
      <c r="AU717">
        <v>-1.1141289830401506E-3</v>
      </c>
      <c r="AV717">
        <v>-1.1491999944129912E-3</v>
      </c>
      <c r="AW717">
        <v>-1.1846514381589051E-3</v>
      </c>
      <c r="AX717">
        <v>-1.2204950501610711E-3</v>
      </c>
      <c r="AY717">
        <v>-1.256742696126445E-3</v>
      </c>
      <c r="AZ717">
        <v>-1.2934063755138192E-3</v>
      </c>
      <c r="BA717">
        <v>-1.3304982255061216E-3</v>
      </c>
      <c r="BB717">
        <v>-1.3680305250283308E-3</v>
      </c>
      <c r="BC717">
        <v>-1.4060156988122882E-3</v>
      </c>
      <c r="BD717">
        <v>-1.444466321509828E-3</v>
      </c>
      <c r="BE717">
        <v>-1.4833951218554695E-3</v>
      </c>
      <c r="BF717">
        <v>-1.5228149868801609E-3</v>
      </c>
      <c r="BG717">
        <v>-1.5627389661774151E-3</v>
      </c>
      <c r="BH717">
        <v>-1.6031802762232737E-3</v>
      </c>
      <c r="BI717">
        <v>-1.6441523047514887E-3</v>
      </c>
      <c r="BJ717">
        <v>-1.6856686151854104E-3</v>
      </c>
      <c r="BK717">
        <v>-1.7277429511280483E-3</v>
      </c>
      <c r="BL717">
        <v>-1.7703892409117621E-3</v>
      </c>
      <c r="BM717">
        <v>-1.8136216022091019E-3</v>
      </c>
      <c r="BN717">
        <v>-1.857454346706366E-3</v>
      </c>
      <c r="BO717">
        <v>-1.9019019848413271E-3</v>
      </c>
      <c r="BP717">
        <v>-1.9469792306067875E-3</v>
      </c>
      <c r="BQ717">
        <v>-1.9927010064215282E-3</v>
      </c>
      <c r="BR717">
        <v>-2.0390824480702352E-3</v>
      </c>
      <c r="BS717">
        <v>-2.086138909714058E-3</v>
      </c>
      <c r="BT717">
        <v>-2.1338859689734981E-3</v>
      </c>
      <c r="BU717">
        <v>-2.1823394320851707E-3</v>
      </c>
      <c r="BV717">
        <v>-2.2315153391344136E-3</v>
      </c>
      <c r="BW717">
        <v>-2.2814299693651344E-3</v>
      </c>
      <c r="BX717">
        <v>-2.3320998465689428E-3</v>
      </c>
      <c r="BY717">
        <v>-2.3835417445552108E-3</v>
      </c>
      <c r="BZ717">
        <v>-2.4357726927038675E-3</v>
      </c>
      <c r="CA717">
        <v>-2.4888099816028522E-3</v>
      </c>
      <c r="CB717">
        <v>-2.542671168771971E-3</v>
      </c>
      <c r="CC717">
        <v>-2.5973740844752015E-3</v>
      </c>
      <c r="CD717">
        <v>-2.6529368376231994E-3</v>
      </c>
      <c r="CE717">
        <v>-2.7093778217681247E-3</v>
      </c>
      <c r="CF717">
        <v>-2.7667157211926537E-3</v>
      </c>
      <c r="CG717">
        <v>-2.82496951709522E-3</v>
      </c>
      <c r="CH717">
        <v>-2.8841584938735956E-3</v>
      </c>
      <c r="CI717">
        <v>-2.944302245508824E-3</v>
      </c>
      <c r="CJ717">
        <v>-3.0054206820516092E-3</v>
      </c>
      <c r="CK717">
        <v>-3.0675340362133798E-3</v>
      </c>
      <c r="CL717">
        <v>-3.1306628700641095E-3</v>
      </c>
      <c r="CM717">
        <v>-3.1948280818392795E-3</v>
      </c>
      <c r="CN717">
        <v>-3.2600509128579763E-3</v>
      </c>
      <c r="CO717">
        <v>-3.3263529545546787E-3</v>
      </c>
      <c r="CP717">
        <v>-3.3937561556269006E-3</v>
      </c>
      <c r="CQ717">
        <v>-3.4622828293011179E-3</v>
      </c>
      <c r="CR717">
        <v>-3.531955660719354E-3</v>
      </c>
      <c r="CS717">
        <v>-3.6027977144488807E-3</v>
      </c>
      <c r="CT717">
        <v>-3.6748324421175824E-3</v>
      </c>
      <c r="CU717">
        <v>-3.7480836901773503E-3</v>
      </c>
      <c r="CV717">
        <v>-3.8225757077982765E-3</v>
      </c>
      <c r="CW717">
        <v>-3.8983331548960972E-3</v>
      </c>
      <c r="CX717">
        <v>-3.9753811102956997E-3</v>
      </c>
      <c r="CY717">
        <v>-4.0537450800331078E-3</v>
      </c>
      <c r="CZ717">
        <v>-4.1334510057991995E-3</v>
      </c>
      <c r="DA717">
        <v>-4.2145252735273286E-3</v>
      </c>
      <c r="DB717">
        <v>-4.2969947221282419E-3</v>
      </c>
      <c r="DC717">
        <v>-4.3808866523748092E-3</v>
      </c>
      <c r="DD717">
        <v>-4.4662288359397367E-3</v>
      </c>
      <c r="DE717">
        <v>-4.5530495245890935E-3</v>
      </c>
      <c r="DF717">
        <v>-4.5144532295037223E-3</v>
      </c>
      <c r="DG717">
        <v>1.4195583786658123E-5</v>
      </c>
      <c r="DH717">
        <v>4.2591450680939799E-5</v>
      </c>
      <c r="DI717">
        <v>7.1001417093785881E-5</v>
      </c>
      <c r="DJ717">
        <v>9.9434887890314654E-5</v>
      </c>
      <c r="DK717">
        <v>1.2790127571656032E-4</v>
      </c>
      <c r="DL717">
        <v>1.5641000411544548E-4</v>
      </c>
      <c r="DM717">
        <v>1.8497051064636044E-4</v>
      </c>
      <c r="DN717">
        <v>2.1359225000938095E-4</v>
      </c>
      <c r="DO717">
        <v>2.4228469717516666E-4</v>
      </c>
      <c r="DP717">
        <v>2.7105735052156089E-4</v>
      </c>
      <c r="DQ717">
        <v>2.9991973497794412E-4</v>
      </c>
      <c r="DR717">
        <v>3.28881405178382E-4</v>
      </c>
      <c r="DS717">
        <v>3.5795194862459106E-4</v>
      </c>
      <c r="DT717">
        <v>3.871409888598053E-4</v>
      </c>
      <c r="DU717">
        <v>4.1645818865455961E-4</v>
      </c>
      <c r="DV717">
        <v>4.459132532054658E-4</v>
      </c>
      <c r="DW717">
        <v>4.7551593334802504E-4</v>
      </c>
      <c r="DX717">
        <v>5.0527602878456211E-4</v>
      </c>
      <c r="DY717">
        <v>5.352033913283258E-4</v>
      </c>
      <c r="DZ717">
        <v>5.653079281648433E-4</v>
      </c>
      <c r="EA717">
        <v>5.9559960513160502E-4</v>
      </c>
      <c r="EB717">
        <v>6.2608845001716883E-4</v>
      </c>
      <c r="EC717">
        <v>6.5678455588076296E-4</v>
      </c>
      <c r="ED717">
        <v>6.8769808439351598E-4</v>
      </c>
      <c r="EE717">
        <v>7.1883926920236763E-4</v>
      </c>
      <c r="EF717">
        <v>7.502184193178454E-4</v>
      </c>
      <c r="EG717">
        <v>7.818459225267582E-4</v>
      </c>
      <c r="EH717">
        <v>8.1373224883098398E-4</v>
      </c>
      <c r="EI717">
        <v>8.458879539134694E-4</v>
      </c>
      <c r="EJ717">
        <v>8.7832368263260081E-4</v>
      </c>
      <c r="EK717">
        <v>9.110501725460746E-4</v>
      </c>
      <c r="EL717">
        <v>9.4407825746548252E-4</v>
      </c>
      <c r="EM717">
        <v>9.7741887104274431E-4</v>
      </c>
      <c r="EN717">
        <v>1.0110830503895938E-3</v>
      </c>
      <c r="EO717">
        <v>1.0450819397313171E-3</v>
      </c>
      <c r="EP717">
        <v>1.0794267940959477E-3</v>
      </c>
      <c r="EQ717">
        <v>1.1141289830401465E-3</v>
      </c>
      <c r="ER717">
        <v>1.1491999944129821E-3</v>
      </c>
      <c r="ES717">
        <v>1.1846514381589023E-3</v>
      </c>
      <c r="ET717">
        <v>1.2204950501610685E-3</v>
      </c>
      <c r="EU717">
        <v>1.2567426961264429E-3</v>
      </c>
      <c r="EV717">
        <v>1.2934063755138143E-3</v>
      </c>
      <c r="EW717">
        <v>1.3304982255061158E-3</v>
      </c>
      <c r="EX717">
        <v>1.3680305250283217E-3</v>
      </c>
      <c r="EY717">
        <v>1.4060156988122824E-3</v>
      </c>
      <c r="EZ717">
        <v>1.4444663215098226E-3</v>
      </c>
      <c r="FA717">
        <v>1.4833951218554619E-3</v>
      </c>
      <c r="FB717">
        <v>1.5228149868801518E-3</v>
      </c>
      <c r="FC717">
        <v>1.5627389661774104E-3</v>
      </c>
      <c r="FD717">
        <v>1.6031802762232657E-3</v>
      </c>
      <c r="FE717">
        <v>1.6441523047514828E-3</v>
      </c>
      <c r="FF717">
        <v>1.6856686151854035E-3</v>
      </c>
      <c r="FG717">
        <v>1.7277429511280392E-3</v>
      </c>
      <c r="FH717">
        <v>1.7703892409117524E-3</v>
      </c>
      <c r="FI717">
        <v>1.8136216022090932E-3</v>
      </c>
      <c r="FJ717">
        <v>1.8574543467063591E-3</v>
      </c>
      <c r="FK717">
        <v>1.9019019848413165E-3</v>
      </c>
      <c r="FL717">
        <v>1.9469792306067788E-3</v>
      </c>
      <c r="FM717">
        <v>1.9927010064215199E-3</v>
      </c>
      <c r="FN717">
        <v>2.0390824480702265E-3</v>
      </c>
      <c r="FO717">
        <v>2.0861389097140571E-3</v>
      </c>
      <c r="FP717">
        <v>2.133885968973489E-3</v>
      </c>
      <c r="FQ717">
        <v>2.1823394320851681E-3</v>
      </c>
      <c r="FR717">
        <v>2.2315153391344058E-3</v>
      </c>
      <c r="FS717">
        <v>2.2814299693651244E-3</v>
      </c>
      <c r="FT717">
        <v>2.3320998465689359E-3</v>
      </c>
      <c r="FU717">
        <v>2.3835417445552034E-3</v>
      </c>
      <c r="FV717">
        <v>2.4357726927038588E-3</v>
      </c>
      <c r="FW717">
        <v>2.4888099816028448E-3</v>
      </c>
      <c r="FX717">
        <v>2.542671168771965E-3</v>
      </c>
      <c r="FY717">
        <v>2.5973740844751885E-3</v>
      </c>
      <c r="FZ717">
        <v>2.6529368376231911E-3</v>
      </c>
      <c r="GA717">
        <v>2.709377821768113E-3</v>
      </c>
      <c r="GB717">
        <v>2.7667157211926476E-3</v>
      </c>
      <c r="GC717">
        <v>2.8249695170952036E-3</v>
      </c>
      <c r="GD717">
        <v>2.8841584938735887E-3</v>
      </c>
      <c r="GE717">
        <v>2.9443022455088188E-3</v>
      </c>
      <c r="GF717">
        <v>3.0054206820516018E-3</v>
      </c>
      <c r="GG717">
        <v>3.0675340362133659E-3</v>
      </c>
      <c r="GH717">
        <v>3.1306628700641082E-3</v>
      </c>
      <c r="GI717">
        <v>3.194828081839273E-3</v>
      </c>
      <c r="GJ717">
        <v>3.2600509128579711E-3</v>
      </c>
      <c r="GK717">
        <v>3.3263529545546704E-3</v>
      </c>
      <c r="GL717">
        <v>3.3937561556268933E-3</v>
      </c>
      <c r="GM717">
        <v>3.4622828293011079E-3</v>
      </c>
      <c r="GN717">
        <v>3.5319556607193402E-3</v>
      </c>
      <c r="GO717">
        <v>3.6027977144488729E-3</v>
      </c>
      <c r="GP717">
        <v>3.6748324421175685E-3</v>
      </c>
      <c r="GQ717">
        <v>3.7480836901773395E-3</v>
      </c>
      <c r="GR717">
        <v>3.8225757077982635E-3</v>
      </c>
      <c r="GS717">
        <v>3.8983331548960993E-3</v>
      </c>
      <c r="GT717">
        <v>3.9753811102956789E-3</v>
      </c>
      <c r="GU717">
        <v>4.0537450800330922E-3</v>
      </c>
      <c r="GV717">
        <v>4.133451005799176E-3</v>
      </c>
      <c r="GW717">
        <v>4.2145252735273087E-3</v>
      </c>
      <c r="GX717">
        <v>4.2969947221282194E-3</v>
      </c>
      <c r="GY717">
        <v>4.380886652374791E-3</v>
      </c>
      <c r="GZ717">
        <v>4.4662288359397177E-3</v>
      </c>
      <c r="HA717">
        <v>4.5530495245890753E-3</v>
      </c>
      <c r="HB717">
        <v>4.5144532295036989E-3</v>
      </c>
      <c r="HC717">
        <v>1.3283202220029867E-2</v>
      </c>
      <c r="HD717">
        <v>1.3285400862636562E-2</v>
      </c>
      <c r="HE717">
        <v>1.3291997518297594E-2</v>
      </c>
      <c r="HF717">
        <v>1.3302994370776765E-2</v>
      </c>
      <c r="HG717">
        <v>1.3318395060483651E-2</v>
      </c>
      <c r="HH717">
        <v>1.333820468567881E-2</v>
      </c>
      <c r="HI717">
        <v>1.3362429804161347E-2</v>
      </c>
      <c r="HJ717">
        <v>1.3391078435439926E-2</v>
      </c>
      <c r="HK717">
        <v>1.3424160063387499E-2</v>
      </c>
      <c r="HL717">
        <v>1.3461685639380968E-2</v>
      </c>
      <c r="HM717">
        <v>1.3503667585926396E-2</v>
      </c>
      <c r="HN717">
        <v>1.3550119800771449E-2</v>
      </c>
      <c r="HO717">
        <v>1.3601057661506159E-2</v>
      </c>
      <c r="HP717">
        <v>1.3656498030653379E-2</v>
      </c>
      <c r="HQ717">
        <v>1.3716459261251221E-2</v>
      </c>
      <c r="HR717">
        <v>1.3780961202928342E-2</v>
      </c>
      <c r="HS717">
        <v>1.3850025208475319E-2</v>
      </c>
      <c r="HT717">
        <v>1.392367414091308E-2</v>
      </c>
      <c r="HU717">
        <v>1.4001932381061517E-2</v>
      </c>
      <c r="HV717">
        <v>1.4084825835610689E-2</v>
      </c>
      <c r="HW717">
        <v>1.4172381945696829E-2</v>
      </c>
      <c r="HX717">
        <v>1.4264629695986566E-2</v>
      </c>
      <c r="HY717">
        <v>1.4361599624272069E-2</v>
      </c>
      <c r="HZ717">
        <v>1.4463323831580199E-2</v>
      </c>
      <c r="IA717">
        <v>1.4569835992799412E-2</v>
      </c>
      <c r="IB717">
        <v>1.4681171367827348E-2</v>
      </c>
      <c r="IC717">
        <v>1.479736681324359E-2</v>
      </c>
      <c r="ID717">
        <v>1.4918460794510337E-2</v>
      </c>
      <c r="IE717">
        <v>1.5044493398706397E-2</v>
      </c>
      <c r="IF717">
        <v>1.5175506347797419E-2</v>
      </c>
      <c r="IG717">
        <v>1.5311543012447557E-2</v>
      </c>
      <c r="IH717">
        <v>1.5452648426377266E-2</v>
      </c>
      <c r="II717">
        <v>1.5598869301270905E-2</v>
      </c>
      <c r="IJ717">
        <v>1.5750254042240511E-2</v>
      </c>
      <c r="IK717">
        <v>1.5906852763849639E-2</v>
      </c>
      <c r="IL717">
        <v>1.6068717306703655E-2</v>
      </c>
      <c r="IM717">
        <v>1.6235901254610798E-2</v>
      </c>
      <c r="IN717">
        <v>1.6408459952320702E-2</v>
      </c>
      <c r="IO717">
        <v>1.6586450523845969E-2</v>
      </c>
      <c r="IP717">
        <v>1.6769931891372245E-2</v>
      </c>
      <c r="IQ717">
        <v>1.6958964794764175E-2</v>
      </c>
      <c r="IR717">
        <v>1.7153611811672659E-2</v>
      </c>
      <c r="IS717">
        <v>1.7353937378250566E-2</v>
      </c>
      <c r="IT717">
        <v>1.7560007810483787E-2</v>
      </c>
      <c r="IU717">
        <v>1.7771891326144776E-2</v>
      </c>
      <c r="IV717">
        <v>1.7989658067374986E-2</v>
      </c>
      <c r="IW717">
        <v>1.8213380123905127E-2</v>
      </c>
      <c r="IX717">
        <v>1.844313155691979E-2</v>
      </c>
      <c r="IY717">
        <v>1.8678988423574638E-2</v>
      </c>
      <c r="IZ717">
        <v>1.8921028802174483E-2</v>
      </c>
      <c r="JA717">
        <v>1.9169332818020503E-2</v>
      </c>
      <c r="JB717">
        <v>1.9423982669934878E-2</v>
      </c>
      <c r="JC717">
        <v>1.9685062657472021E-2</v>
      </c>
      <c r="JD717">
        <v>1.9952659208825142E-2</v>
      </c>
      <c r="JE717">
        <v>2.0226860909437767E-2</v>
      </c>
      <c r="JF717">
        <v>2.0507758531328753E-2</v>
      </c>
      <c r="JG717">
        <v>2.0795445063141845E-2</v>
      </c>
      <c r="JH717">
        <v>2.1090015740928718E-2</v>
      </c>
      <c r="JI717">
        <v>2.1391568079675898E-2</v>
      </c>
      <c r="JJ717">
        <v>2.1700201905586289E-2</v>
      </c>
      <c r="JK717">
        <v>2.2016019389125816E-2</v>
      </c>
      <c r="JL717">
        <v>2.2339125078845824E-2</v>
      </c>
      <c r="JM717">
        <v>2.2669625935993264E-2</v>
      </c>
      <c r="JN717">
        <v>2.3007631369918891E-2</v>
      </c>
      <c r="JO717">
        <v>2.3353253274296618E-2</v>
      </c>
      <c r="JP717">
        <v>2.3706606064164613E-2</v>
      </c>
      <c r="JQ717">
        <v>2.4067806713801525E-2</v>
      </c>
      <c r="JR717">
        <v>2.4436974795449852E-2</v>
      </c>
      <c r="JS717">
        <v>2.481423251889894E-2</v>
      </c>
      <c r="JT717">
        <v>2.5199704771941809E-2</v>
      </c>
      <c r="JU717">
        <v>2.5593519161717961E-2</v>
      </c>
      <c r="JV717">
        <v>2.5995806056956495E-2</v>
      </c>
      <c r="JW717">
        <v>2.6406698631133835E-2</v>
      </c>
      <c r="JX717">
        <v>2.6826332906559201E-2</v>
      </c>
      <c r="JY717">
        <v>2.7254847799403854E-2</v>
      </c>
      <c r="JZ717">
        <v>2.769238516568796E-2</v>
      </c>
      <c r="KA717">
        <v>2.8139089848240761E-2</v>
      </c>
      <c r="KB717">
        <v>2.8595109724649577E-2</v>
      </c>
      <c r="KC717">
        <v>2.9060595756213097E-2</v>
      </c>
      <c r="KD717">
        <v>2.9535702037916185E-2</v>
      </c>
      <c r="KE717">
        <v>3.002058584944127E-2</v>
      </c>
      <c r="KF717">
        <v>3.051540770723456E-2</v>
      </c>
      <c r="KG717">
        <v>3.1020331417643557E-2</v>
      </c>
      <c r="KH717">
        <v>3.1535524131143584E-2</v>
      </c>
      <c r="KI717">
        <v>3.2061156397671653E-2</v>
      </c>
      <c r="KJ717">
        <v>3.2597402223085319E-2</v>
      </c>
      <c r="KK717">
        <v>3.3144439126765776E-2</v>
      </c>
      <c r="KL717">
        <v>3.3702448200384094E-2</v>
      </c>
      <c r="KM717">
        <v>3.4271614167850087E-2</v>
      </c>
      <c r="KN717">
        <v>3.4852125446463426E-2</v>
      </c>
      <c r="KO717">
        <v>3.5444174209287395E-2</v>
      </c>
      <c r="KP717">
        <v>3.6047956448766294E-2</v>
      </c>
      <c r="KQ717">
        <v>3.6663672041606629E-2</v>
      </c>
      <c r="KR717">
        <v>3.729152481494518E-2</v>
      </c>
      <c r="KS717">
        <v>3.7931722613823063E-2</v>
      </c>
      <c r="KT717">
        <v>3.8584477369992341E-2</v>
      </c>
      <c r="KU717">
        <v>3.9250005172072819E-2</v>
      </c>
      <c r="KV717">
        <v>3.9928526337087066E-2</v>
      </c>
      <c r="KW717">
        <v>4.0620265483394237E-2</v>
      </c>
      <c r="KX717">
        <v>-3.6115625836029716E-2</v>
      </c>
      <c r="KY717">
        <v>-2.1986426066877939E-6</v>
      </c>
      <c r="KZ717">
        <v>-6.5966556610209885E-6</v>
      </c>
      <c r="LA717">
        <v>-1.0996852479172232E-5</v>
      </c>
      <c r="LB717">
        <v>-1.5400689706917458E-5</v>
      </c>
      <c r="LC717">
        <v>-1.9809625195157542E-5</v>
      </c>
      <c r="LD717">
        <v>-2.4225118482526974E-5</v>
      </c>
      <c r="LE717">
        <v>-2.8648631278560876E-5</v>
      </c>
      <c r="LF717">
        <v>-3.3081627947581016E-5</v>
      </c>
      <c r="LG717">
        <v>-3.7525575993460268E-5</v>
      </c>
      <c r="LH717">
        <v>-4.1981946545426983E-5</v>
      </c>
      <c r="LI717">
        <v>-4.6452214845068956E-5</v>
      </c>
      <c r="LJ717">
        <v>-5.0937860734698811E-5</v>
      </c>
      <c r="LK717">
        <v>-5.5440369147243106E-5</v>
      </c>
      <c r="LL717">
        <v>-5.9961230597815092E-5</v>
      </c>
      <c r="LM717">
        <v>-6.4501941677137415E-5</v>
      </c>
      <c r="LN717">
        <v>-6.9064005546974665E-5</v>
      </c>
      <c r="LO717">
        <v>-7.3648932437741355E-5</v>
      </c>
      <c r="LP717">
        <v>-7.8258240148450884E-5</v>
      </c>
      <c r="LQ717">
        <v>-8.2893454549168413E-5</v>
      </c>
      <c r="LR717">
        <v>-8.7556110086137485E-5</v>
      </c>
      <c r="LS717">
        <v>-9.2247750289743637E-5</v>
      </c>
      <c r="LT717">
        <v>-9.6969928285487526E-5</v>
      </c>
      <c r="LU717">
        <v>-1.0172420730813194E-4</v>
      </c>
      <c r="LV717">
        <v>-1.0651216121919781E-4</v>
      </c>
      <c r="LW717">
        <v>-1.113353750279761E-4</v>
      </c>
      <c r="LX717">
        <v>-1.1619544541623189E-4</v>
      </c>
      <c r="LY717">
        <v>-1.2109398126677054E-4</v>
      </c>
      <c r="LZ717">
        <v>-1.2603260419604469E-4</v>
      </c>
      <c r="MA717">
        <v>-1.3101294909097558E-4</v>
      </c>
      <c r="MB717">
        <v>-1.3603666465016731E-4</v>
      </c>
      <c r="MC717">
        <v>-1.4110541392969525E-4</v>
      </c>
      <c r="MD717">
        <v>-1.4622087489364404E-4</v>
      </c>
      <c r="ME717">
        <v>-1.5138474096958369E-4</v>
      </c>
      <c r="MF717">
        <v>-1.5659872160916295E-4</v>
      </c>
      <c r="MG717">
        <v>-1.6186454285400901E-4</v>
      </c>
      <c r="MH717">
        <v>-1.6718394790711673E-4</v>
      </c>
      <c r="MI717">
        <v>-1.7255869770992213E-4</v>
      </c>
      <c r="MJ717">
        <v>-1.7799057152524387E-4</v>
      </c>
      <c r="MK717">
        <v>-1.8348136752629484E-4</v>
      </c>
      <c r="ML717">
        <v>-1.8903290339195025E-4</v>
      </c>
      <c r="MM717">
        <v>-1.9464701690847291E-4</v>
      </c>
      <c r="MN717">
        <v>-2.0032556657789761E-4</v>
      </c>
      <c r="MO717">
        <v>-2.0607043223327056E-4</v>
      </c>
      <c r="MP717">
        <v>-2.1188351566095239E-4</v>
      </c>
      <c r="MQ717">
        <v>-2.1776674123018597E-4</v>
      </c>
      <c r="MR717">
        <v>-2.2372205653014126E-4</v>
      </c>
      <c r="MS717">
        <v>-2.297514330146512E-4</v>
      </c>
      <c r="MT717">
        <v>-2.358568666548388E-4</v>
      </c>
      <c r="MU717">
        <v>-2.4204037859986834E-4</v>
      </c>
      <c r="MV717">
        <v>-2.4830401584602851E-4</v>
      </c>
      <c r="MW717">
        <v>-2.5464985191437126E-4</v>
      </c>
      <c r="MX717">
        <v>-2.6107998753713355E-4</v>
      </c>
      <c r="MY717">
        <v>-2.6759655135316477E-4</v>
      </c>
      <c r="MZ717">
        <v>-2.7420170061259519E-4</v>
      </c>
      <c r="NA717">
        <v>-2.808976218909714E-4</v>
      </c>
      <c r="NB717">
        <v>-2.8768653181310635E-4</v>
      </c>
      <c r="NC717">
        <v>-2.9457067778687087E-4</v>
      </c>
      <c r="ND717">
        <v>-3.0155233874717795E-4</v>
      </c>
      <c r="NE717">
        <v>-3.0863382591040392E-4</v>
      </c>
      <c r="NF717">
        <v>-3.1581748353949694E-4</v>
      </c>
      <c r="NG717">
        <v>-3.2310568972002232E-4</v>
      </c>
      <c r="NH717">
        <v>-3.30500857147409E-4</v>
      </c>
      <c r="NI717">
        <v>-3.3800543392564883E-4</v>
      </c>
      <c r="NJ717">
        <v>-3.4562190437771974E-4</v>
      </c>
      <c r="NK717">
        <v>-3.5335278986799927E-4</v>
      </c>
      <c r="NL717">
        <v>-3.6120064963693951E-4</v>
      </c>
      <c r="NM717">
        <v>-3.6916808164828092E-4</v>
      </c>
      <c r="NN717">
        <v>-3.7725772344908307E-4</v>
      </c>
      <c r="NO717">
        <v>-3.8547225304286432E-4</v>
      </c>
      <c r="NP717">
        <v>-3.9381438977612873E-4</v>
      </c>
      <c r="NQ717">
        <v>-4.0228689523858147E-4</v>
      </c>
      <c r="NR717">
        <v>-4.10892574177329E-4</v>
      </c>
      <c r="NS717">
        <v>-4.1963427542536465E-4</v>
      </c>
      <c r="NT717">
        <v>-4.2851489284465185E-4</v>
      </c>
      <c r="NU717">
        <v>-4.375373662841058E-4</v>
      </c>
      <c r="NV717">
        <v>-4.4670468255281155E-4</v>
      </c>
      <c r="NW717">
        <v>-4.5601987640877276E-4</v>
      </c>
      <c r="NX717">
        <v>-4.6548603156354738E-4</v>
      </c>
      <c r="NY717">
        <v>-4.7510628170308012E-4</v>
      </c>
      <c r="NZ717">
        <v>-4.8488381152508002E-4</v>
      </c>
      <c r="OA717">
        <v>-4.948218577932879E-4</v>
      </c>
      <c r="OB717">
        <v>-5.0492371040897818E-4</v>
      </c>
      <c r="OC717">
        <v>-5.1519271350004966E-4</v>
      </c>
      <c r="OD717">
        <v>-5.2563226652807028E-4</v>
      </c>
      <c r="OE717">
        <v>-5.3624582541363878E-4</v>
      </c>
      <c r="OF717">
        <v>-5.4703690368043537E-4</v>
      </c>
      <c r="OG717">
        <v>-5.5800907361834291E-4</v>
      </c>
      <c r="OH717">
        <v>-5.6916596746602044E-4</v>
      </c>
      <c r="OI717">
        <v>-5.8051127861332482E-4</v>
      </c>
      <c r="OJ717">
        <v>-5.9204876282397247E-4</v>
      </c>
      <c r="OK717">
        <v>-6.0378223947885599E-4</v>
      </c>
      <c r="OL717">
        <v>-6.1571559284040781E-4</v>
      </c>
      <c r="OM717">
        <v>-6.278527733384583E-4</v>
      </c>
      <c r="ON717">
        <v>-6.4019779887798699E-4</v>
      </c>
      <c r="OO717">
        <v>-6.5275475616921228E-4</v>
      </c>
      <c r="OP717">
        <v>-6.6552780208046429E-4</v>
      </c>
      <c r="OQ717">
        <v>-6.7852116501427705E-4</v>
      </c>
      <c r="OR717">
        <v>-6.9173914630716086E-4</v>
      </c>
      <c r="OS717">
        <v>7.6735891319423918E-2</v>
      </c>
      <c r="OT717">
        <v>-3.6115625836029702E-2</v>
      </c>
      <c r="OU717">
        <v>1.3283202220029815E-2</v>
      </c>
      <c r="OV717">
        <v>1.3285400862636498E-2</v>
      </c>
      <c r="OW717">
        <v>1.3291997518297525E-2</v>
      </c>
      <c r="OX717">
        <v>1.330299437077671E-2</v>
      </c>
      <c r="OY717">
        <v>1.3318395060483637E-2</v>
      </c>
      <c r="OZ717">
        <v>1.3338204685678784E-2</v>
      </c>
      <c r="PA717">
        <v>1.33624298041613E-2</v>
      </c>
      <c r="PB717">
        <v>1.33910784354399E-2</v>
      </c>
      <c r="PC717">
        <v>1.3424160063387439E-2</v>
      </c>
      <c r="PD717">
        <v>1.3461685639380916E-2</v>
      </c>
      <c r="PE717">
        <v>1.3503667585926358E-2</v>
      </c>
      <c r="PF717">
        <v>1.3550119800771414E-2</v>
      </c>
      <c r="PG717">
        <v>1.3601057661506136E-2</v>
      </c>
      <c r="PH717">
        <v>1.3656498030653363E-2</v>
      </c>
      <c r="PI717">
        <v>1.3716459261251182E-2</v>
      </c>
      <c r="PJ717">
        <v>1.3780961202928278E-2</v>
      </c>
      <c r="PK717">
        <v>1.3850025208475237E-2</v>
      </c>
      <c r="PL717">
        <v>1.3923674140913051E-2</v>
      </c>
      <c r="PM717">
        <v>1.4001932381061474E-2</v>
      </c>
      <c r="PN717">
        <v>1.4084825835610619E-2</v>
      </c>
      <c r="PO717">
        <v>1.4172381945696812E-2</v>
      </c>
      <c r="PP717">
        <v>1.4264629695986523E-2</v>
      </c>
      <c r="PQ717">
        <v>1.4361599624272008E-2</v>
      </c>
      <c r="PR717">
        <v>1.4463323831580161E-2</v>
      </c>
      <c r="PS717">
        <v>1.4569835992799391E-2</v>
      </c>
      <c r="PT717">
        <v>1.4681171367827334E-2</v>
      </c>
      <c r="PU717">
        <v>1.4797366813243576E-2</v>
      </c>
      <c r="PV717">
        <v>1.4918460794510337E-2</v>
      </c>
      <c r="PW717">
        <v>1.5044493398706379E-2</v>
      </c>
      <c r="PX717">
        <v>1.5175506347797355E-2</v>
      </c>
      <c r="PY717">
        <v>1.53115430124475E-2</v>
      </c>
      <c r="PZ717">
        <v>1.5452648426377179E-2</v>
      </c>
      <c r="QA717">
        <v>1.5598869301270833E-2</v>
      </c>
      <c r="QB717">
        <v>1.5750254042240397E-2</v>
      </c>
      <c r="QC717">
        <v>1.5906852763849563E-2</v>
      </c>
      <c r="QD717">
        <v>1.6068717306703593E-2</v>
      </c>
      <c r="QE717">
        <v>1.6235901254610701E-2</v>
      </c>
      <c r="QF717">
        <v>1.6408459952320615E-2</v>
      </c>
      <c r="QG717">
        <v>1.6586450523845876E-2</v>
      </c>
      <c r="QH717">
        <v>1.6769931891372183E-2</v>
      </c>
      <c r="QI717">
        <v>1.6958964794764071E-2</v>
      </c>
      <c r="QJ717">
        <v>1.7153611811672544E-2</v>
      </c>
      <c r="QK717">
        <v>1.7353937378250448E-2</v>
      </c>
      <c r="QL717">
        <v>1.7560007810483735E-2</v>
      </c>
      <c r="QM717">
        <v>1.7771891326144679E-2</v>
      </c>
      <c r="QN717">
        <v>1.7989658067374899E-2</v>
      </c>
      <c r="QO717">
        <v>1.8213380123905033E-2</v>
      </c>
      <c r="QP717">
        <v>1.8443131556919661E-2</v>
      </c>
      <c r="QQ717">
        <v>1.867898842357453E-2</v>
      </c>
      <c r="QR717">
        <v>1.8921028802174403E-2</v>
      </c>
      <c r="QS717">
        <v>1.9169332818020447E-2</v>
      </c>
      <c r="QT717">
        <v>1.9423982669934885E-2</v>
      </c>
      <c r="QU717">
        <v>1.9685062657472007E-2</v>
      </c>
      <c r="QV717">
        <v>1.9952659208825177E-2</v>
      </c>
      <c r="QW717">
        <v>2.0226860909437767E-2</v>
      </c>
      <c r="QX717">
        <v>2.0507758531328728E-2</v>
      </c>
      <c r="QY717">
        <v>2.0795445063141869E-2</v>
      </c>
      <c r="QZ717">
        <v>2.1090015740928704E-2</v>
      </c>
      <c r="RA717">
        <v>2.139156807967588E-2</v>
      </c>
      <c r="RB717">
        <v>2.1700201905586289E-2</v>
      </c>
      <c r="RC717">
        <v>2.2016019389125806E-2</v>
      </c>
      <c r="RD717">
        <v>2.2339125078845841E-2</v>
      </c>
      <c r="RE717">
        <v>2.266962593599325E-2</v>
      </c>
      <c r="RF717">
        <v>2.3007631369918916E-2</v>
      </c>
      <c r="RG717">
        <v>2.3353253274296656E-2</v>
      </c>
      <c r="RH717">
        <v>2.3706606064164644E-2</v>
      </c>
      <c r="RI717">
        <v>2.4067806713801612E-2</v>
      </c>
      <c r="RJ717">
        <v>2.4436974795449908E-2</v>
      </c>
      <c r="RK717">
        <v>2.4814232518898971E-2</v>
      </c>
      <c r="RL717">
        <v>2.5199704771941816E-2</v>
      </c>
      <c r="RM717">
        <v>2.5593519161717954E-2</v>
      </c>
      <c r="RN717">
        <v>2.5995806056956536E-2</v>
      </c>
      <c r="RO717">
        <v>2.6406698631133849E-2</v>
      </c>
      <c r="RP717">
        <v>2.6826332906559242E-2</v>
      </c>
      <c r="RQ717">
        <v>2.7254847799403892E-2</v>
      </c>
      <c r="RR717">
        <v>2.7692385165687994E-2</v>
      </c>
      <c r="RS717">
        <v>2.8139089848240824E-2</v>
      </c>
      <c r="RT717">
        <v>2.8595109724649553E-2</v>
      </c>
      <c r="RU717">
        <v>2.9060595756213056E-2</v>
      </c>
      <c r="RV717">
        <v>2.9535702037916178E-2</v>
      </c>
      <c r="RW717">
        <v>3.0020585849441197E-2</v>
      </c>
      <c r="RX717">
        <v>3.051540770723447E-2</v>
      </c>
      <c r="RY717">
        <v>3.1020331417643463E-2</v>
      </c>
      <c r="RZ717">
        <v>3.153552413114348E-2</v>
      </c>
      <c r="SA717">
        <v>3.206115639767159E-2</v>
      </c>
      <c r="SB717">
        <v>3.2597402223085249E-2</v>
      </c>
      <c r="SC717">
        <v>3.3144439126765679E-2</v>
      </c>
      <c r="SD717">
        <v>3.3702448200384039E-2</v>
      </c>
      <c r="SE717">
        <v>3.4271614167850024E-2</v>
      </c>
      <c r="SF717">
        <v>3.4852125446463336E-2</v>
      </c>
      <c r="SG717">
        <v>3.5444174209287353E-2</v>
      </c>
      <c r="SH717">
        <v>3.6047956448766155E-2</v>
      </c>
      <c r="SI717">
        <v>3.6663672041606553E-2</v>
      </c>
      <c r="SJ717">
        <v>3.7291524814944993E-2</v>
      </c>
      <c r="SK717">
        <v>3.7931722613823007E-2</v>
      </c>
      <c r="SL717">
        <v>3.8584477369992237E-2</v>
      </c>
      <c r="SM717">
        <v>3.9250005172072791E-2</v>
      </c>
      <c r="SN717">
        <v>3.9928526337087066E-2</v>
      </c>
      <c r="SO717">
        <v>4.0620265483394258E-2</v>
      </c>
      <c r="SP717">
        <v>-3.6115625836029674E-2</v>
      </c>
      <c r="SS717" t="s">
        <v>558</v>
      </c>
      <c r="ST717" s="130">
        <v>2.1883799400842244E-2</v>
      </c>
      <c r="SU717" s="122"/>
      <c r="SV717" s="131">
        <f>'Ex 3 - Linear 1-100 AdjSteps'!F117</f>
        <v>2.1883799381835586E-2</v>
      </c>
    </row>
    <row r="718" spans="10:516" ht="13.5" thickBot="1" x14ac:dyDescent="0.25">
      <c r="J718" s="99">
        <v>200</v>
      </c>
      <c r="K718">
        <v>-7.2701713323684489E-4</v>
      </c>
      <c r="L718">
        <v>-2.1812920722258586E-3</v>
      </c>
      <c r="M718">
        <v>-3.6362891084333292E-3</v>
      </c>
      <c r="N718">
        <v>-5.0924899056061998E-3</v>
      </c>
      <c r="O718">
        <v>-6.5503765259857169E-3</v>
      </c>
      <c r="P718">
        <v>-8.0104315898898298E-3</v>
      </c>
      <c r="Q718">
        <v>-9.4731384354802828E-3</v>
      </c>
      <c r="R718">
        <v>-1.0938981278767388E-2</v>
      </c>
      <c r="S718">
        <v>-1.2408445373905553E-2</v>
      </c>
      <c r="T718">
        <v>-1.3882017173832015E-2</v>
      </c>
      <c r="U718">
        <v>-1.5360184491303067E-2</v>
      </c>
      <c r="V718">
        <v>-1.6843436660379886E-2</v>
      </c>
      <c r="W718">
        <v>-1.8332264698418303E-2</v>
      </c>
      <c r="X718">
        <v>-1.9827161468615608E-2</v>
      </c>
      <c r="Y718">
        <v>-2.1328621843168576E-2</v>
      </c>
      <c r="Z718">
        <v>-2.2837142867096628E-2</v>
      </c>
      <c r="AA718">
        <v>-2.4353223922783752E-2</v>
      </c>
      <c r="AB718">
        <v>-2.5877366895294719E-2</v>
      </c>
      <c r="AC718">
        <v>-2.7410076338519967E-2</v>
      </c>
      <c r="AD718">
        <v>-2.895185964220337E-2</v>
      </c>
      <c r="AE718">
        <v>-3.0503227199908847E-2</v>
      </c>
      <c r="AF718">
        <v>-3.2064692577982196E-2</v>
      </c>
      <c r="AG718">
        <v>-3.3636772685561825E-2</v>
      </c>
      <c r="AH718">
        <v>-3.521998794569782E-2</v>
      </c>
      <c r="AI718">
        <v>-3.6814862467632437E-2</v>
      </c>
      <c r="AJ718">
        <v>-3.8421924220302606E-2</v>
      </c>
      <c r="AK718">
        <v>-4.0041705207118694E-2</v>
      </c>
      <c r="AL718">
        <v>-4.1674741642079613E-2</v>
      </c>
      <c r="AM718">
        <v>-4.3321574127281909E-2</v>
      </c>
      <c r="AN718">
        <v>-4.4982747831880956E-2</v>
      </c>
      <c r="AO718">
        <v>-4.6658812672564859E-2</v>
      </c>
      <c r="AP718">
        <v>-4.8350323495598244E-2</v>
      </c>
      <c r="AQ718">
        <v>-5.0057840260500877E-2</v>
      </c>
      <c r="AR718">
        <v>-5.1781928225415788E-2</v>
      </c>
      <c r="AS718">
        <v>-5.3523158134233514E-2</v>
      </c>
      <c r="AT718">
        <v>-5.5282106405531606E-2</v>
      </c>
      <c r="AU718">
        <v>-5.7059355323393457E-2</v>
      </c>
      <c r="AV718">
        <v>-5.8855493230166978E-2</v>
      </c>
      <c r="AW718">
        <v>-6.0671114721231656E-2</v>
      </c>
      <c r="AX718">
        <v>-6.2506820841832234E-2</v>
      </c>
      <c r="AY718">
        <v>-6.4363219286051043E-2</v>
      </c>
      <c r="AZ718">
        <v>-6.6240924597978784E-2</v>
      </c>
      <c r="BA718">
        <v>-6.8140558375153815E-2</v>
      </c>
      <c r="BB718">
        <v>-7.0062749474336827E-2</v>
      </c>
      <c r="BC718">
        <v>-7.2008134219688047E-2</v>
      </c>
      <c r="BD718">
        <v>-7.3977356613416534E-2</v>
      </c>
      <c r="BE718">
        <v>-7.5971068548972037E-2</v>
      </c>
      <c r="BF718">
        <v>-7.7989930026847148E-2</v>
      </c>
      <c r="BG718">
        <v>-8.0034609373065807E-2</v>
      </c>
      <c r="BH718">
        <v>-8.210578346042649E-2</v>
      </c>
      <c r="BI718">
        <v>-8.4204137932574252E-2</v>
      </c>
      <c r="BJ718">
        <v>-8.6330367430976912E-2</v>
      </c>
      <c r="BK718">
        <v>-8.8485175824881024E-2</v>
      </c>
      <c r="BL718">
        <v>-9.0669276444320157E-2</v>
      </c>
      <c r="BM718">
        <v>-9.2883392316257557E-2</v>
      </c>
      <c r="BN718">
        <v>-9.5128256403936018E-2</v>
      </c>
      <c r="BO718">
        <v>-9.7404611849521539E-2</v>
      </c>
      <c r="BP718">
        <v>-9.9713212220111619E-2</v>
      </c>
      <c r="BQ718">
        <v>-0.10205482175719685</v>
      </c>
      <c r="BR718">
        <v>-0.10443021562965796</v>
      </c>
      <c r="BS718">
        <v>-0.106840180190377</v>
      </c>
      <c r="BT718">
        <v>-0.10928551323655353</v>
      </c>
      <c r="BU718">
        <v>-0.11176702427380725</v>
      </c>
      <c r="BV718">
        <v>-0.11428553478415765</v>
      </c>
      <c r="BW718">
        <v>-0.11684187849796956</v>
      </c>
      <c r="BX718">
        <v>-0.1194369016699505</v>
      </c>
      <c r="BY718">
        <v>-0.12207146335929697</v>
      </c>
      <c r="BZ718">
        <v>-0.12474643571407781</v>
      </c>
      <c r="CA718">
        <v>-0.12746270425994971</v>
      </c>
      <c r="CB718">
        <v>-0.13022116819330534</v>
      </c>
      <c r="CC718">
        <v>-0.13302274067894262</v>
      </c>
      <c r="CD718">
        <v>-0.13586834915235896</v>
      </c>
      <c r="CE718">
        <v>-0.13875893562677191</v>
      </c>
      <c r="CF718">
        <v>-0.141695457004964</v>
      </c>
      <c r="CG718">
        <v>-0.14467888539605653</v>
      </c>
      <c r="CH718">
        <v>-0.14771020843731666</v>
      </c>
      <c r="CI718">
        <v>-0.15079042962110856</v>
      </c>
      <c r="CJ718">
        <v>-0.15392056862708697</v>
      </c>
      <c r="CK718">
        <v>-0.15710166165975625</v>
      </c>
      <c r="CL718">
        <v>-0.16033476179149486</v>
      </c>
      <c r="CM718">
        <v>-0.16362093931116528</v>
      </c>
      <c r="CN718">
        <v>-0.16696128207842587</v>
      </c>
      <c r="CO718">
        <v>-0.17035689588385383</v>
      </c>
      <c r="CP718">
        <v>-0.1738089048150096</v>
      </c>
      <c r="CQ718">
        <v>-0.17731845162855514</v>
      </c>
      <c r="CR718">
        <v>-0.18088669812855351</v>
      </c>
      <c r="CS718">
        <v>-0.18451482555107351</v>
      </c>
      <c r="CT718">
        <v>-0.18820403495522725</v>
      </c>
      <c r="CU718">
        <v>-0.19195554762077122</v>
      </c>
      <c r="CV718">
        <v>-0.19577060545239711</v>
      </c>
      <c r="CW718">
        <v>-0.19965047139085706</v>
      </c>
      <c r="CX718">
        <v>-0.20359642983104492</v>
      </c>
      <c r="CY718">
        <v>-0.20760978704718869</v>
      </c>
      <c r="CZ718">
        <v>-0.21169187162527503</v>
      </c>
      <c r="DA718">
        <v>-0.2158440349028698</v>
      </c>
      <c r="DB718">
        <v>-0.22006765141646539</v>
      </c>
      <c r="DC718">
        <v>-0.22436411935650824</v>
      </c>
      <c r="DD718">
        <v>-0.2287348610302577</v>
      </c>
      <c r="DE718">
        <v>-0.23318132333262681</v>
      </c>
      <c r="DF718">
        <v>-0.23544315077889688</v>
      </c>
      <c r="DG718">
        <v>7.2701713323684034E-4</v>
      </c>
      <c r="DH718">
        <v>2.1812920722258473E-3</v>
      </c>
      <c r="DI718">
        <v>3.6362891084333049E-3</v>
      </c>
      <c r="DJ718">
        <v>5.0924899056061738E-3</v>
      </c>
      <c r="DK718">
        <v>6.5503765259856857E-3</v>
      </c>
      <c r="DL718">
        <v>8.0104315898897813E-3</v>
      </c>
      <c r="DM718">
        <v>9.4731384354802377E-3</v>
      </c>
      <c r="DN718">
        <v>1.0938981278767364E-2</v>
      </c>
      <c r="DO718">
        <v>1.240844537390548E-2</v>
      </c>
      <c r="DP718">
        <v>1.3882017173831952E-2</v>
      </c>
      <c r="DQ718">
        <v>1.5360184491302976E-2</v>
      </c>
      <c r="DR718">
        <v>1.684343666037981E-2</v>
      </c>
      <c r="DS718">
        <v>1.8332264698418227E-2</v>
      </c>
      <c r="DT718">
        <v>1.9827161468615496E-2</v>
      </c>
      <c r="DU718">
        <v>2.132862184316852E-2</v>
      </c>
      <c r="DV718">
        <v>2.2837142867096531E-2</v>
      </c>
      <c r="DW718">
        <v>2.4353223922783586E-2</v>
      </c>
      <c r="DX718">
        <v>2.5877366895294608E-2</v>
      </c>
      <c r="DY718">
        <v>2.7410076338519856E-2</v>
      </c>
      <c r="DZ718">
        <v>2.8951859642203287E-2</v>
      </c>
      <c r="EA718">
        <v>3.050322719990875E-2</v>
      </c>
      <c r="EB718">
        <v>3.2064692577982029E-2</v>
      </c>
      <c r="EC718">
        <v>3.3636772685561644E-2</v>
      </c>
      <c r="ED718">
        <v>3.5219987945697681E-2</v>
      </c>
      <c r="EE718">
        <v>3.6814862467632353E-2</v>
      </c>
      <c r="EF718">
        <v>3.8421924220302509E-2</v>
      </c>
      <c r="EG718">
        <v>4.0041705207118555E-2</v>
      </c>
      <c r="EH718">
        <v>4.1674741642079391E-2</v>
      </c>
      <c r="EI718">
        <v>4.3321574127281576E-2</v>
      </c>
      <c r="EJ718">
        <v>4.4982747831880748E-2</v>
      </c>
      <c r="EK718">
        <v>4.665881267256447E-2</v>
      </c>
      <c r="EL718">
        <v>4.8350323495598063E-2</v>
      </c>
      <c r="EM718">
        <v>5.0057840260500641E-2</v>
      </c>
      <c r="EN718">
        <v>5.1781928225415469E-2</v>
      </c>
      <c r="EO718">
        <v>5.3523158134233056E-2</v>
      </c>
      <c r="EP718">
        <v>5.5282106405531301E-2</v>
      </c>
      <c r="EQ718">
        <v>5.7059355323393041E-2</v>
      </c>
      <c r="ER718">
        <v>5.8855493230166561E-2</v>
      </c>
      <c r="ES718">
        <v>6.067111472123124E-2</v>
      </c>
      <c r="ET718">
        <v>6.2506820841831928E-2</v>
      </c>
      <c r="EU718">
        <v>6.4363219286050793E-2</v>
      </c>
      <c r="EV718">
        <v>6.6240924597978368E-2</v>
      </c>
      <c r="EW718">
        <v>6.8140558375153426E-2</v>
      </c>
      <c r="EX718">
        <v>7.0062749474336383E-2</v>
      </c>
      <c r="EY718">
        <v>7.2008134219687547E-2</v>
      </c>
      <c r="EZ718">
        <v>7.3977356613416118E-2</v>
      </c>
      <c r="FA718">
        <v>7.5971068548971454E-2</v>
      </c>
      <c r="FB718">
        <v>7.7989930026846538E-2</v>
      </c>
      <c r="FC718">
        <v>8.0034609373065418E-2</v>
      </c>
      <c r="FD718">
        <v>8.2105783460425824E-2</v>
      </c>
      <c r="FE718">
        <v>8.4204137932573669E-2</v>
      </c>
      <c r="FF718">
        <v>8.6330367430976274E-2</v>
      </c>
      <c r="FG718">
        <v>8.8485175824880496E-2</v>
      </c>
      <c r="FH718">
        <v>9.0669276444319769E-2</v>
      </c>
      <c r="FI718">
        <v>9.2883392316256808E-2</v>
      </c>
      <c r="FJ718">
        <v>9.5128256403935657E-2</v>
      </c>
      <c r="FK718">
        <v>9.7404611849521122E-2</v>
      </c>
      <c r="FL718">
        <v>9.9713212220111008E-2</v>
      </c>
      <c r="FM718">
        <v>0.10205482175719632</v>
      </c>
      <c r="FN718">
        <v>0.10443021562965726</v>
      </c>
      <c r="FO718">
        <v>0.10684018019037644</v>
      </c>
      <c r="FP718">
        <v>0.10928551323655292</v>
      </c>
      <c r="FQ718">
        <v>0.11176702427380647</v>
      </c>
      <c r="FR718">
        <v>0.11428553478415693</v>
      </c>
      <c r="FS718">
        <v>0.11684187849796898</v>
      </c>
      <c r="FT718">
        <v>0.11943690166995</v>
      </c>
      <c r="FU718">
        <v>0.12207146335929656</v>
      </c>
      <c r="FV718">
        <v>0.12474643571407687</v>
      </c>
      <c r="FW718">
        <v>0.12746270425994907</v>
      </c>
      <c r="FX718">
        <v>0.13022116819330487</v>
      </c>
      <c r="FY718">
        <v>0.13302274067894174</v>
      </c>
      <c r="FZ718">
        <v>0.13586834915235821</v>
      </c>
      <c r="GA718">
        <v>0.13875893562677116</v>
      </c>
      <c r="GB718">
        <v>0.14169545700496367</v>
      </c>
      <c r="GC718">
        <v>0.14467888539605581</v>
      </c>
      <c r="GD718">
        <v>0.14771020843731622</v>
      </c>
      <c r="GE718">
        <v>0.15079042962110789</v>
      </c>
      <c r="GF718">
        <v>0.15392056862708631</v>
      </c>
      <c r="GG718">
        <v>0.15710166165975559</v>
      </c>
      <c r="GH718">
        <v>0.16033476179149408</v>
      </c>
      <c r="GI718">
        <v>0.16362093931116478</v>
      </c>
      <c r="GJ718">
        <v>0.1669612820784252</v>
      </c>
      <c r="GK718">
        <v>0.17035689588385305</v>
      </c>
      <c r="GL718">
        <v>0.17380890481500871</v>
      </c>
      <c r="GM718">
        <v>0.17731845162855425</v>
      </c>
      <c r="GN718">
        <v>0.18088669812855257</v>
      </c>
      <c r="GO718">
        <v>0.18451482555107263</v>
      </c>
      <c r="GP718">
        <v>0.18820403495522653</v>
      </c>
      <c r="GQ718">
        <v>0.19195554762077022</v>
      </c>
      <c r="GR718">
        <v>0.19577060545239616</v>
      </c>
      <c r="GS718">
        <v>0.19965047139085607</v>
      </c>
      <c r="GT718">
        <v>0.20359642983104448</v>
      </c>
      <c r="GU718">
        <v>0.20760978704718791</v>
      </c>
      <c r="GV718">
        <v>0.21169187162527392</v>
      </c>
      <c r="GW718">
        <v>0.21584403490286874</v>
      </c>
      <c r="GX718">
        <v>0.22006765141646434</v>
      </c>
      <c r="GY718">
        <v>0.22436411935650707</v>
      </c>
      <c r="GZ718">
        <v>0.2287348610302562</v>
      </c>
      <c r="HA718">
        <v>0.2331813233326257</v>
      </c>
      <c r="HB718">
        <v>0.23544315077889599</v>
      </c>
      <c r="HC718">
        <v>0.68029013412521344</v>
      </c>
      <c r="HD718">
        <v>0.68040273610544566</v>
      </c>
      <c r="HE718">
        <v>0.68074057932201848</v>
      </c>
      <c r="HF718">
        <v>0.6813037756149074</v>
      </c>
      <c r="HG718">
        <v>0.68209251142520388</v>
      </c>
      <c r="HH718">
        <v>0.68310704785683662</v>
      </c>
      <c r="HI718">
        <v>0.68434772076301575</v>
      </c>
      <c r="HJ718">
        <v>0.68581494085740102</v>
      </c>
      <c r="HK718">
        <v>0.68750919385007236</v>
      </c>
      <c r="HL718">
        <v>0.68943104060831994</v>
      </c>
      <c r="HM718">
        <v>0.69158111734231476</v>
      </c>
      <c r="HN718">
        <v>0.69396013581571614</v>
      </c>
      <c r="HO718">
        <v>0.69656888358129554</v>
      </c>
      <c r="HP718">
        <v>0.69940822424165661</v>
      </c>
      <c r="HQ718">
        <v>0.70247909773511386</v>
      </c>
      <c r="HR718">
        <v>0.70578252064684999</v>
      </c>
      <c r="HS718">
        <v>0.70931958654545624</v>
      </c>
      <c r="HT718">
        <v>0.71309146634494325</v>
      </c>
      <c r="HU718">
        <v>0.71709940869236433</v>
      </c>
      <c r="HV718">
        <v>0.7213447403811617</v>
      </c>
      <c r="HW718">
        <v>0.72582886679038805</v>
      </c>
      <c r="HX718">
        <v>0.73055327234997125</v>
      </c>
      <c r="HY718">
        <v>0.73551952103208307</v>
      </c>
      <c r="HZ718">
        <v>0.74072925686890301</v>
      </c>
      <c r="IA718">
        <v>0.74618420449685563</v>
      </c>
      <c r="IB718">
        <v>0.75188616972753297</v>
      </c>
      <c r="IC718">
        <v>0.75783704014549369</v>
      </c>
      <c r="ID718">
        <v>0.76403878573312656</v>
      </c>
      <c r="IE718">
        <v>0.7704934595228099</v>
      </c>
      <c r="IF718">
        <v>0.77720319827652951</v>
      </c>
      <c r="IG718">
        <v>0.78417022319325325</v>
      </c>
      <c r="IH718">
        <v>0.79139684064422244</v>
      </c>
      <c r="II718">
        <v>0.79888544293646979</v>
      </c>
      <c r="IJ718">
        <v>0.80663850910476231</v>
      </c>
      <c r="IK718">
        <v>0.81465860573226823</v>
      </c>
      <c r="IL718">
        <v>0.82294838780019841</v>
      </c>
      <c r="IM718">
        <v>0.83151059956671114</v>
      </c>
      <c r="IN718">
        <v>0.84034807547538581</v>
      </c>
      <c r="IO718">
        <v>0.84946374109352374</v>
      </c>
      <c r="IP718">
        <v>0.85886061408065073</v>
      </c>
      <c r="IQ718">
        <v>0.86854180518746782</v>
      </c>
      <c r="IR718">
        <v>0.87851051928564439</v>
      </c>
      <c r="IS718">
        <v>0.88877005642876394</v>
      </c>
      <c r="IT718">
        <v>0.89932381294478114</v>
      </c>
      <c r="IU718">
        <v>0.91017528256033398</v>
      </c>
      <c r="IV718">
        <v>0.92132805755732305</v>
      </c>
      <c r="IW718">
        <v>0.93278582996209569</v>
      </c>
      <c r="IX718">
        <v>0.94455239276765957</v>
      </c>
      <c r="IY718">
        <v>0.9566316411893252</v>
      </c>
      <c r="IZ718">
        <v>0.96902757395417849</v>
      </c>
      <c r="JA718">
        <v>0.98174429462481827</v>
      </c>
      <c r="JB718">
        <v>0.99478601295780922</v>
      </c>
      <c r="JC718">
        <v>1.0081570462972858</v>
      </c>
      <c r="JD718">
        <v>1.0218618210041697</v>
      </c>
      <c r="JE718">
        <v>1.0359048739214727</v>
      </c>
      <c r="JF718">
        <v>1.0502908538761797</v>
      </c>
      <c r="JG718">
        <v>1.0650245232182034</v>
      </c>
      <c r="JH718">
        <v>1.0801107593969177</v>
      </c>
      <c r="JI718">
        <v>1.0955545565757903</v>
      </c>
      <c r="JJ718">
        <v>1.1113610272856569</v>
      </c>
      <c r="JK718">
        <v>1.127535404117187</v>
      </c>
      <c r="JL718">
        <v>1.1440830414530716</v>
      </c>
      <c r="JM718">
        <v>1.1610094172405503</v>
      </c>
      <c r="JN718">
        <v>1.1783201348048442</v>
      </c>
      <c r="JO718">
        <v>1.1960209247040732</v>
      </c>
      <c r="JP718">
        <v>1.2141176466263184</v>
      </c>
      <c r="JQ718">
        <v>1.2326162913294083</v>
      </c>
      <c r="JR718">
        <v>1.2515229826241112</v>
      </c>
      <c r="JS718">
        <v>1.2708439794013773</v>
      </c>
      <c r="JT718">
        <v>1.2905856777042655</v>
      </c>
      <c r="JU718">
        <v>1.3107546128453167</v>
      </c>
      <c r="JV718">
        <v>1.3313574615700003</v>
      </c>
      <c r="JW718">
        <v>1.352401044267</v>
      </c>
      <c r="JX718">
        <v>1.3738923272260279</v>
      </c>
      <c r="JY718">
        <v>1.3958384249439701</v>
      </c>
      <c r="JZ718">
        <v>1.4182466024800577</v>
      </c>
      <c r="KA718">
        <v>1.441124277860923</v>
      </c>
      <c r="KB718">
        <v>1.4644790245362462</v>
      </c>
      <c r="KC718">
        <v>1.4883185738858957</v>
      </c>
      <c r="KD718">
        <v>1.5126508177793281</v>
      </c>
      <c r="KE718">
        <v>1.5374838111881113</v>
      </c>
      <c r="KF718">
        <v>1.5628257748524668</v>
      </c>
      <c r="KG718">
        <v>1.5886850980026599</v>
      </c>
      <c r="KH718">
        <v>1.6150703411361864</v>
      </c>
      <c r="KI718">
        <v>1.6419902388516416</v>
      </c>
      <c r="KJ718">
        <v>1.6694537027402387</v>
      </c>
      <c r="KK718">
        <v>1.697469824335907</v>
      </c>
      <c r="KL718">
        <v>1.7260478781249626</v>
      </c>
      <c r="KM718">
        <v>1.7551973246163444</v>
      </c>
      <c r="KN718">
        <v>1.7849278134734337</v>
      </c>
      <c r="KO718">
        <v>1.8152491867084861</v>
      </c>
      <c r="KP718">
        <v>1.8461714819407367</v>
      </c>
      <c r="KQ718">
        <v>1.8777049357192859</v>
      </c>
      <c r="KR718">
        <v>1.9098599869117792</v>
      </c>
      <c r="KS718">
        <v>1.9426472801601382</v>
      </c>
      <c r="KT718">
        <v>1.9760776694043525</v>
      </c>
      <c r="KU718">
        <v>2.0101622214755901</v>
      </c>
      <c r="KV718">
        <v>2.0449122197597625</v>
      </c>
      <c r="KW718">
        <v>2.0803391679327992</v>
      </c>
      <c r="KX718">
        <v>2.1164547937688307</v>
      </c>
      <c r="KY718">
        <v>-1.1260198023196884E-4</v>
      </c>
      <c r="KZ718">
        <v>-3.3784321657370114E-4</v>
      </c>
      <c r="LA718">
        <v>-5.6319629288866131E-4</v>
      </c>
      <c r="LB718">
        <v>-7.8873581029590767E-4</v>
      </c>
      <c r="LC718">
        <v>-1.0145364316341489E-3</v>
      </c>
      <c r="LD718">
        <v>-1.240672906178221E-3</v>
      </c>
      <c r="LE718">
        <v>-1.4672200943841494E-3</v>
      </c>
      <c r="LF718">
        <v>-1.6942529926710428E-3</v>
      </c>
      <c r="LG718">
        <v>-1.921846758247994E-3</v>
      </c>
      <c r="LH718">
        <v>-2.1500767339941804E-3</v>
      </c>
      <c r="LI718">
        <v>-2.3790184734004691E-3</v>
      </c>
      <c r="LJ718">
        <v>-2.6087477655807175E-3</v>
      </c>
      <c r="LK718">
        <v>-2.8393406603610758E-3</v>
      </c>
      <c r="LL718">
        <v>-3.0708734934556088E-3</v>
      </c>
      <c r="LM718">
        <v>-3.3034229117365494E-3</v>
      </c>
      <c r="LN718">
        <v>-3.5370658986075554E-3</v>
      </c>
      <c r="LO718">
        <v>-3.7718797994883723E-3</v>
      </c>
      <c r="LP718">
        <v>-4.0079423474193732E-3</v>
      </c>
      <c r="LQ718">
        <v>-4.2453316887943356E-3</v>
      </c>
      <c r="LR718">
        <v>-4.484126409230146E-3</v>
      </c>
      <c r="LS718">
        <v>-4.7244055595818402E-3</v>
      </c>
      <c r="LT718">
        <v>-4.9662486821117069E-3</v>
      </c>
      <c r="LU718">
        <v>-5.2097358368210127E-3</v>
      </c>
      <c r="LV718">
        <v>-5.4549476279531807E-3</v>
      </c>
      <c r="LW718">
        <v>-5.7019652306770762E-3</v>
      </c>
      <c r="LX718">
        <v>-5.9508704179593187E-3</v>
      </c>
      <c r="LY718">
        <v>-6.2017455876345277E-3</v>
      </c>
      <c r="LZ718">
        <v>-6.4546737896823466E-3</v>
      </c>
      <c r="MA718">
        <v>-6.7097387537204123E-3</v>
      </c>
      <c r="MB718">
        <v>-6.9670249167222992E-3</v>
      </c>
      <c r="MC718">
        <v>-7.2266174509696213E-3</v>
      </c>
      <c r="MD718">
        <v>-7.4886022922475244E-3</v>
      </c>
      <c r="ME718">
        <v>-7.7530661682930525E-3</v>
      </c>
      <c r="MF718">
        <v>-8.020096627505446E-3</v>
      </c>
      <c r="MG718">
        <v>-8.2897820679283703E-3</v>
      </c>
      <c r="MH718">
        <v>-8.562211766513287E-3</v>
      </c>
      <c r="MI718">
        <v>-8.8374759086736927E-3</v>
      </c>
      <c r="MJ718">
        <v>-9.1156656181403187E-3</v>
      </c>
      <c r="MK718">
        <v>-9.3968729871267455E-3</v>
      </c>
      <c r="ML718">
        <v>-9.6811911068157425E-3</v>
      </c>
      <c r="MM718">
        <v>-9.9687140981762311E-3</v>
      </c>
      <c r="MN718">
        <v>-1.0259537143121262E-2</v>
      </c>
      <c r="MO718">
        <v>-1.0553756516017049E-2</v>
      </c>
      <c r="MP718">
        <v>-1.0851469615553819E-2</v>
      </c>
      <c r="MQ718">
        <v>-1.1152774996988683E-2</v>
      </c>
      <c r="MR718">
        <v>-1.1457772404771565E-2</v>
      </c>
      <c r="MS718">
        <v>-1.1766562805564635E-2</v>
      </c>
      <c r="MT718">
        <v>-1.2079248421666511E-2</v>
      </c>
      <c r="MU718">
        <v>-1.2395932764851902E-2</v>
      </c>
      <c r="MV718">
        <v>-1.2716720670638396E-2</v>
      </c>
      <c r="MW718">
        <v>-1.3041718332991226E-2</v>
      </c>
      <c r="MX718">
        <v>-1.3371033339477858E-2</v>
      </c>
      <c r="MY718">
        <v>-1.3704774706883869E-2</v>
      </c>
      <c r="MZ718">
        <v>-1.4043052917302071E-2</v>
      </c>
      <c r="NA718">
        <v>-1.4385979954706472E-2</v>
      </c>
      <c r="NB718">
        <v>-1.4733669342023741E-2</v>
      </c>
      <c r="NC718">
        <v>-1.5086236178713769E-2</v>
      </c>
      <c r="ND718">
        <v>-1.544379717887244E-2</v>
      </c>
      <c r="NE718">
        <v>-1.5806470709868806E-2</v>
      </c>
      <c r="NF718">
        <v>-1.6174376831529426E-2</v>
      </c>
      <c r="NG718">
        <v>-1.6547637335883242E-2</v>
      </c>
      <c r="NH718">
        <v>-1.6926375787479596E-2</v>
      </c>
      <c r="NI718">
        <v>-1.7310717564293268E-2</v>
      </c>
      <c r="NJ718">
        <v>-1.7700789899229741E-2</v>
      </c>
      <c r="NK718">
        <v>-1.8096721922244357E-2</v>
      </c>
      <c r="NL718">
        <v>-1.8498644703089921E-2</v>
      </c>
      <c r="NM718">
        <v>-1.8906691294705867E-2</v>
      </c>
      <c r="NN718">
        <v>-1.9320996777264458E-2</v>
      </c>
      <c r="NO718">
        <v>-1.9741698302887745E-2</v>
      </c>
      <c r="NP718">
        <v>-2.0168935141050594E-2</v>
      </c>
      <c r="NQ718">
        <v>-2.0602848724684611E-2</v>
      </c>
      <c r="NR718">
        <v>-2.1043582696998235E-2</v>
      </c>
      <c r="NS718">
        <v>-2.1491282959028569E-2</v>
      </c>
      <c r="NT718">
        <v>-2.1946097717940469E-2</v>
      </c>
      <c r="NU718">
        <v>-2.2408177536089466E-2</v>
      </c>
      <c r="NV718">
        <v>-2.2877675380863785E-2</v>
      </c>
      <c r="NW718">
        <v>-2.3354746675323106E-2</v>
      </c>
      <c r="NX718">
        <v>-2.3839549349649752E-2</v>
      </c>
      <c r="NY718">
        <v>-2.4332243893430167E-2</v>
      </c>
      <c r="NZ718">
        <v>-2.4832993408783581E-2</v>
      </c>
      <c r="OA718">
        <v>-2.5341963664355469E-2</v>
      </c>
      <c r="OB718">
        <v>-2.5859323150193795E-2</v>
      </c>
      <c r="OC718">
        <v>-2.6385243133526057E-2</v>
      </c>
      <c r="OD718">
        <v>-2.6919897715455884E-2</v>
      </c>
      <c r="OE718">
        <v>-2.7463463888597633E-2</v>
      </c>
      <c r="OF718">
        <v>-2.8016121595668089E-2</v>
      </c>
      <c r="OG718">
        <v>-2.8578053789055004E-2</v>
      </c>
      <c r="OH718">
        <v>-2.9149446491381896E-2</v>
      </c>
      <c r="OI718">
        <v>-2.9730488857088982E-2</v>
      </c>
      <c r="OJ718">
        <v>-3.0321373235051241E-2</v>
      </c>
      <c r="OK718">
        <v>-3.0922295232253781E-2</v>
      </c>
      <c r="OL718">
        <v>-3.1533453778545592E-2</v>
      </c>
      <c r="OM718">
        <v>-3.2155051192493733E-2</v>
      </c>
      <c r="ON718">
        <v>-3.278729324835894E-2</v>
      </c>
      <c r="OO718">
        <v>-3.3430389244215368E-2</v>
      </c>
      <c r="OP718">
        <v>-3.4084552071236909E-2</v>
      </c>
      <c r="OQ718">
        <v>-3.4749998284172814E-2</v>
      </c>
      <c r="OR718">
        <v>-3.5426948173036335E-2</v>
      </c>
      <c r="OS718">
        <v>-3.611562583602957E-2</v>
      </c>
      <c r="OT718">
        <v>2.1164547937688294</v>
      </c>
      <c r="OU718">
        <v>0.68029013412521011</v>
      </c>
      <c r="OV718">
        <v>0.68040273610544211</v>
      </c>
      <c r="OW718">
        <v>0.68074057932201515</v>
      </c>
      <c r="OX718">
        <v>0.68130377561490407</v>
      </c>
      <c r="OY718">
        <v>0.68209251142520122</v>
      </c>
      <c r="OZ718">
        <v>0.68310704785683529</v>
      </c>
      <c r="PA718">
        <v>0.68434772076301331</v>
      </c>
      <c r="PB718">
        <v>0.68581494085739947</v>
      </c>
      <c r="PC718">
        <v>0.68750919385006792</v>
      </c>
      <c r="PD718">
        <v>0.6894310406083155</v>
      </c>
      <c r="PE718">
        <v>0.69158111734231098</v>
      </c>
      <c r="PF718">
        <v>0.69396013581571081</v>
      </c>
      <c r="PG718">
        <v>0.6965688835812931</v>
      </c>
      <c r="PH718">
        <v>0.69940822424165328</v>
      </c>
      <c r="PI718">
        <v>0.70247909773510875</v>
      </c>
      <c r="PJ718">
        <v>0.70578252064684466</v>
      </c>
      <c r="PK718">
        <v>0.70931958654545113</v>
      </c>
      <c r="PL718">
        <v>0.71309146634494125</v>
      </c>
      <c r="PM718">
        <v>0.71709940869236077</v>
      </c>
      <c r="PN718">
        <v>0.72134474038115459</v>
      </c>
      <c r="PO718">
        <v>0.72582886679038561</v>
      </c>
      <c r="PP718">
        <v>0.73055327234996592</v>
      </c>
      <c r="PQ718">
        <v>0.73551952103207818</v>
      </c>
      <c r="PR718">
        <v>0.74072925686890057</v>
      </c>
      <c r="PS718">
        <v>0.74618420449685474</v>
      </c>
      <c r="PT718">
        <v>0.7518861697275312</v>
      </c>
      <c r="PU718">
        <v>0.75783704014549036</v>
      </c>
      <c r="PV718">
        <v>0.76403878573312434</v>
      </c>
      <c r="PW718">
        <v>0.77049345952280568</v>
      </c>
      <c r="PX718">
        <v>0.77720319827652773</v>
      </c>
      <c r="PY718">
        <v>0.78417022319324792</v>
      </c>
      <c r="PZ718">
        <v>0.79139684064421734</v>
      </c>
      <c r="QA718">
        <v>0.79888544293646491</v>
      </c>
      <c r="QB718">
        <v>0.80663850910475765</v>
      </c>
      <c r="QC718">
        <v>0.81465860573226334</v>
      </c>
      <c r="QD718">
        <v>0.82294838780019175</v>
      </c>
      <c r="QE718">
        <v>0.83151059956670492</v>
      </c>
      <c r="QF718">
        <v>0.8403480754753776</v>
      </c>
      <c r="QG718">
        <v>0.8494637410935193</v>
      </c>
      <c r="QH718">
        <v>0.85886061408064607</v>
      </c>
      <c r="QI718">
        <v>0.8685418051874596</v>
      </c>
      <c r="QJ718">
        <v>0.87851051928563528</v>
      </c>
      <c r="QK718">
        <v>0.88877005642875773</v>
      </c>
      <c r="QL718">
        <v>0.89932381294477404</v>
      </c>
      <c r="QM718">
        <v>0.91017528256032776</v>
      </c>
      <c r="QN718">
        <v>0.92132805755731817</v>
      </c>
      <c r="QO718">
        <v>0.93278582996209014</v>
      </c>
      <c r="QP718">
        <v>0.94455239276765357</v>
      </c>
      <c r="QQ718">
        <v>0.95663164118932142</v>
      </c>
      <c r="QR718">
        <v>0.96902757395417383</v>
      </c>
      <c r="QS718">
        <v>0.98174429462481272</v>
      </c>
      <c r="QT718">
        <v>0.99478601295780766</v>
      </c>
      <c r="QU718">
        <v>1.0081570462972851</v>
      </c>
      <c r="QV718">
        <v>1.0218618210041686</v>
      </c>
      <c r="QW718">
        <v>1.0359048739214718</v>
      </c>
      <c r="QX718">
        <v>1.0502908538761775</v>
      </c>
      <c r="QY718">
        <v>1.0650245232182023</v>
      </c>
      <c r="QZ718">
        <v>1.0801107593969144</v>
      </c>
      <c r="RA718">
        <v>1.0955545565757863</v>
      </c>
      <c r="RB718">
        <v>1.1113610272856558</v>
      </c>
      <c r="RC718">
        <v>1.1275354041171861</v>
      </c>
      <c r="RD718">
        <v>1.1440830414530703</v>
      </c>
      <c r="RE718">
        <v>1.1610094172405494</v>
      </c>
      <c r="RF718">
        <v>1.178320134804844</v>
      </c>
      <c r="RG718">
        <v>1.1960209247040745</v>
      </c>
      <c r="RH718">
        <v>1.2141176466263177</v>
      </c>
      <c r="RI718">
        <v>1.2326162913294092</v>
      </c>
      <c r="RJ718">
        <v>1.2515229826241172</v>
      </c>
      <c r="RK718">
        <v>1.2708439794013795</v>
      </c>
      <c r="RL718">
        <v>1.2905856777042664</v>
      </c>
      <c r="RM718">
        <v>1.3107546128453171</v>
      </c>
      <c r="RN718">
        <v>1.3313574615700026</v>
      </c>
      <c r="RO718">
        <v>1.3524010442669991</v>
      </c>
      <c r="RP718">
        <v>1.3738923272260291</v>
      </c>
      <c r="RQ718">
        <v>1.3958384249439701</v>
      </c>
      <c r="RR718">
        <v>1.4182466024800595</v>
      </c>
      <c r="RS718">
        <v>1.441124277860923</v>
      </c>
      <c r="RT718">
        <v>1.4644790245362447</v>
      </c>
      <c r="RU718">
        <v>1.4883185738858926</v>
      </c>
      <c r="RV718">
        <v>1.5126508177793234</v>
      </c>
      <c r="RW718">
        <v>1.5374838111881051</v>
      </c>
      <c r="RX718">
        <v>1.5628257748524608</v>
      </c>
      <c r="RY718">
        <v>1.5886850980026532</v>
      </c>
      <c r="RZ718">
        <v>1.6150703411361784</v>
      </c>
      <c r="SA718">
        <v>1.641990238851637</v>
      </c>
      <c r="SB718">
        <v>1.6694537027402356</v>
      </c>
      <c r="SC718">
        <v>1.6974698243359037</v>
      </c>
      <c r="SD718">
        <v>1.7260478781249586</v>
      </c>
      <c r="SE718">
        <v>1.755197324616339</v>
      </c>
      <c r="SF718">
        <v>1.7849278134734279</v>
      </c>
      <c r="SG718">
        <v>1.8152491867084806</v>
      </c>
      <c r="SH718">
        <v>1.8461714819407322</v>
      </c>
      <c r="SI718">
        <v>1.8777049357192765</v>
      </c>
      <c r="SJ718">
        <v>1.9098599869117694</v>
      </c>
      <c r="SK718">
        <v>1.9426472801601298</v>
      </c>
      <c r="SL718">
        <v>1.9760776694043463</v>
      </c>
      <c r="SM718">
        <v>2.0101622214755874</v>
      </c>
      <c r="SN718">
        <v>2.0449122197597602</v>
      </c>
      <c r="SO718">
        <v>2.0803391679327987</v>
      </c>
      <c r="SP718">
        <v>2.1164547937688294</v>
      </c>
      <c r="SS718" t="s">
        <v>560</v>
      </c>
      <c r="ST718" s="133">
        <v>1.1207638476751844</v>
      </c>
      <c r="SU718" s="134"/>
      <c r="SV718" s="135">
        <f>'Ex 3 - Linear 1-100 AdjSteps'!G118</f>
        <v>1.1207638467015342</v>
      </c>
    </row>
    <row r="719" spans="10:516" x14ac:dyDescent="0.2">
      <c r="J719" s="99">
        <v>201</v>
      </c>
      <c r="K719">
        <v>-4.5407602502478836E-3</v>
      </c>
      <c r="L719">
        <v>-1.3458263403669258E-2</v>
      </c>
      <c r="M719">
        <v>-2.221470126962561E-2</v>
      </c>
      <c r="N719">
        <v>-3.0812972588504392E-2</v>
      </c>
      <c r="O719">
        <v>-3.9255923741073173E-2</v>
      </c>
      <c r="P719">
        <v>-4.7546349690748585E-2</v>
      </c>
      <c r="Q719">
        <v>-5.5686994908843934E-2</v>
      </c>
      <c r="R719">
        <v>-6.3680554283101626E-2</v>
      </c>
      <c r="S719">
        <v>-7.1529674009812236E-2</v>
      </c>
      <c r="T719">
        <v>-7.9236952469813368E-2</v>
      </c>
      <c r="U719">
        <v>-8.6804941088660867E-2</v>
      </c>
      <c r="V719">
        <v>-9.4236145181255213E-2</v>
      </c>
      <c r="W719">
        <v>-0.10153302478120392</v>
      </c>
      <c r="X719">
        <v>-0.10869799545519292</v>
      </c>
      <c r="Y719">
        <v>-0.11573342910263919</v>
      </c>
      <c r="Z719">
        <v>-0.12264165474088617</v>
      </c>
      <c r="AA719">
        <v>-0.12942495927620434</v>
      </c>
      <c r="AB719">
        <v>-0.13608558826085129</v>
      </c>
      <c r="AC719">
        <v>-0.14262574663644123</v>
      </c>
      <c r="AD719">
        <v>-0.14904759946387136</v>
      </c>
      <c r="AE719">
        <v>-0.15535327264004628</v>
      </c>
      <c r="AF719">
        <v>-0.16154485360163653</v>
      </c>
      <c r="AG719">
        <v>-0.16762439201610652</v>
      </c>
      <c r="AH719">
        <v>-0.17359390046023751</v>
      </c>
      <c r="AI719">
        <v>-0.1794553550863745</v>
      </c>
      <c r="AJ719">
        <v>-0.18521069627661255</v>
      </c>
      <c r="AK719">
        <v>-0.19086182928514411</v>
      </c>
      <c r="AL719">
        <v>-0.19641062486897501</v>
      </c>
      <c r="AM719">
        <v>-0.2018589199072231</v>
      </c>
      <c r="AN719">
        <v>-0.20720851800919962</v>
      </c>
      <c r="AO719">
        <v>-0.21246119011147865</v>
      </c>
      <c r="AP719">
        <v>-0.21761867506414934</v>
      </c>
      <c r="AQ719">
        <v>-0.2226826802064473</v>
      </c>
      <c r="AR719">
        <v>-0.22765488193195291</v>
      </c>
      <c r="AS719">
        <v>-0.23253692624354735</v>
      </c>
      <c r="AT719">
        <v>-0.23733042929830689</v>
      </c>
      <c r="AU719">
        <v>-0.24203697794251749</v>
      </c>
      <c r="AV719">
        <v>-0.24665813023698432</v>
      </c>
      <c r="AW719">
        <v>-0.2511954159728173</v>
      </c>
      <c r="AX719">
        <v>-0.25565033717785057</v>
      </c>
      <c r="AY719">
        <v>-0.2600243686138799</v>
      </c>
      <c r="AZ719">
        <v>-0.26431895826486446</v>
      </c>
      <c r="BA719">
        <v>-0.26853552781627305</v>
      </c>
      <c r="BB719">
        <v>-0.27267547312571838</v>
      </c>
      <c r="BC719">
        <v>-0.27674016468504337</v>
      </c>
      <c r="BD719">
        <v>-0.28073094807401078</v>
      </c>
      <c r="BE719">
        <v>-0.28464914440574507</v>
      </c>
      <c r="BF719">
        <v>-0.28849605076407542</v>
      </c>
      <c r="BG719">
        <v>-0.29227294063292159</v>
      </c>
      <c r="BH719">
        <v>-0.29598106431787335</v>
      </c>
      <c r="BI719">
        <v>-0.29962164936008984</v>
      </c>
      <c r="BJ719">
        <v>-0.30319590094266591</v>
      </c>
      <c r="BK719">
        <v>-0.30670500228960024</v>
      </c>
      <c r="BL719">
        <v>-0.31015011505748752</v>
      </c>
      <c r="BM719">
        <v>-0.31353237972007708</v>
      </c>
      <c r="BN719">
        <v>-0.31685291594581422</v>
      </c>
      <c r="BO719">
        <v>-0.32011282296849952</v>
      </c>
      <c r="BP719">
        <v>-0.32331317995117687</v>
      </c>
      <c r="BQ719">
        <v>-0.32645504634338257</v>
      </c>
      <c r="BR719">
        <v>-0.32953946223186753</v>
      </c>
      <c r="BS719">
        <v>-0.33256744868490612</v>
      </c>
      <c r="BT719">
        <v>-0.33554000809031448</v>
      </c>
      <c r="BU719">
        <v>-0.33845812448727963</v>
      </c>
      <c r="BV719">
        <v>-0.34132276389211852</v>
      </c>
      <c r="BW719">
        <v>-0.34413487461806785</v>
      </c>
      <c r="BX719">
        <v>-0.34689538758921606</v>
      </c>
      <c r="BY719">
        <v>-0.34960521664867666</v>
      </c>
      <c r="BZ719">
        <v>-0.35226525886110704</v>
      </c>
      <c r="CA719">
        <v>-0.35487639480967442</v>
      </c>
      <c r="CB719">
        <v>-0.35743948888756644</v>
      </c>
      <c r="CC719">
        <v>-0.35995538958413842</v>
      </c>
      <c r="CD719">
        <v>-0.36242492976579854</v>
      </c>
      <c r="CE719">
        <v>-0.36484892695172205</v>
      </c>
      <c r="CF719">
        <v>-0.36722818358448406</v>
      </c>
      <c r="CG719">
        <v>-0.36956348729569799</v>
      </c>
      <c r="CH719">
        <v>-0.3718556111667578</v>
      </c>
      <c r="CI719">
        <v>-0.37410531398475722</v>
      </c>
      <c r="CJ719">
        <v>-0.37631334049367876</v>
      </c>
      <c r="CK719">
        <v>-0.37848042164093804</v>
      </c>
      <c r="CL719">
        <v>-0.38060727481935319</v>
      </c>
      <c r="CM719">
        <v>-0.38269460410463407</v>
      </c>
      <c r="CN719">
        <v>-0.38474310048846033</v>
      </c>
      <c r="CO719">
        <v>-0.38675344210722568</v>
      </c>
      <c r="CP719">
        <v>-0.38872629446653045</v>
      </c>
      <c r="CQ719">
        <v>-0.39066231066149254</v>
      </c>
      <c r="CR719">
        <v>-0.39256213159294578</v>
      </c>
      <c r="CS719">
        <v>-0.39442638617960668</v>
      </c>
      <c r="CT719">
        <v>-0.39625569156627183</v>
      </c>
      <c r="CU719">
        <v>-0.39805065332811745</v>
      </c>
      <c r="CV719">
        <v>-0.39981186567116977</v>
      </c>
      <c r="CW719">
        <v>-0.40153991162901337</v>
      </c>
      <c r="CX719">
        <v>-0.40323536325579601</v>
      </c>
      <c r="CY719">
        <v>-0.40489878181560607</v>
      </c>
      <c r="CZ719">
        <v>-0.40653071796827006</v>
      </c>
      <c r="DA719">
        <v>-0.40813171195164571</v>
      </c>
      <c r="DB719">
        <v>-0.40970229376046208</v>
      </c>
      <c r="DC719">
        <v>-0.41124298332177184</v>
      </c>
      <c r="DD719">
        <v>-0.41275429066706526</v>
      </c>
      <c r="DE719">
        <v>-0.41423671610111185</v>
      </c>
      <c r="DF719">
        <v>-0.41496373323434854</v>
      </c>
      <c r="DG719">
        <v>-0.99545923974975203</v>
      </c>
      <c r="DH719">
        <v>-0.98654173659633071</v>
      </c>
      <c r="DI719">
        <v>-0.97778529873037434</v>
      </c>
      <c r="DJ719">
        <v>-0.96918702741149565</v>
      </c>
      <c r="DK719">
        <v>-0.96074407625892688</v>
      </c>
      <c r="DL719">
        <v>-0.95245365030925155</v>
      </c>
      <c r="DM719">
        <v>-0.94431300509115623</v>
      </c>
      <c r="DN719">
        <v>-0.9363194457168984</v>
      </c>
      <c r="DO719">
        <v>-0.92847032599018753</v>
      </c>
      <c r="DP719">
        <v>-0.92076304753018656</v>
      </c>
      <c r="DQ719">
        <v>-0.91319505891133923</v>
      </c>
      <c r="DR719">
        <v>-0.90576385481874511</v>
      </c>
      <c r="DS719">
        <v>-0.89846697521879615</v>
      </c>
      <c r="DT719">
        <v>-0.89130200454480712</v>
      </c>
      <c r="DU719">
        <v>-0.88426657089736072</v>
      </c>
      <c r="DV719">
        <v>-0.87735834525911371</v>
      </c>
      <c r="DW719">
        <v>-0.87057504072379555</v>
      </c>
      <c r="DX719">
        <v>-0.86391441173914851</v>
      </c>
      <c r="DY719">
        <v>-0.85737425336355866</v>
      </c>
      <c r="DZ719">
        <v>-0.85095240053612842</v>
      </c>
      <c r="EA719">
        <v>-0.84464672735995361</v>
      </c>
      <c r="EB719">
        <v>-0.83845514639836338</v>
      </c>
      <c r="EC719">
        <v>-0.83237560798389354</v>
      </c>
      <c r="ED719">
        <v>-0.82640609953976252</v>
      </c>
      <c r="EE719">
        <v>-0.82054464491362544</v>
      </c>
      <c r="EF719">
        <v>-0.81478930372338743</v>
      </c>
      <c r="EG719">
        <v>-0.80913817071485561</v>
      </c>
      <c r="EH719">
        <v>-0.80358937513102502</v>
      </c>
      <c r="EI719">
        <v>-0.79814108009277707</v>
      </c>
      <c r="EJ719">
        <v>-0.79279148199080007</v>
      </c>
      <c r="EK719">
        <v>-0.78753880988852143</v>
      </c>
      <c r="EL719">
        <v>-0.78238132493585044</v>
      </c>
      <c r="EM719">
        <v>-0.77731731979355256</v>
      </c>
      <c r="EN719">
        <v>-0.77234511806804684</v>
      </c>
      <c r="EO719">
        <v>-0.76746307375645295</v>
      </c>
      <c r="EP719">
        <v>-0.76266957070169328</v>
      </c>
      <c r="EQ719">
        <v>-0.75796302205748278</v>
      </c>
      <c r="ER719">
        <v>-0.75334186976301587</v>
      </c>
      <c r="ES719">
        <v>-0.74880458402718275</v>
      </c>
      <c r="ET719">
        <v>-0.74434966282214898</v>
      </c>
      <c r="EU719">
        <v>-0.73997563138612032</v>
      </c>
      <c r="EV719">
        <v>-0.73568104173513571</v>
      </c>
      <c r="EW719">
        <v>-0.73146447218372745</v>
      </c>
      <c r="EX719">
        <v>-0.72732452687428173</v>
      </c>
      <c r="EY719">
        <v>-0.72325983531495663</v>
      </c>
      <c r="EZ719">
        <v>-0.71926905192598911</v>
      </c>
      <c r="FA719">
        <v>-0.71535085559425515</v>
      </c>
      <c r="FB719">
        <v>-0.71150394923592553</v>
      </c>
      <c r="FC719">
        <v>-0.70772705936707903</v>
      </c>
      <c r="FD719">
        <v>-0.70401893568212681</v>
      </c>
      <c r="FE719">
        <v>-0.70037835063991116</v>
      </c>
      <c r="FF719">
        <v>-0.69680409905733409</v>
      </c>
      <c r="FG719">
        <v>-0.69329499771040015</v>
      </c>
      <c r="FH719">
        <v>-0.68984988494251287</v>
      </c>
      <c r="FI719">
        <v>-0.68646762027992314</v>
      </c>
      <c r="FJ719">
        <v>-0.68314708405418589</v>
      </c>
      <c r="FK719">
        <v>-0.67988717703150114</v>
      </c>
      <c r="FL719">
        <v>-0.67668682004882363</v>
      </c>
      <c r="FM719">
        <v>-0.67354495365661748</v>
      </c>
      <c r="FN719">
        <v>-0.67046053776813253</v>
      </c>
      <c r="FO719">
        <v>-0.66743255131509371</v>
      </c>
      <c r="FP719">
        <v>-0.6644599919096863</v>
      </c>
      <c r="FQ719">
        <v>-0.6615418755127207</v>
      </c>
      <c r="FR719">
        <v>-0.65867723610788154</v>
      </c>
      <c r="FS719">
        <v>-0.65586512538193298</v>
      </c>
      <c r="FT719">
        <v>-0.65310461241078455</v>
      </c>
      <c r="FU719">
        <v>-0.65039478335132395</v>
      </c>
      <c r="FV719">
        <v>-0.64773474113889395</v>
      </c>
      <c r="FW719">
        <v>-0.64512360519032552</v>
      </c>
      <c r="FX719">
        <v>-0.64256051111243362</v>
      </c>
      <c r="FY719">
        <v>-0.6400446104158628</v>
      </c>
      <c r="FZ719">
        <v>-0.63757507023420146</v>
      </c>
      <c r="GA719">
        <v>-0.63515107304827823</v>
      </c>
      <c r="GB719">
        <v>-0.63277181641551694</v>
      </c>
      <c r="GC719">
        <v>-0.6304365127043029</v>
      </c>
      <c r="GD719">
        <v>-0.6281443888332422</v>
      </c>
      <c r="GE719">
        <v>-0.6258946860152439</v>
      </c>
      <c r="GF719">
        <v>-0.62368665950632185</v>
      </c>
      <c r="GG719">
        <v>-0.62151957835906291</v>
      </c>
      <c r="GH719">
        <v>-0.61939272518064692</v>
      </c>
      <c r="GI719">
        <v>-0.61730539589536604</v>
      </c>
      <c r="GJ719">
        <v>-0.61525689951153983</v>
      </c>
      <c r="GK719">
        <v>-0.61324655789277505</v>
      </c>
      <c r="GL719">
        <v>-0.61127370553346971</v>
      </c>
      <c r="GM719">
        <v>-0.60933768933850807</v>
      </c>
      <c r="GN719">
        <v>-0.60743786840705494</v>
      </c>
      <c r="GO719">
        <v>-0.60557361382039365</v>
      </c>
      <c r="GP719">
        <v>-0.60374430843372873</v>
      </c>
      <c r="GQ719">
        <v>-0.60194934667188305</v>
      </c>
      <c r="GR719">
        <v>-0.60018813432883178</v>
      </c>
      <c r="GS719">
        <v>-0.59846008837098696</v>
      </c>
      <c r="GT719">
        <v>-0.59676463674420432</v>
      </c>
      <c r="GU719">
        <v>-0.59510121818439421</v>
      </c>
      <c r="GV719">
        <v>-0.59346928203172999</v>
      </c>
      <c r="GW719">
        <v>-0.59186828804835556</v>
      </c>
      <c r="GX719">
        <v>-0.59029770623953859</v>
      </c>
      <c r="GY719">
        <v>-0.58875701667822922</v>
      </c>
      <c r="GZ719">
        <v>-0.58724570933293585</v>
      </c>
      <c r="HA719">
        <v>-0.58576328389888854</v>
      </c>
      <c r="HB719">
        <v>-0.58503626676565268</v>
      </c>
      <c r="HC719">
        <v>4.2489155460731602</v>
      </c>
      <c r="HD719">
        <v>4.172177751364444</v>
      </c>
      <c r="HE719">
        <v>4.0968211187602979</v>
      </c>
      <c r="HF719">
        <v>4.0228207021219218</v>
      </c>
      <c r="HG719">
        <v>3.9501520042736793</v>
      </c>
      <c r="HH719">
        <v>3.8787909688935067</v>
      </c>
      <c r="HI719">
        <v>3.808713972549314</v>
      </c>
      <c r="HJ719">
        <v>3.739897816878631</v>
      </c>
      <c r="HK719">
        <v>3.6723197209090115</v>
      </c>
      <c r="HL719">
        <v>3.605957313516591</v>
      </c>
      <c r="HM719">
        <v>3.5407886260203343</v>
      </c>
      <c r="HN719">
        <v>3.4767920849094862</v>
      </c>
      <c r="HO719">
        <v>3.413946504701868</v>
      </c>
      <c r="HP719">
        <v>3.3522310809306064</v>
      </c>
      <c r="HQ719">
        <v>3.2916253832570019</v>
      </c>
      <c r="HR719">
        <v>3.2321093487072434</v>
      </c>
      <c r="HS719">
        <v>3.1736632750307483</v>
      </c>
      <c r="HT719">
        <v>3.116267814177903</v>
      </c>
      <c r="HU719">
        <v>3.0599039658950735</v>
      </c>
      <c r="HV719">
        <v>3.0045530714347239</v>
      </c>
      <c r="HW719">
        <v>2.9501968073786213</v>
      </c>
      <c r="HX719">
        <v>2.8968171795720301</v>
      </c>
      <c r="HY719">
        <v>2.8443965171668979</v>
      </c>
      <c r="HZ719">
        <v>2.7929174667720864</v>
      </c>
      <c r="IA719">
        <v>2.7423629867086912</v>
      </c>
      <c r="IB719">
        <v>2.6927163413685324</v>
      </c>
      <c r="IC719">
        <v>2.6439610956740007</v>
      </c>
      <c r="ID719">
        <v>2.5960811096373559</v>
      </c>
      <c r="IE719">
        <v>2.5490605330177383</v>
      </c>
      <c r="IF719">
        <v>2.5028838000740725</v>
      </c>
      <c r="IG719">
        <v>2.4575356244121962</v>
      </c>
      <c r="IH719">
        <v>2.413000993924415</v>
      </c>
      <c r="II719">
        <v>2.3692651658198729</v>
      </c>
      <c r="IJ719">
        <v>2.3263136617441007</v>
      </c>
      <c r="IK719">
        <v>2.2841322629860885</v>
      </c>
      <c r="IL719">
        <v>2.2427070057712886</v>
      </c>
      <c r="IM719">
        <v>2.2020241766390392</v>
      </c>
      <c r="IN719">
        <v>2.1620703079028569</v>
      </c>
      <c r="IO719">
        <v>2.1228321731920849</v>
      </c>
      <c r="IP719">
        <v>2.0842967830734036</v>
      </c>
      <c r="IQ719">
        <v>2.0464513807507818</v>
      </c>
      <c r="IR719">
        <v>2.0092834378424915</v>
      </c>
      <c r="IS719">
        <v>1.9727806502336818</v>
      </c>
      <c r="IT719">
        <v>1.936930934003207</v>
      </c>
      <c r="IU719">
        <v>1.9017224214233508</v>
      </c>
      <c r="IV719">
        <v>1.8671434570311387</v>
      </c>
      <c r="IW719">
        <v>1.8331825937698709</v>
      </c>
      <c r="IX719">
        <v>1.7998285891997188</v>
      </c>
      <c r="IY719">
        <v>1.7670704017759695</v>
      </c>
      <c r="IZ719">
        <v>1.7348971871938621</v>
      </c>
      <c r="JA719">
        <v>1.7032982947986548</v>
      </c>
      <c r="JB719">
        <v>1.6722632640598145</v>
      </c>
      <c r="JC719">
        <v>1.6417818211081692</v>
      </c>
      <c r="JD719">
        <v>1.6118438753348434</v>
      </c>
      <c r="JE719">
        <v>1.5824395160508191</v>
      </c>
      <c r="JF719">
        <v>1.5535590092061167</v>
      </c>
      <c r="JG719">
        <v>1.5251927941674233</v>
      </c>
      <c r="JH719">
        <v>1.4973314805531179</v>
      </c>
      <c r="JI719">
        <v>1.4699658451246778</v>
      </c>
      <c r="JJ719">
        <v>1.4430868287334158</v>
      </c>
      <c r="JK719">
        <v>1.416685533321516</v>
      </c>
      <c r="JL719">
        <v>1.3907532189764171</v>
      </c>
      <c r="JM719">
        <v>1.3652813010375471</v>
      </c>
      <c r="JN719">
        <v>1.3402613472544291</v>
      </c>
      <c r="JO719">
        <v>1.3156850749952971</v>
      </c>
      <c r="JP719">
        <v>1.2915443485051661</v>
      </c>
      <c r="JQ719">
        <v>1.2678311762125887</v>
      </c>
      <c r="JR719">
        <v>1.2445377080840998</v>
      </c>
      <c r="JS719">
        <v>1.2216562330255516</v>
      </c>
      <c r="JT719">
        <v>1.1991791763294042</v>
      </c>
      <c r="JU719">
        <v>1.1770990971672093</v>
      </c>
      <c r="JV719">
        <v>1.155408686126369</v>
      </c>
      <c r="JW719">
        <v>1.1341007627904329</v>
      </c>
      <c r="JX719">
        <v>1.1131682733620809</v>
      </c>
      <c r="JY719">
        <v>1.0926042883280287</v>
      </c>
      <c r="JZ719">
        <v>1.0724020001650691</v>
      </c>
      <c r="KA719">
        <v>1.0525547210865207</v>
      </c>
      <c r="KB719">
        <v>1.0330558808282686</v>
      </c>
      <c r="KC719">
        <v>1.0138990244737549</v>
      </c>
      <c r="KD719">
        <v>0.99507781031713316</v>
      </c>
      <c r="KE719">
        <v>0.97658600776390014</v>
      </c>
      <c r="KF719">
        <v>0.95841749526832254</v>
      </c>
      <c r="KG719">
        <v>0.94056625830693619</v>
      </c>
      <c r="KH719">
        <v>0.92302638738751741</v>
      </c>
      <c r="KI719">
        <v>0.90579207609277079</v>
      </c>
      <c r="KJ719">
        <v>0.88885761915818573</v>
      </c>
      <c r="KK719">
        <v>0.87221741058335645</v>
      </c>
      <c r="KL719">
        <v>0.85586594177615938</v>
      </c>
      <c r="KM719">
        <v>0.83979779972918422</v>
      </c>
      <c r="KN719">
        <v>0.82400766522781521</v>
      </c>
      <c r="KO719">
        <v>0.80849031108934322</v>
      </c>
      <c r="KP719">
        <v>0.79324060043255551</v>
      </c>
      <c r="KQ719">
        <v>0.77825348497722702</v>
      </c>
      <c r="KR719">
        <v>0.76352400337291004</v>
      </c>
      <c r="KS719">
        <v>0.74904727955654637</v>
      </c>
      <c r="KT719">
        <v>0.73481852113828383</v>
      </c>
      <c r="KU719">
        <v>0.72083301781498665</v>
      </c>
      <c r="KV719">
        <v>0.70708613981095336</v>
      </c>
      <c r="KW719">
        <v>0.69357333634524365</v>
      </c>
      <c r="KX719">
        <v>0.68029013412521522</v>
      </c>
      <c r="KY719">
        <v>7.673779470871582E-2</v>
      </c>
      <c r="KZ719">
        <v>7.5356632604145504E-2</v>
      </c>
      <c r="LA719">
        <v>7.4000416638374505E-2</v>
      </c>
      <c r="LB719">
        <v>7.2668697848245131E-2</v>
      </c>
      <c r="LC719">
        <v>7.1361035380170537E-2</v>
      </c>
      <c r="LD719">
        <v>7.0076996344193843E-2</v>
      </c>
      <c r="LE719">
        <v>6.8816155670684123E-2</v>
      </c>
      <c r="LF719">
        <v>6.7578095969620625E-2</v>
      </c>
      <c r="LG719">
        <v>6.6362407392419651E-2</v>
      </c>
      <c r="LH719">
        <v>6.5168687496257843E-2</v>
      </c>
      <c r="LI719">
        <v>6.3996541110847169E-2</v>
      </c>
      <c r="LJ719">
        <v>6.2845580207617061E-2</v>
      </c>
      <c r="LK719">
        <v>6.1715423771261366E-2</v>
      </c>
      <c r="LL719">
        <v>6.0605697673606497E-2</v>
      </c>
      <c r="LM719">
        <v>5.9516034549759594E-2</v>
      </c>
      <c r="LN719">
        <v>5.8446073676495743E-2</v>
      </c>
      <c r="LO719">
        <v>5.7395460852843735E-2</v>
      </c>
      <c r="LP719">
        <v>5.6363848282831114E-2</v>
      </c>
      <c r="LQ719">
        <v>5.5350894460349187E-2</v>
      </c>
      <c r="LR719">
        <v>5.4356264056100723E-2</v>
      </c>
      <c r="LS719">
        <v>5.3379627806592167E-2</v>
      </c>
      <c r="LT719">
        <v>5.2420662405133725E-2</v>
      </c>
      <c r="LU719">
        <v>5.1479050394811779E-2</v>
      </c>
      <c r="LV719">
        <v>5.0554480063397543E-2</v>
      </c>
      <c r="LW719">
        <v>4.9646645340157489E-2</v>
      </c>
      <c r="LX719">
        <v>4.8755245694531393E-2</v>
      </c>
      <c r="LY719">
        <v>4.7879986036644347E-2</v>
      </c>
      <c r="LZ719">
        <v>4.7020576619620003E-2</v>
      </c>
      <c r="MA719">
        <v>4.6176732943662396E-2</v>
      </c>
      <c r="MB719">
        <v>4.5348175661874782E-2</v>
      </c>
      <c r="MC719">
        <v>4.4534630487784416E-2</v>
      </c>
      <c r="MD719">
        <v>4.3735828104542476E-2</v>
      </c>
      <c r="ME719">
        <v>4.2951504075769122E-2</v>
      </c>
      <c r="MF719">
        <v>4.2181398758014028E-2</v>
      </c>
      <c r="MG719">
        <v>4.142525721480414E-2</v>
      </c>
      <c r="MH719">
        <v>4.0682829132248743E-2</v>
      </c>
      <c r="MI719">
        <v>3.9953868736175721E-2</v>
      </c>
      <c r="MJ719">
        <v>3.9238134710770083E-2</v>
      </c>
      <c r="MK719">
        <v>3.8535390118688298E-2</v>
      </c>
      <c r="ML719">
        <v>3.7845402322622408E-2</v>
      </c>
      <c r="MM719">
        <v>3.7167942908287996E-2</v>
      </c>
      <c r="MN719">
        <v>3.6502787608808908E-2</v>
      </c>
      <c r="MO719">
        <v>3.5849716230476239E-2</v>
      </c>
      <c r="MP719">
        <v>3.5208512579855106E-2</v>
      </c>
      <c r="MQ719">
        <v>3.4578964392215514E-2</v>
      </c>
      <c r="MR719">
        <v>3.3960863261264344E-2</v>
      </c>
      <c r="MS719">
        <v>3.3354004570153951E-2</v>
      </c>
      <c r="MT719">
        <v>3.2758187423745949E-2</v>
      </c>
      <c r="MU719">
        <v>3.2173214582106521E-2</v>
      </c>
      <c r="MV719">
        <v>3.1598892395211645E-2</v>
      </c>
      <c r="MW719">
        <v>3.1035030738841392E-2</v>
      </c>
      <c r="MX719">
        <v>3.0481442951641041E-2</v>
      </c>
      <c r="MY719">
        <v>2.9937945773328034E-2</v>
      </c>
      <c r="MZ719">
        <v>2.9404359284025555E-2</v>
      </c>
      <c r="NA719">
        <v>2.8880506844701913E-2</v>
      </c>
      <c r="NB719">
        <v>2.8366215038695422E-2</v>
      </c>
      <c r="NC719">
        <v>2.7861313614306559E-2</v>
      </c>
      <c r="ND719">
        <v>2.7365635428437313E-2</v>
      </c>
      <c r="NE719">
        <v>2.6879016391260651E-2</v>
      </c>
      <c r="NF719">
        <v>2.6401295411899405E-2</v>
      </c>
      <c r="NG719">
        <v>2.5932314345098795E-2</v>
      </c>
      <c r="NH719">
        <v>2.5471917938873958E-2</v>
      </c>
      <c r="NI719">
        <v>2.5019953783115046E-2</v>
      </c>
      <c r="NJ719">
        <v>2.4576272259133294E-2</v>
      </c>
      <c r="NK719">
        <v>2.4140726490131024E-2</v>
      </c>
      <c r="NL719">
        <v>2.3713172292579417E-2</v>
      </c>
      <c r="NM719">
        <v>2.3293468128487926E-2</v>
      </c>
      <c r="NN719">
        <v>2.2881475058549199E-2</v>
      </c>
      <c r="NO719">
        <v>2.2477056696144717E-2</v>
      </c>
      <c r="NP719">
        <v>2.2080079162195163E-2</v>
      </c>
      <c r="NQ719">
        <v>2.1690411040840692E-2</v>
      </c>
      <c r="NR719">
        <v>2.1307923335937087E-2</v>
      </c>
      <c r="NS719">
        <v>2.0932489428352911E-2</v>
      </c>
      <c r="NT719">
        <v>2.0563985034053118E-2</v>
      </c>
      <c r="NU719">
        <v>2.0202288162955988E-2</v>
      </c>
      <c r="NV719">
        <v>1.9847279078549405E-2</v>
      </c>
      <c r="NW719">
        <v>1.9498840258253242E-2</v>
      </c>
      <c r="NX719">
        <v>1.9156856354514477E-2</v>
      </c>
      <c r="NY719">
        <v>1.8821214156622579E-2</v>
      </c>
      <c r="NZ719">
        <v>1.8491802553231601E-2</v>
      </c>
      <c r="OA719">
        <v>1.8168512495578656E-2</v>
      </c>
      <c r="OB719">
        <v>1.7851236961383337E-2</v>
      </c>
      <c r="OC719">
        <v>1.7539870919419796E-2</v>
      </c>
      <c r="OD719">
        <v>1.7234311294746223E-2</v>
      </c>
      <c r="OE719">
        <v>1.6934456934583748E-2</v>
      </c>
      <c r="OF719">
        <v>1.6640208574830073E-2</v>
      </c>
      <c r="OG719">
        <v>1.6351468807199118E-2</v>
      </c>
      <c r="OH719">
        <v>1.606814204697489E-2</v>
      </c>
      <c r="OI719">
        <v>1.5790134501369162E-2</v>
      </c>
      <c r="OJ719">
        <v>1.5517354138472148E-2</v>
      </c>
      <c r="OK719">
        <v>1.5249710656785976E-2</v>
      </c>
      <c r="OL719">
        <v>1.4987115455331323E-2</v>
      </c>
      <c r="OM719">
        <v>1.4729481604317028E-2</v>
      </c>
      <c r="ON719">
        <v>1.4476723816362334E-2</v>
      </c>
      <c r="OO719">
        <v>1.4228758418263817E-2</v>
      </c>
      <c r="OP719">
        <v>1.3985503323295541E-2</v>
      </c>
      <c r="OQ719">
        <v>1.37468780040355E-2</v>
      </c>
      <c r="OR719">
        <v>1.3512803465707277E-2</v>
      </c>
      <c r="OS719">
        <v>1.3283202220029992E-2</v>
      </c>
      <c r="OT719">
        <v>0.68029013412521444</v>
      </c>
      <c r="OU719">
        <v>4.2489155460731558</v>
      </c>
      <c r="OV719">
        <v>4.1721777513644378</v>
      </c>
      <c r="OW719">
        <v>4.0968211187602925</v>
      </c>
      <c r="OX719">
        <v>4.0228207021219227</v>
      </c>
      <c r="OY719">
        <v>3.9501520042736833</v>
      </c>
      <c r="OZ719">
        <v>3.8787909688935116</v>
      </c>
      <c r="PA719">
        <v>3.8087139725493189</v>
      </c>
      <c r="PB719">
        <v>3.7398978168786394</v>
      </c>
      <c r="PC719">
        <v>3.6723197209090124</v>
      </c>
      <c r="PD719">
        <v>3.6059573135165888</v>
      </c>
      <c r="PE719">
        <v>3.5407886260203365</v>
      </c>
      <c r="PF719">
        <v>3.4767920849094862</v>
      </c>
      <c r="PG719">
        <v>3.4139465047018702</v>
      </c>
      <c r="PH719">
        <v>3.3522310809306073</v>
      </c>
      <c r="PI719">
        <v>3.2916253832570019</v>
      </c>
      <c r="PJ719">
        <v>3.2321093487072403</v>
      </c>
      <c r="PK719">
        <v>3.1736632750307425</v>
      </c>
      <c r="PL719">
        <v>3.1162678141779048</v>
      </c>
      <c r="PM719">
        <v>3.0599039658950704</v>
      </c>
      <c r="PN719">
        <v>3.0045530714347213</v>
      </c>
      <c r="PO719">
        <v>2.9501968073786227</v>
      </c>
      <c r="PP719">
        <v>2.8968171795720301</v>
      </c>
      <c r="PQ719">
        <v>2.8443965171668952</v>
      </c>
      <c r="PR719">
        <v>2.79291746677209</v>
      </c>
      <c r="PS719">
        <v>2.7423629867086938</v>
      </c>
      <c r="PT719">
        <v>2.6927163413685338</v>
      </c>
      <c r="PU719">
        <v>2.6439610956739998</v>
      </c>
      <c r="PV719">
        <v>2.5960811096373595</v>
      </c>
      <c r="PW719">
        <v>2.5490605330177365</v>
      </c>
      <c r="PX719">
        <v>2.5028838000740721</v>
      </c>
      <c r="PY719">
        <v>2.4575356244121935</v>
      </c>
      <c r="PZ719">
        <v>2.4130009939244075</v>
      </c>
      <c r="QA719">
        <v>2.3692651658198645</v>
      </c>
      <c r="QB719">
        <v>2.3263136617440927</v>
      </c>
      <c r="QC719">
        <v>2.2841322629860827</v>
      </c>
      <c r="QD719">
        <v>2.242707005771281</v>
      </c>
      <c r="QE719">
        <v>2.2020241766390307</v>
      </c>
      <c r="QF719">
        <v>2.1620703079028489</v>
      </c>
      <c r="QG719">
        <v>2.1228321731920836</v>
      </c>
      <c r="QH719">
        <v>2.0842967830733965</v>
      </c>
      <c r="QI719">
        <v>2.0464513807507707</v>
      </c>
      <c r="QJ719">
        <v>2.0092834378424809</v>
      </c>
      <c r="QK719">
        <v>1.9727806502336742</v>
      </c>
      <c r="QL719">
        <v>1.9369309340031977</v>
      </c>
      <c r="QM719">
        <v>1.9017224214233408</v>
      </c>
      <c r="QN719">
        <v>1.8671434570311289</v>
      </c>
      <c r="QO719">
        <v>1.8331825937698611</v>
      </c>
      <c r="QP719">
        <v>1.7998285891997103</v>
      </c>
      <c r="QQ719">
        <v>1.767070401775964</v>
      </c>
      <c r="QR719">
        <v>1.734897187193859</v>
      </c>
      <c r="QS719">
        <v>1.7032982947986481</v>
      </c>
      <c r="QT719">
        <v>1.6722632640598134</v>
      </c>
      <c r="QU719">
        <v>1.6417818211081703</v>
      </c>
      <c r="QV719">
        <v>1.6118438753348427</v>
      </c>
      <c r="QW719">
        <v>1.5824395160508202</v>
      </c>
      <c r="QX719">
        <v>1.5535590092061164</v>
      </c>
      <c r="QY719">
        <v>1.5251927941674241</v>
      </c>
      <c r="QZ719">
        <v>1.4973314805531175</v>
      </c>
      <c r="RA719">
        <v>1.4699658451246767</v>
      </c>
      <c r="RB719">
        <v>1.4430868287334158</v>
      </c>
      <c r="RC719">
        <v>1.416685533321518</v>
      </c>
      <c r="RD719">
        <v>1.3907532189764189</v>
      </c>
      <c r="RE719">
        <v>1.3652813010375491</v>
      </c>
      <c r="RF719">
        <v>1.3402613472544327</v>
      </c>
      <c r="RG719">
        <v>1.3156850749953</v>
      </c>
      <c r="RH719">
        <v>1.2915443485051661</v>
      </c>
      <c r="RI719">
        <v>1.26783117621259</v>
      </c>
      <c r="RJ719">
        <v>1.2445377080841054</v>
      </c>
      <c r="RK719">
        <v>1.2216562330255563</v>
      </c>
      <c r="RL719">
        <v>1.1991791763294057</v>
      </c>
      <c r="RM719">
        <v>1.1770990971672111</v>
      </c>
      <c r="RN719">
        <v>1.1554086861263737</v>
      </c>
      <c r="RO719">
        <v>1.1341007627904354</v>
      </c>
      <c r="RP719">
        <v>1.1131682733620836</v>
      </c>
      <c r="RQ719">
        <v>1.0926042883280294</v>
      </c>
      <c r="RR719">
        <v>1.0724020001650725</v>
      </c>
      <c r="RS719">
        <v>1.0525547210865229</v>
      </c>
      <c r="RT719">
        <v>1.0330558808282708</v>
      </c>
      <c r="RU719">
        <v>1.0138990244737536</v>
      </c>
      <c r="RV719">
        <v>0.99507781031713138</v>
      </c>
      <c r="RW719">
        <v>0.97658600776389737</v>
      </c>
      <c r="RX719">
        <v>0.9584174952683191</v>
      </c>
      <c r="RY719">
        <v>0.94056625830693441</v>
      </c>
      <c r="RZ719">
        <v>0.92302638738751286</v>
      </c>
      <c r="SA719">
        <v>0.90579207609276891</v>
      </c>
      <c r="SB719">
        <v>0.88885761915818562</v>
      </c>
      <c r="SC719">
        <v>0.872217410583355</v>
      </c>
      <c r="SD719">
        <v>0.85586594177615893</v>
      </c>
      <c r="SE719">
        <v>0.83979779972918212</v>
      </c>
      <c r="SF719">
        <v>0.82400766522781499</v>
      </c>
      <c r="SG719">
        <v>0.80849031108934244</v>
      </c>
      <c r="SH719">
        <v>0.79324060043255495</v>
      </c>
      <c r="SI719">
        <v>0.77825348497722424</v>
      </c>
      <c r="SJ719">
        <v>0.76352400337290594</v>
      </c>
      <c r="SK719">
        <v>0.7490472795565446</v>
      </c>
      <c r="SL719">
        <v>0.73481852113828028</v>
      </c>
      <c r="SM719">
        <v>0.72083301781498599</v>
      </c>
      <c r="SN719">
        <v>0.70708613981095259</v>
      </c>
      <c r="SO719">
        <v>0.69357333634524365</v>
      </c>
      <c r="SP719">
        <v>0.68029013412521488</v>
      </c>
      <c r="SS719" t="s">
        <v>869</v>
      </c>
      <c r="ST719">
        <v>6.9999999955715637</v>
      </c>
    </row>
    <row r="720" spans="10:516" x14ac:dyDescent="0.2">
      <c r="J720" s="99">
        <v>202</v>
      </c>
      <c r="K720">
        <v>-4.4587515767106909E-3</v>
      </c>
      <c r="L720">
        <v>-1.3377730759936746E-2</v>
      </c>
      <c r="M720">
        <v>-2.2135617996086824E-2</v>
      </c>
      <c r="N720">
        <v>-3.0735312505349398E-2</v>
      </c>
      <c r="O720">
        <v>-3.9179661139626482E-2</v>
      </c>
      <c r="P720">
        <v>-4.7471459324958526E-2</v>
      </c>
      <c r="Q720">
        <v>-5.5613451986925161E-2</v>
      </c>
      <c r="R720">
        <v>-6.3608334459328036E-2</v>
      </c>
      <c r="S720">
        <v>-7.1458753376457504E-2</v>
      </c>
      <c r="T720">
        <v>-7.9167307549236551E-2</v>
      </c>
      <c r="U720">
        <v>-8.6736548825534318E-2</v>
      </c>
      <c r="V720">
        <v>-9.4168982934932324E-2</v>
      </c>
      <c r="W720">
        <v>-0.10146707031822412</v>
      </c>
      <c r="X720">
        <v>-0.10863322694192153</v>
      </c>
      <c r="Y720">
        <v>-0.11566982509803954</v>
      </c>
      <c r="Z720">
        <v>-0.1225791941894218</v>
      </c>
      <c r="AA720">
        <v>-0.12936362150086869</v>
      </c>
      <c r="AB720">
        <v>-0.13602535295632279</v>
      </c>
      <c r="AC720">
        <v>-0.1425665938623614</v>
      </c>
      <c r="AD720">
        <v>-0.14898950963824373</v>
      </c>
      <c r="AE720">
        <v>-0.15529622653275396</v>
      </c>
      <c r="AF720">
        <v>-0.16148883232807631</v>
      </c>
      <c r="AG720">
        <v>-0.16756937703093713</v>
      </c>
      <c r="AH720">
        <v>-0.17353987355124045</v>
      </c>
      <c r="AI720">
        <v>-0.17940229836842511</v>
      </c>
      <c r="AJ720">
        <v>-0.1851585921857592</v>
      </c>
      <c r="AK720">
        <v>-0.19081066057279386</v>
      </c>
      <c r="AL720">
        <v>-0.19636037459618355</v>
      </c>
      <c r="AM720">
        <v>-0.20180957143908737</v>
      </c>
      <c r="AN720">
        <v>-0.20716005500935086</v>
      </c>
      <c r="AO720">
        <v>-0.21241359653667452</v>
      </c>
      <c r="AP720">
        <v>-0.21757193515896286</v>
      </c>
      <c r="AQ720">
        <v>-0.22263677849805119</v>
      </c>
      <c r="AR720">
        <v>-0.22760980322499735</v>
      </c>
      <c r="AS720">
        <v>-0.23249265561512994</v>
      </c>
      <c r="AT720">
        <v>-0.23728695209303222</v>
      </c>
      <c r="AU720">
        <v>-0.2419942797676459</v>
      </c>
      <c r="AV720">
        <v>-0.24661619695766718</v>
      </c>
      <c r="AW720">
        <v>-0.25115423370741774</v>
      </c>
      <c r="AX720">
        <v>-0.25560989229334824</v>
      </c>
      <c r="AY720">
        <v>-0.25998464772135771</v>
      </c>
      <c r="AZ720">
        <v>-0.26427994821507644</v>
      </c>
      <c r="BA720">
        <v>-0.26849721569529139</v>
      </c>
      <c r="BB720">
        <v>-0.27263784625065829</v>
      </c>
      <c r="BC720">
        <v>-0.27670321059986464</v>
      </c>
      <c r="BD720">
        <v>-0.28069465454539422</v>
      </c>
      <c r="BE720">
        <v>-0.28461349941904285</v>
      </c>
      <c r="BF720">
        <v>-0.28846104251933369</v>
      </c>
      <c r="BG720">
        <v>-0.29223855754097422</v>
      </c>
      <c r="BH720">
        <v>-0.29594729499650557</v>
      </c>
      <c r="BI720">
        <v>-0.29958848263026994</v>
      </c>
      <c r="BJ720">
        <v>-0.30316332582484484</v>
      </c>
      <c r="BK720">
        <v>-0.3066730080000768</v>
      </c>
      <c r="BL720">
        <v>-0.31011869100483852</v>
      </c>
      <c r="BM720">
        <v>-0.31350151550165112</v>
      </c>
      <c r="BN720">
        <v>-0.31682260134428802</v>
      </c>
      <c r="BO720">
        <v>-0.32008304794849557</v>
      </c>
      <c r="BP720">
        <v>-0.32328393465594124</v>
      </c>
      <c r="BQ720">
        <v>-0.32642632109152203</v>
      </c>
      <c r="BR720">
        <v>-0.32951124751414451</v>
      </c>
      <c r="BS720">
        <v>-0.33253973516109087</v>
      </c>
      <c r="BT720">
        <v>-0.33551278658609296</v>
      </c>
      <c r="BU720">
        <v>-0.33843138599121647</v>
      </c>
      <c r="BV720">
        <v>-0.34129649955267388</v>
      </c>
      <c r="BW720">
        <v>-0.34410907574066729</v>
      </c>
      <c r="BX720">
        <v>-0.34687004563337209</v>
      </c>
      <c r="BY720">
        <v>-0.34958032322516158</v>
      </c>
      <c r="BZ720">
        <v>-0.35224080572917577</v>
      </c>
      <c r="CA720">
        <v>-0.35485237387433655</v>
      </c>
      <c r="CB720">
        <v>-0.35741589219690623</v>
      </c>
      <c r="CC720">
        <v>-0.35993220932668263</v>
      </c>
      <c r="CD720">
        <v>-0.36240215826793043</v>
      </c>
      <c r="CE720">
        <v>-0.36482655667514102</v>
      </c>
      <c r="CF720">
        <v>-0.36720620712371027</v>
      </c>
      <c r="CG720">
        <v>-0.36954189737562082</v>
      </c>
      <c r="CH720">
        <v>-0.37183440064022738</v>
      </c>
      <c r="CI720">
        <v>-0.37408447583021859</v>
      </c>
      <c r="CJ720">
        <v>-0.37629286781284738</v>
      </c>
      <c r="CK720">
        <v>-0.37846030765651612</v>
      </c>
      <c r="CL720">
        <v>-0.38058751287278619</v>
      </c>
      <c r="CM720">
        <v>-0.38267518765390646</v>
      </c>
      <c r="CN720">
        <v>-0.3847240231059299</v>
      </c>
      <c r="CO720">
        <v>-0.38673469747749561</v>
      </c>
      <c r="CP720">
        <v>-0.38870787638435889</v>
      </c>
      <c r="CQ720">
        <v>-0.39064421302973823</v>
      </c>
      <c r="CR720">
        <v>-0.39254434842054964</v>
      </c>
      <c r="CS720">
        <v>-0.39440891157960867</v>
      </c>
      <c r="CT720">
        <v>-0.39623851975386204</v>
      </c>
      <c r="CU720">
        <v>-0.39803377861872102</v>
      </c>
      <c r="CV720">
        <v>-0.39979528247856522</v>
      </c>
      <c r="CW720">
        <v>-0.40152361446348317</v>
      </c>
      <c r="CX720">
        <v>-0.40321934672230941</v>
      </c>
      <c r="CY720">
        <v>-0.40488304061203295</v>
      </c>
      <c r="CZ720">
        <v>-0.40651524688362589</v>
      </c>
      <c r="DA720">
        <v>-0.40811650586436637</v>
      </c>
      <c r="DB720">
        <v>-0.4096873476367085</v>
      </c>
      <c r="DC720">
        <v>-0.4112282922137635</v>
      </c>
      <c r="DD720">
        <v>-0.41273984971144229</v>
      </c>
      <c r="DE720">
        <v>-0.41422252051732517</v>
      </c>
      <c r="DF720">
        <v>-0.41494965798681954</v>
      </c>
      <c r="DG720">
        <v>4.4587515767106813E-3</v>
      </c>
      <c r="DH720">
        <v>-0.98662226924006324</v>
      </c>
      <c r="DI720">
        <v>-0.97786438200391312</v>
      </c>
      <c r="DJ720">
        <v>-0.96926468749465067</v>
      </c>
      <c r="DK720">
        <v>-0.96082033886037355</v>
      </c>
      <c r="DL720">
        <v>-0.95252854067504156</v>
      </c>
      <c r="DM720">
        <v>-0.94438654801307509</v>
      </c>
      <c r="DN720">
        <v>-0.93639166554067199</v>
      </c>
      <c r="DO720">
        <v>-0.92854124662354232</v>
      </c>
      <c r="DP720">
        <v>-0.92083269245076338</v>
      </c>
      <c r="DQ720">
        <v>-0.91326345117446572</v>
      </c>
      <c r="DR720">
        <v>-0.90583101706506808</v>
      </c>
      <c r="DS720">
        <v>-0.898532929681776</v>
      </c>
      <c r="DT720">
        <v>-0.89136677305807854</v>
      </c>
      <c r="DU720">
        <v>-0.88433017490196042</v>
      </c>
      <c r="DV720">
        <v>-0.87742080581057813</v>
      </c>
      <c r="DW720">
        <v>-0.87063637849913122</v>
      </c>
      <c r="DX720">
        <v>-0.8639746470436771</v>
      </c>
      <c r="DY720">
        <v>-0.85743340613763852</v>
      </c>
      <c r="DZ720">
        <v>-0.85101049036175602</v>
      </c>
      <c r="EA720">
        <v>-0.8447037734672459</v>
      </c>
      <c r="EB720">
        <v>-0.83851116767192357</v>
      </c>
      <c r="EC720">
        <v>-0.83243062296906289</v>
      </c>
      <c r="ED720">
        <v>-0.82646012644875955</v>
      </c>
      <c r="EE720">
        <v>-0.82059770163157486</v>
      </c>
      <c r="EF720">
        <v>-0.81484140781424075</v>
      </c>
      <c r="EG720">
        <v>-0.80918933942720583</v>
      </c>
      <c r="EH720">
        <v>-0.8036396254038165</v>
      </c>
      <c r="EI720">
        <v>-0.79819042856091282</v>
      </c>
      <c r="EJ720">
        <v>-0.7928399449906488</v>
      </c>
      <c r="EK720">
        <v>-0.78758640346332554</v>
      </c>
      <c r="EL720">
        <v>-0.782428064841037</v>
      </c>
      <c r="EM720">
        <v>-0.7773632215019487</v>
      </c>
      <c r="EN720">
        <v>-0.77239019677500242</v>
      </c>
      <c r="EO720">
        <v>-0.76750734438487045</v>
      </c>
      <c r="EP720">
        <v>-0.76271304790696792</v>
      </c>
      <c r="EQ720">
        <v>-0.75800572023235435</v>
      </c>
      <c r="ER720">
        <v>-0.7533838030423331</v>
      </c>
      <c r="ES720">
        <v>-0.74884576629258226</v>
      </c>
      <c r="ET720">
        <v>-0.74439010770665126</v>
      </c>
      <c r="EU720">
        <v>-0.74001535227864246</v>
      </c>
      <c r="EV720">
        <v>-0.73572005178492372</v>
      </c>
      <c r="EW720">
        <v>-0.73150278430470905</v>
      </c>
      <c r="EX720">
        <v>-0.72736215374934177</v>
      </c>
      <c r="EY720">
        <v>-0.72329678940013531</v>
      </c>
      <c r="EZ720">
        <v>-0.71930534545460567</v>
      </c>
      <c r="FA720">
        <v>-0.71538650058095732</v>
      </c>
      <c r="FB720">
        <v>-0.7115389574806672</v>
      </c>
      <c r="FC720">
        <v>-0.70776144245902639</v>
      </c>
      <c r="FD720">
        <v>-0.70405270500349459</v>
      </c>
      <c r="FE720">
        <v>-0.70041151736973106</v>
      </c>
      <c r="FF720">
        <v>-0.69683667417515516</v>
      </c>
      <c r="FG720">
        <v>-0.69332699199992354</v>
      </c>
      <c r="FH720">
        <v>-0.68988130899516187</v>
      </c>
      <c r="FI720">
        <v>-0.68649848449834916</v>
      </c>
      <c r="FJ720">
        <v>-0.68317739865571214</v>
      </c>
      <c r="FK720">
        <v>-0.67991695205150504</v>
      </c>
      <c r="FL720">
        <v>-0.67671606534405926</v>
      </c>
      <c r="FM720">
        <v>-0.67357367890847808</v>
      </c>
      <c r="FN720">
        <v>-0.67048875248585549</v>
      </c>
      <c r="FO720">
        <v>-0.66746026483890897</v>
      </c>
      <c r="FP720">
        <v>-0.66448721341390782</v>
      </c>
      <c r="FQ720">
        <v>-0.66156861400878386</v>
      </c>
      <c r="FR720">
        <v>-0.65870350044732606</v>
      </c>
      <c r="FS720">
        <v>-0.65589092425933349</v>
      </c>
      <c r="FT720">
        <v>-0.65312995436662846</v>
      </c>
      <c r="FU720">
        <v>-0.65041967677483903</v>
      </c>
      <c r="FV720">
        <v>-0.64775919427082518</v>
      </c>
      <c r="FW720">
        <v>-0.64514762612566334</v>
      </c>
      <c r="FX720">
        <v>-0.64258410780309383</v>
      </c>
      <c r="FY720">
        <v>-0.64006779067331865</v>
      </c>
      <c r="FZ720">
        <v>-0.63759784173206957</v>
      </c>
      <c r="GA720">
        <v>-0.63517344332485925</v>
      </c>
      <c r="GB720">
        <v>-0.63279379287629067</v>
      </c>
      <c r="GC720">
        <v>-0.63045810262438007</v>
      </c>
      <c r="GD720">
        <v>-0.62816559935977256</v>
      </c>
      <c r="GE720">
        <v>-0.62591552416978258</v>
      </c>
      <c r="GF720">
        <v>-0.62370713218715323</v>
      </c>
      <c r="GG720">
        <v>-0.62153969234348483</v>
      </c>
      <c r="GH720">
        <v>-0.61941248712721397</v>
      </c>
      <c r="GI720">
        <v>-0.6173248123460936</v>
      </c>
      <c r="GJ720">
        <v>-0.61527597689407032</v>
      </c>
      <c r="GK720">
        <v>-0.61326530252250511</v>
      </c>
      <c r="GL720">
        <v>-0.61129212361564123</v>
      </c>
      <c r="GM720">
        <v>-0.60935578697026238</v>
      </c>
      <c r="GN720">
        <v>-0.60745565157945103</v>
      </c>
      <c r="GO720">
        <v>-0.60559108842039167</v>
      </c>
      <c r="GP720">
        <v>-0.60376148024613852</v>
      </c>
      <c r="GQ720">
        <v>-0.60196622138127942</v>
      </c>
      <c r="GR720">
        <v>-0.60020471752143634</v>
      </c>
      <c r="GS720">
        <v>-0.59847638553651716</v>
      </c>
      <c r="GT720">
        <v>-0.59678065327769092</v>
      </c>
      <c r="GU720">
        <v>-0.59511695938796738</v>
      </c>
      <c r="GV720">
        <v>-0.59348475311637416</v>
      </c>
      <c r="GW720">
        <v>-0.5918834941356349</v>
      </c>
      <c r="GX720">
        <v>-0.59031265236329222</v>
      </c>
      <c r="GY720">
        <v>-0.58877170778623755</v>
      </c>
      <c r="GZ720">
        <v>-0.58726015028855882</v>
      </c>
      <c r="HA720">
        <v>-0.58577747948267522</v>
      </c>
      <c r="HB720">
        <v>-0.58505034201318162</v>
      </c>
      <c r="HC720">
        <v>4.172177751364444</v>
      </c>
      <c r="HD720">
        <v>4.1728683324167299</v>
      </c>
      <c r="HE720">
        <v>4.0974992267431833</v>
      </c>
      <c r="HF720">
        <v>4.0234865615169868</v>
      </c>
      <c r="HG720">
        <v>3.9508058355077162</v>
      </c>
      <c r="HH720">
        <v>3.8794329884114949</v>
      </c>
      <c r="HI720">
        <v>3.8093443928860689</v>
      </c>
      <c r="HJ720">
        <v>3.7405168467291623</v>
      </c>
      <c r="HK720">
        <v>3.6729275651976119</v>
      </c>
      <c r="HL720">
        <v>3.6065541734646716</v>
      </c>
      <c r="HM720">
        <v>3.5413746992130397</v>
      </c>
      <c r="HN720">
        <v>3.4773675653611011</v>
      </c>
      <c r="HO720">
        <v>3.4145115829200456</v>
      </c>
      <c r="HP720">
        <v>3.3527859439794336</v>
      </c>
      <c r="HQ720">
        <v>3.2921702148189258</v>
      </c>
      <c r="HR720">
        <v>3.2326443291438758</v>
      </c>
      <c r="HS720">
        <v>3.1741885814425745</v>
      </c>
      <c r="HT720">
        <v>3.1167836204629089</v>
      </c>
      <c r="HU720">
        <v>3.0604104428063144</v>
      </c>
      <c r="HV720">
        <v>3.0050503866368481</v>
      </c>
      <c r="HW720">
        <v>2.9506851255033753</v>
      </c>
      <c r="HX720">
        <v>2.8972966622727596</v>
      </c>
      <c r="HY720">
        <v>2.8448673231720591</v>
      </c>
      <c r="HZ720">
        <v>2.7933797519377932</v>
      </c>
      <c r="IA720">
        <v>2.742816904070311</v>
      </c>
      <c r="IB720">
        <v>2.6931620411913455</v>
      </c>
      <c r="IC720">
        <v>2.6443987255029442</v>
      </c>
      <c r="ID720">
        <v>2.5965108143458684</v>
      </c>
      <c r="IE720">
        <v>2.5494824548557169</v>
      </c>
      <c r="IF720">
        <v>2.5032980787149661</v>
      </c>
      <c r="IG720">
        <v>2.4579423969992411</v>
      </c>
      <c r="IH720">
        <v>2.4134003951160361</v>
      </c>
      <c r="II720">
        <v>2.3696573278342594</v>
      </c>
      <c r="IJ720">
        <v>2.3266987144029785</v>
      </c>
      <c r="IK720">
        <v>2.2845103337576935</v>
      </c>
      <c r="IL720">
        <v>2.2430782198125661</v>
      </c>
      <c r="IM720">
        <v>2.2023886568370754</v>
      </c>
      <c r="IN720">
        <v>2.1624281749155596</v>
      </c>
      <c r="IO720">
        <v>2.1231835454881263</v>
      </c>
      <c r="IP720">
        <v>2.0846417769714369</v>
      </c>
      <c r="IQ720">
        <v>2.0467901104579487</v>
      </c>
      <c r="IR720">
        <v>2.0096160154922313</v>
      </c>
      <c r="IS720">
        <v>1.973107185922848</v>
      </c>
      <c r="IT720">
        <v>1.9372515358285178</v>
      </c>
      <c r="IU720">
        <v>1.9020371955171704</v>
      </c>
      <c r="IV720">
        <v>1.8674525075966142</v>
      </c>
      <c r="IW720">
        <v>1.8334860231154262</v>
      </c>
      <c r="IX720">
        <v>1.8001264977729228</v>
      </c>
      <c r="IY720">
        <v>1.7673628881967891</v>
      </c>
      <c r="IZ720">
        <v>1.7351843482873097</v>
      </c>
      <c r="JA720">
        <v>1.7035802256268398</v>
      </c>
      <c r="JB720">
        <v>1.6725400579534146</v>
      </c>
      <c r="JC720">
        <v>1.6420535696973257</v>
      </c>
      <c r="JD720">
        <v>1.6121106685794946</v>
      </c>
      <c r="JE720">
        <v>1.582701442270481</v>
      </c>
      <c r="JF720">
        <v>1.5538161551091201</v>
      </c>
      <c r="JG720">
        <v>1.5254452448796176</v>
      </c>
      <c r="JH720">
        <v>1.4975793196460525</v>
      </c>
      <c r="JI720">
        <v>1.4702091546432661</v>
      </c>
      <c r="JJ720">
        <v>1.4433256892230966</v>
      </c>
      <c r="JK720">
        <v>1.4169200238549164</v>
      </c>
      <c r="JL720">
        <v>1.3909834171795294</v>
      </c>
      <c r="JM720">
        <v>1.3655072831154265</v>
      </c>
      <c r="JN720">
        <v>1.3404831880164201</v>
      </c>
      <c r="JO720">
        <v>1.3159028478797981</v>
      </c>
      <c r="JP720">
        <v>1.2917581256039421</v>
      </c>
      <c r="JQ720">
        <v>1.2680410282946344</v>
      </c>
      <c r="JR720">
        <v>1.2447437046190692</v>
      </c>
      <c r="JS720">
        <v>1.221858442206754</v>
      </c>
      <c r="JT720">
        <v>1.1993776650963788</v>
      </c>
      <c r="JU720">
        <v>1.1772939312278867</v>
      </c>
      <c r="JV720">
        <v>1.1555999299788207</v>
      </c>
      <c r="JW720">
        <v>1.1342884797442252</v>
      </c>
      <c r="JX720">
        <v>1.1133525255592307</v>
      </c>
      <c r="JY720">
        <v>1.0927851367635775</v>
      </c>
      <c r="JZ720">
        <v>1.0725795047072726</v>
      </c>
      <c r="KA720">
        <v>1.0527289404966689</v>
      </c>
      <c r="KB720">
        <v>1.0332268727801379</v>
      </c>
      <c r="KC720">
        <v>1.0140668455727009</v>
      </c>
      <c r="KD720">
        <v>0.99524251611882852</v>
      </c>
      <c r="KE720">
        <v>0.97674765279272657</v>
      </c>
      <c r="KF720">
        <v>0.95857613303542022</v>
      </c>
      <c r="KG720">
        <v>0.94072194132791809</v>
      </c>
      <c r="KH720">
        <v>0.92317916719985427</v>
      </c>
      <c r="KI720">
        <v>0.90594200327285213</v>
      </c>
      <c r="KJ720">
        <v>0.88900474333806268</v>
      </c>
      <c r="KK720">
        <v>0.87236178046717194</v>
      </c>
      <c r="KL720">
        <v>0.8560076051562715</v>
      </c>
      <c r="KM720">
        <v>0.83993680350198707</v>
      </c>
      <c r="KN720">
        <v>0.82414405540926383</v>
      </c>
      <c r="KO720">
        <v>0.8086241328301863</v>
      </c>
      <c r="KP720">
        <v>0.79337189803328279</v>
      </c>
      <c r="KQ720">
        <v>0.77838230190273416</v>
      </c>
      <c r="KR720">
        <v>0.76365038226688742</v>
      </c>
      <c r="KS720">
        <v>0.74917126225559572</v>
      </c>
      <c r="KT720">
        <v>0.73494014868576807</v>
      </c>
      <c r="KU720">
        <v>0.7209523304746166</v>
      </c>
      <c r="KV720">
        <v>0.70720317708011748</v>
      </c>
      <c r="KW720">
        <v>0.69368813696808229</v>
      </c>
      <c r="KX720">
        <v>0.68040273610544721</v>
      </c>
      <c r="KY720">
        <v>-6.9058105228515722E-4</v>
      </c>
      <c r="KZ720">
        <v>7.5369105673545142E-2</v>
      </c>
      <c r="LA720">
        <v>7.4012665226195318E-2</v>
      </c>
      <c r="LB720">
        <v>7.2680726009272514E-2</v>
      </c>
      <c r="LC720">
        <v>7.1372847096219508E-2</v>
      </c>
      <c r="LD720">
        <v>7.0088595525427316E-2</v>
      </c>
      <c r="LE720">
        <v>6.8827546156907241E-2</v>
      </c>
      <c r="LF720">
        <v>6.7589281531551901E-2</v>
      </c>
      <c r="LG720">
        <v>6.6373391732939227E-2</v>
      </c>
      <c r="LH720">
        <v>6.5179474251633368E-2</v>
      </c>
      <c r="LI720">
        <v>6.4007133851937473E-2</v>
      </c>
      <c r="LJ720">
        <v>6.2855982441054267E-2</v>
      </c>
      <c r="LK720">
        <v>6.1725638940611768E-2</v>
      </c>
      <c r="LL720">
        <v>6.061572916051048E-2</v>
      </c>
      <c r="LM720">
        <v>5.9525885675051127E-2</v>
      </c>
      <c r="LN720">
        <v>5.8455747701301679E-2</v>
      </c>
      <c r="LO720">
        <v>5.7404960979663397E-2</v>
      </c>
      <c r="LP720">
        <v>5.6373177656596468E-2</v>
      </c>
      <c r="LQ720">
        <v>5.5360056169465932E-2</v>
      </c>
      <c r="LR720">
        <v>5.4365261133470663E-2</v>
      </c>
      <c r="LS720">
        <v>5.3388463230617231E-2</v>
      </c>
      <c r="LT720">
        <v>5.242933910070198E-2</v>
      </c>
      <c r="LU720">
        <v>5.1487571234265631E-2</v>
      </c>
      <c r="LV720">
        <v>5.0562847867484627E-2</v>
      </c>
      <c r="LW720">
        <v>4.9654862878964465E-2</v>
      </c>
      <c r="LX720">
        <v>4.8763315688400935E-2</v>
      </c>
      <c r="LY720">
        <v>4.7887911157075698E-2</v>
      </c>
      <c r="LZ720">
        <v>4.7028359490153368E-2</v>
      </c>
      <c r="MA720">
        <v>4.6184376140747399E-2</v>
      </c>
      <c r="MB720">
        <v>4.5355681715723406E-2</v>
      </c>
      <c r="MC720">
        <v>4.4542001883208629E-2</v>
      </c>
      <c r="MD720">
        <v>4.3743067281776751E-2</v>
      </c>
      <c r="ME720">
        <v>4.2958613431278291E-2</v>
      </c>
      <c r="MF720">
        <v>4.2188380645286606E-2</v>
      </c>
      <c r="MG720">
        <v>4.1432113945131424E-2</v>
      </c>
      <c r="MH720">
        <v>4.0689562975489937E-2</v>
      </c>
      <c r="MI720">
        <v>3.9960481921509375E-2</v>
      </c>
      <c r="MJ720">
        <v>3.9244629427432003E-2</v>
      </c>
      <c r="MK720">
        <v>3.8541768516696315E-2</v>
      </c>
      <c r="ML720">
        <v>3.7851666513488098E-2</v>
      </c>
      <c r="MM720">
        <v>3.7174094965715679E-2</v>
      </c>
      <c r="MN720">
        <v>3.6508829569382138E-2</v>
      </c>
      <c r="MO720">
        <v>3.5855650094331989E-2</v>
      </c>
      <c r="MP720">
        <v>3.521434031134589E-2</v>
      </c>
      <c r="MQ720">
        <v>3.4584687920559701E-2</v>
      </c>
      <c r="MR720">
        <v>3.3966484481184757E-2</v>
      </c>
      <c r="MS720">
        <v>3.3359525342505143E-2</v>
      </c>
      <c r="MT720">
        <v>3.2763609576130198E-2</v>
      </c>
      <c r="MU720">
        <v>3.2178539909478832E-2</v>
      </c>
      <c r="MV720">
        <v>3.1604122660473993E-2</v>
      </c>
      <c r="MW720">
        <v>3.1040167673426291E-2</v>
      </c>
      <c r="MX720">
        <v>3.0486488256084708E-2</v>
      </c>
      <c r="MY720">
        <v>2.9942901117833341E-2</v>
      </c>
      <c r="MZ720">
        <v>2.940922630901496E-2</v>
      </c>
      <c r="NA720">
        <v>2.8885287161360476E-2</v>
      </c>
      <c r="NB720">
        <v>2.8370910229504193E-2</v>
      </c>
      <c r="NC720">
        <v>2.7865925233566433E-2</v>
      </c>
      <c r="ND720">
        <v>2.7370165002783574E-2</v>
      </c>
      <c r="NE720">
        <v>2.688346542016835E-2</v>
      </c>
      <c r="NF720">
        <v>2.6405665368179735E-2</v>
      </c>
      <c r="NG720">
        <v>2.5936606675386678E-2</v>
      </c>
      <c r="NH720">
        <v>2.5476134064106922E-2</v>
      </c>
      <c r="NI720">
        <v>2.5024095099003617E-2</v>
      </c>
      <c r="NJ720">
        <v>2.4580340136623031E-2</v>
      </c>
      <c r="NK720">
        <v>2.4144722275856362E-2</v>
      </c>
      <c r="NL720">
        <v>2.3717097309309459E-2</v>
      </c>
      <c r="NM720">
        <v>2.3297323675564335E-2</v>
      </c>
      <c r="NN720">
        <v>2.288526241231633E-2</v>
      </c>
      <c r="NO720">
        <v>2.2480777110372139E-2</v>
      </c>
      <c r="NP720">
        <v>2.2083733868492703E-2</v>
      </c>
      <c r="NQ720">
        <v>2.1694001249066161E-2</v>
      </c>
      <c r="NR720">
        <v>2.1311450234596793E-2</v>
      </c>
      <c r="NS720">
        <v>2.0935954184995085E-2</v>
      </c>
      <c r="NT720">
        <v>2.0567388795654441E-2</v>
      </c>
      <c r="NU720">
        <v>2.0205632056301277E-2</v>
      </c>
      <c r="NV720">
        <v>1.9850564210604618E-2</v>
      </c>
      <c r="NW720">
        <v>1.950206771653195E-2</v>
      </c>
      <c r="NX720">
        <v>1.9160027207437858E-2</v>
      </c>
      <c r="NY720">
        <v>1.8824329453873113E-2</v>
      </c>
      <c r="NZ720">
        <v>1.8494863326100563E-2</v>
      </c>
      <c r="OA720">
        <v>1.8171519757307509E-2</v>
      </c>
      <c r="OB720">
        <v>1.7854191707499165E-2</v>
      </c>
      <c r="OC720">
        <v>1.7542774128064854E-2</v>
      </c>
      <c r="OD720">
        <v>1.7237163927001753E-2</v>
      </c>
      <c r="OE720">
        <v>1.6937259934788122E-2</v>
      </c>
      <c r="OF720">
        <v>1.6642962870891429E-2</v>
      </c>
      <c r="OG720">
        <v>1.6354175310902514E-2</v>
      </c>
      <c r="OH720">
        <v>1.607080165428415E-2</v>
      </c>
      <c r="OI720">
        <v>1.5792748092723487E-2</v>
      </c>
      <c r="OJ720">
        <v>1.5519922579077566E-2</v>
      </c>
      <c r="OK720">
        <v>1.5252234796901763E-2</v>
      </c>
      <c r="OL720">
        <v>1.498959613055147E-2</v>
      </c>
      <c r="OM720">
        <v>1.473191963584687E-2</v>
      </c>
      <c r="ON720">
        <v>1.4479120011290385E-2</v>
      </c>
      <c r="OO720">
        <v>1.4231113569828965E-2</v>
      </c>
      <c r="OP720">
        <v>1.398781821114963E-2</v>
      </c>
      <c r="OQ720">
        <v>1.374915339450144E-2</v>
      </c>
      <c r="OR720">
        <v>1.3515040112032717E-2</v>
      </c>
      <c r="OS720">
        <v>1.328540086263668E-2</v>
      </c>
      <c r="OT720">
        <v>0.68040273610544644</v>
      </c>
      <c r="OU720">
        <v>4.1721777513644396</v>
      </c>
      <c r="OV720">
        <v>4.1728683324167237</v>
      </c>
      <c r="OW720">
        <v>4.097499226743178</v>
      </c>
      <c r="OX720">
        <v>4.0234865615169877</v>
      </c>
      <c r="OY720">
        <v>3.9508058355077202</v>
      </c>
      <c r="OZ720">
        <v>3.8794329884114997</v>
      </c>
      <c r="PA720">
        <v>3.8093443928860737</v>
      </c>
      <c r="PB720">
        <v>3.7405168467291707</v>
      </c>
      <c r="PC720">
        <v>3.6729275651976128</v>
      </c>
      <c r="PD720">
        <v>3.6065541734646693</v>
      </c>
      <c r="PE720">
        <v>3.5413746992130419</v>
      </c>
      <c r="PF720">
        <v>3.4773675653611011</v>
      </c>
      <c r="PG720">
        <v>3.4145115829200479</v>
      </c>
      <c r="PH720">
        <v>3.3527859439794345</v>
      </c>
      <c r="PI720">
        <v>3.2921702148189258</v>
      </c>
      <c r="PJ720">
        <v>3.2326443291438727</v>
      </c>
      <c r="PK720">
        <v>3.1741885814425688</v>
      </c>
      <c r="PL720">
        <v>3.1167836204629107</v>
      </c>
      <c r="PM720">
        <v>3.0604104428063112</v>
      </c>
      <c r="PN720">
        <v>3.0050503866368454</v>
      </c>
      <c r="PO720">
        <v>2.9506851255033766</v>
      </c>
      <c r="PP720">
        <v>2.8972966622727596</v>
      </c>
      <c r="PQ720">
        <v>2.8448673231720565</v>
      </c>
      <c r="PR720">
        <v>2.7933797519377968</v>
      </c>
      <c r="PS720">
        <v>2.7428169040703136</v>
      </c>
      <c r="PT720">
        <v>2.6931620411913468</v>
      </c>
      <c r="PU720">
        <v>2.6443987255029433</v>
      </c>
      <c r="PV720">
        <v>2.5965108143458719</v>
      </c>
      <c r="PW720">
        <v>2.5494824548557151</v>
      </c>
      <c r="PX720">
        <v>2.5032980787149657</v>
      </c>
      <c r="PY720">
        <v>2.4579423969992384</v>
      </c>
      <c r="PZ720">
        <v>2.4134003951160286</v>
      </c>
      <c r="QA720">
        <v>2.369657327834251</v>
      </c>
      <c r="QB720">
        <v>2.3266987144029705</v>
      </c>
      <c r="QC720">
        <v>2.2845103337576878</v>
      </c>
      <c r="QD720">
        <v>2.2430782198125585</v>
      </c>
      <c r="QE720">
        <v>2.202388656837067</v>
      </c>
      <c r="QF720">
        <v>2.1624281749155516</v>
      </c>
      <c r="QG720">
        <v>2.1231835454881249</v>
      </c>
      <c r="QH720">
        <v>2.0846417769714298</v>
      </c>
      <c r="QI720">
        <v>2.0467901104579376</v>
      </c>
      <c r="QJ720">
        <v>2.0096160154922207</v>
      </c>
      <c r="QK720">
        <v>1.9731071859228404</v>
      </c>
      <c r="QL720">
        <v>1.9372515358285081</v>
      </c>
      <c r="QM720">
        <v>1.9020371955171604</v>
      </c>
      <c r="QN720">
        <v>1.8674525075966044</v>
      </c>
      <c r="QO720">
        <v>1.8334860231154164</v>
      </c>
      <c r="QP720">
        <v>1.8001264977729143</v>
      </c>
      <c r="QQ720">
        <v>1.7673628881967836</v>
      </c>
      <c r="QR720">
        <v>1.7351843482873066</v>
      </c>
      <c r="QS720">
        <v>1.7035802256268331</v>
      </c>
      <c r="QT720">
        <v>1.6725400579534135</v>
      </c>
      <c r="QU720">
        <v>1.6420535696973269</v>
      </c>
      <c r="QV720">
        <v>1.6121106685794939</v>
      </c>
      <c r="QW720">
        <v>1.5827014422704822</v>
      </c>
      <c r="QX720">
        <v>1.5538161551091199</v>
      </c>
      <c r="QY720">
        <v>1.5254452448796185</v>
      </c>
      <c r="QZ720">
        <v>1.4975793196460521</v>
      </c>
      <c r="RA720">
        <v>1.470209154643265</v>
      </c>
      <c r="RB720">
        <v>1.4433256892230966</v>
      </c>
      <c r="RC720">
        <v>1.4169200238549184</v>
      </c>
      <c r="RD720">
        <v>1.3909834171795312</v>
      </c>
      <c r="RE720">
        <v>1.3655072831154285</v>
      </c>
      <c r="RF720">
        <v>1.3404831880164236</v>
      </c>
      <c r="RG720">
        <v>1.3159028478798009</v>
      </c>
      <c r="RH720">
        <v>1.2917581256039421</v>
      </c>
      <c r="RI720">
        <v>1.2680410282946357</v>
      </c>
      <c r="RJ720">
        <v>1.2447437046190748</v>
      </c>
      <c r="RK720">
        <v>1.2218584422067587</v>
      </c>
      <c r="RL720">
        <v>1.1993776650963803</v>
      </c>
      <c r="RM720">
        <v>1.1772939312278885</v>
      </c>
      <c r="RN720">
        <v>1.1555999299788253</v>
      </c>
      <c r="RO720">
        <v>1.1342884797442276</v>
      </c>
      <c r="RP720">
        <v>1.1133525255592334</v>
      </c>
      <c r="RQ720">
        <v>1.0927851367635781</v>
      </c>
      <c r="RR720">
        <v>1.0725795047072759</v>
      </c>
      <c r="RS720">
        <v>1.0527289404966711</v>
      </c>
      <c r="RT720">
        <v>1.0332268727801401</v>
      </c>
      <c r="RU720">
        <v>1.0140668455726995</v>
      </c>
      <c r="RV720">
        <v>0.99524251611882675</v>
      </c>
      <c r="RW720">
        <v>0.9767476527927238</v>
      </c>
      <c r="RX720">
        <v>0.95857613303541678</v>
      </c>
      <c r="RY720">
        <v>0.94072194132791631</v>
      </c>
      <c r="RZ720">
        <v>0.92317916719984972</v>
      </c>
      <c r="SA720">
        <v>0.90594200327285024</v>
      </c>
      <c r="SB720">
        <v>0.88900474333806256</v>
      </c>
      <c r="SC720">
        <v>0.8723617804671705</v>
      </c>
      <c r="SD720">
        <v>0.85600760515627106</v>
      </c>
      <c r="SE720">
        <v>0.83993680350198496</v>
      </c>
      <c r="SF720">
        <v>0.82414405540926361</v>
      </c>
      <c r="SG720">
        <v>0.80862413283018553</v>
      </c>
      <c r="SH720">
        <v>0.79337189803328223</v>
      </c>
      <c r="SI720">
        <v>0.77838230190273139</v>
      </c>
      <c r="SJ720">
        <v>0.76365038226688331</v>
      </c>
      <c r="SK720">
        <v>0.74917126225559394</v>
      </c>
      <c r="SL720">
        <v>0.73494014868576452</v>
      </c>
      <c r="SM720">
        <v>0.72095233047461593</v>
      </c>
      <c r="SN720">
        <v>0.70720317708011671</v>
      </c>
      <c r="SO720">
        <v>0.69368813696808229</v>
      </c>
      <c r="SP720">
        <v>0.68040273610544688</v>
      </c>
      <c r="SS720" t="s">
        <v>870</v>
      </c>
      <c r="ST720">
        <v>6.8735760747389563</v>
      </c>
    </row>
    <row r="721" spans="10:514" x14ac:dyDescent="0.2">
      <c r="J721" s="99">
        <v>203</v>
      </c>
      <c r="K721">
        <v>-4.3782189329781796E-3</v>
      </c>
      <c r="L721">
        <v>-1.3136106169128255E-2</v>
      </c>
      <c r="M721">
        <v>-2.1898341995660531E-2</v>
      </c>
      <c r="N721">
        <v>-3.0502306547208927E-2</v>
      </c>
      <c r="O721">
        <v>-3.8950848089234748E-2</v>
      </c>
      <c r="P721">
        <v>-4.7246763435803009E-2</v>
      </c>
      <c r="Q721">
        <v>-5.5392798875442732E-2</v>
      </c>
      <c r="R721">
        <v>-6.3391651080280942E-2</v>
      </c>
      <c r="S721">
        <v>-7.1245967998752366E-2</v>
      </c>
      <c r="T721">
        <v>-7.8958349732178468E-2</v>
      </c>
      <c r="U721">
        <v>-8.6531349395508078E-2</v>
      </c>
      <c r="V721">
        <v>-9.3967473962503101E-2</v>
      </c>
      <c r="W721">
        <v>-0.10126918509565005</v>
      </c>
      <c r="X721">
        <v>-0.1084388999610707</v>
      </c>
      <c r="Y721">
        <v>-0.11547899202870412</v>
      </c>
      <c r="Z721">
        <v>-0.12239179185802211</v>
      </c>
      <c r="AA721">
        <v>-0.12917958786954015</v>
      </c>
      <c r="AB721">
        <v>-0.13584462710237874</v>
      </c>
      <c r="AC721">
        <v>-0.1423891159581254</v>
      </c>
      <c r="AD721">
        <v>-0.14881522093124394</v>
      </c>
      <c r="AE721">
        <v>-0.15512506932627379</v>
      </c>
      <c r="AF721">
        <v>-0.16132074996205439</v>
      </c>
      <c r="AG721">
        <v>-0.16740431386321045</v>
      </c>
      <c r="AH721">
        <v>-0.17337777493912462</v>
      </c>
      <c r="AI721">
        <v>-0.17924311065062534</v>
      </c>
      <c r="AJ721">
        <v>-0.1850022626646062</v>
      </c>
      <c r="AK721">
        <v>-0.19065713749679877</v>
      </c>
      <c r="AL721">
        <v>-0.19620960714290606</v>
      </c>
      <c r="AM721">
        <v>-0.2016615096983114</v>
      </c>
      <c r="AN721">
        <v>-0.20701464996656224</v>
      </c>
      <c r="AO721">
        <v>-0.21227080005683518</v>
      </c>
      <c r="AP721">
        <v>-0.21743169997057615</v>
      </c>
      <c r="AQ721">
        <v>-0.22249905817751306</v>
      </c>
      <c r="AR721">
        <v>-0.22747455218122825</v>
      </c>
      <c r="AS721">
        <v>-0.2323598290744823</v>
      </c>
      <c r="AT721">
        <v>-0.23715650608446853</v>
      </c>
      <c r="AU721">
        <v>-0.24186617110818248</v>
      </c>
      <c r="AV721">
        <v>-0.24649038323807884</v>
      </c>
      <c r="AW721">
        <v>-0.25103067327819867</v>
      </c>
      <c r="AX721">
        <v>-0.25548854425092415</v>
      </c>
      <c r="AY721">
        <v>-0.25986547189454517</v>
      </c>
      <c r="AZ721">
        <v>-0.26416290515178459</v>
      </c>
      <c r="BA721">
        <v>-0.26838226664946163</v>
      </c>
      <c r="BB721">
        <v>-0.27252495316943781</v>
      </c>
      <c r="BC721">
        <v>-0.2765923361110092</v>
      </c>
      <c r="BD721">
        <v>-0.28058576194489665</v>
      </c>
      <c r="BE721">
        <v>-0.28450655265898228</v>
      </c>
      <c r="BF721">
        <v>-0.28835600619594237</v>
      </c>
      <c r="BG721">
        <v>-0.29213539688291734</v>
      </c>
      <c r="BH721">
        <v>-0.29584597585337052</v>
      </c>
      <c r="BI721">
        <v>-0.29948897146126119</v>
      </c>
      <c r="BJ721">
        <v>-0.30306558968768049</v>
      </c>
      <c r="BK721">
        <v>-0.30657701454008335</v>
      </c>
      <c r="BL721">
        <v>-0.31002440844424017</v>
      </c>
      <c r="BM721">
        <v>-0.31340891262904996</v>
      </c>
      <c r="BN721">
        <v>-0.31673164750433191</v>
      </c>
      <c r="BO721">
        <v>-0.31999371303172974</v>
      </c>
      <c r="BP721">
        <v>-0.32319618908884107</v>
      </c>
      <c r="BQ721">
        <v>-0.32634013582670279</v>
      </c>
      <c r="BR721">
        <v>-0.32942659402074564</v>
      </c>
      <c r="BS721">
        <v>-0.33245658541533102</v>
      </c>
      <c r="BT721">
        <v>-0.33543111306199297</v>
      </c>
      <c r="BU721">
        <v>-0.33835116165148715</v>
      </c>
      <c r="BV721">
        <v>-0.34121769783976552</v>
      </c>
      <c r="BW721">
        <v>-0.34403167056797812</v>
      </c>
      <c r="BX721">
        <v>-0.34679401137661242</v>
      </c>
      <c r="BY721">
        <v>-0.34950563471387125</v>
      </c>
      <c r="BZ721">
        <v>-0.35216743823839153</v>
      </c>
      <c r="CA721">
        <v>-0.35478030311640718</v>
      </c>
      <c r="CB721">
        <v>-0.35734509431345235</v>
      </c>
      <c r="CC721">
        <v>-0.35986266088069857</v>
      </c>
      <c r="CD721">
        <v>-0.36233383623602555</v>
      </c>
      <c r="CE721">
        <v>-0.36475943843991815</v>
      </c>
      <c r="CF721">
        <v>-0.36714027046627828</v>
      </c>
      <c r="CG721">
        <v>-0.36947712046823949</v>
      </c>
      <c r="CH721">
        <v>-0.37177076203908116</v>
      </c>
      <c r="CI721">
        <v>-0.37402195446831815</v>
      </c>
      <c r="CJ721">
        <v>-0.37623144299305544</v>
      </c>
      <c r="CK721">
        <v>-0.37839995904469581</v>
      </c>
      <c r="CL721">
        <v>-0.38052822049106971</v>
      </c>
      <c r="CM721">
        <v>-0.38261693187408141</v>
      </c>
      <c r="CN721">
        <v>-0.38466678464294179</v>
      </c>
      <c r="CO721">
        <v>-0.38667845738306356</v>
      </c>
      <c r="CP721">
        <v>-0.38865261604070295</v>
      </c>
      <c r="CQ721">
        <v>-0.39058991414341621</v>
      </c>
      <c r="CR721">
        <v>-0.39249099301640117</v>
      </c>
      <c r="CS721">
        <v>-0.39435648199480472</v>
      </c>
      <c r="CT721">
        <v>-0.39618699863205781</v>
      </c>
      <c r="CU721">
        <v>-0.39798314890431025</v>
      </c>
      <c r="CV721">
        <v>-0.39974552741103409</v>
      </c>
      <c r="CW721">
        <v>-0.40147471757186182</v>
      </c>
      <c r="CX721">
        <v>-0.4031712918197195</v>
      </c>
      <c r="CY721">
        <v>-0.40483581179032907</v>
      </c>
      <c r="CZ721">
        <v>-0.40646882850812932</v>
      </c>
      <c r="DA721">
        <v>-0.40807088256868934</v>
      </c>
      <c r="DB721">
        <v>-0.40964250431766724</v>
      </c>
      <c r="DC721">
        <v>-0.41118421402637861</v>
      </c>
      <c r="DD721">
        <v>-0.41269652206402435</v>
      </c>
      <c r="DE721">
        <v>-0.41417992906664425</v>
      </c>
      <c r="DF721">
        <v>-0.41490742758474786</v>
      </c>
      <c r="DG721">
        <v>4.3782189329781701E-3</v>
      </c>
      <c r="DH721">
        <v>1.3136106169128248E-2</v>
      </c>
      <c r="DI721">
        <v>-0.97810165800433946</v>
      </c>
      <c r="DJ721">
        <v>-0.96949769345279113</v>
      </c>
      <c r="DK721">
        <v>-0.96104915191076534</v>
      </c>
      <c r="DL721">
        <v>-0.95275323656419708</v>
      </c>
      <c r="DM721">
        <v>-0.94460720112455754</v>
      </c>
      <c r="DN721">
        <v>-0.93660834891971911</v>
      </c>
      <c r="DO721">
        <v>-0.92875403200124751</v>
      </c>
      <c r="DP721">
        <v>-0.92104165026782148</v>
      </c>
      <c r="DQ721">
        <v>-0.91346865060449201</v>
      </c>
      <c r="DR721">
        <v>-0.90603252603749729</v>
      </c>
      <c r="DS721">
        <v>-0.89873081490435014</v>
      </c>
      <c r="DT721">
        <v>-0.89156110003892941</v>
      </c>
      <c r="DU721">
        <v>-0.88452100797129585</v>
      </c>
      <c r="DV721">
        <v>-0.87760820814197782</v>
      </c>
      <c r="DW721">
        <v>-0.8708204121304598</v>
      </c>
      <c r="DX721">
        <v>-0.86415537289762112</v>
      </c>
      <c r="DY721">
        <v>-0.85761088404187458</v>
      </c>
      <c r="DZ721">
        <v>-0.85118477906875578</v>
      </c>
      <c r="EA721">
        <v>-0.8448749306737261</v>
      </c>
      <c r="EB721">
        <v>-0.83867925003794552</v>
      </c>
      <c r="EC721">
        <v>-0.83259568613678958</v>
      </c>
      <c r="ED721">
        <v>-0.82662222506087535</v>
      </c>
      <c r="EE721">
        <v>-0.82075688934937463</v>
      </c>
      <c r="EF721">
        <v>-0.81499773733539382</v>
      </c>
      <c r="EG721">
        <v>-0.80934286250320087</v>
      </c>
      <c r="EH721">
        <v>-0.80379039285709397</v>
      </c>
      <c r="EI721">
        <v>-0.7983384903016888</v>
      </c>
      <c r="EJ721">
        <v>-0.7929853500334374</v>
      </c>
      <c r="EK721">
        <v>-0.78772919994316482</v>
      </c>
      <c r="EL721">
        <v>-0.78256830002942368</v>
      </c>
      <c r="EM721">
        <v>-0.77750094182248686</v>
      </c>
      <c r="EN721">
        <v>-0.77252544781877153</v>
      </c>
      <c r="EO721">
        <v>-0.76764017092551806</v>
      </c>
      <c r="EP721">
        <v>-0.76284349391553163</v>
      </c>
      <c r="EQ721">
        <v>-0.7581338288918178</v>
      </c>
      <c r="ER721">
        <v>-0.75350961676192141</v>
      </c>
      <c r="ES721">
        <v>-0.74896932672180139</v>
      </c>
      <c r="ET721">
        <v>-0.7445114557490754</v>
      </c>
      <c r="EU721">
        <v>-0.74013452810545499</v>
      </c>
      <c r="EV721">
        <v>-0.73583709484821558</v>
      </c>
      <c r="EW721">
        <v>-0.73161773335053881</v>
      </c>
      <c r="EX721">
        <v>-0.7274750468305623</v>
      </c>
      <c r="EY721">
        <v>-0.72340766388899069</v>
      </c>
      <c r="EZ721">
        <v>-0.71941423805510318</v>
      </c>
      <c r="FA721">
        <v>-0.71549344734101783</v>
      </c>
      <c r="FB721">
        <v>-0.71164399380405852</v>
      </c>
      <c r="FC721">
        <v>-0.70786460311708321</v>
      </c>
      <c r="FD721">
        <v>-0.70415402414662964</v>
      </c>
      <c r="FE721">
        <v>-0.70051102853873981</v>
      </c>
      <c r="FF721">
        <v>-0.69693441031231951</v>
      </c>
      <c r="FG721">
        <v>-0.69342298545991699</v>
      </c>
      <c r="FH721">
        <v>-0.68997559155576016</v>
      </c>
      <c r="FI721">
        <v>-0.68659108737095031</v>
      </c>
      <c r="FJ721">
        <v>-0.68326835249566831</v>
      </c>
      <c r="FK721">
        <v>-0.68000628696827092</v>
      </c>
      <c r="FL721">
        <v>-0.67680381091115949</v>
      </c>
      <c r="FM721">
        <v>-0.67365986417329737</v>
      </c>
      <c r="FN721">
        <v>-0.67057340597925441</v>
      </c>
      <c r="FO721">
        <v>-0.66754341458466881</v>
      </c>
      <c r="FP721">
        <v>-0.66456888693800786</v>
      </c>
      <c r="FQ721">
        <v>-0.66164883834851318</v>
      </c>
      <c r="FR721">
        <v>-0.65878230216023437</v>
      </c>
      <c r="FS721">
        <v>-0.65596832943202266</v>
      </c>
      <c r="FT721">
        <v>-0.65320598862338808</v>
      </c>
      <c r="FU721">
        <v>-0.65049436528612936</v>
      </c>
      <c r="FV721">
        <v>-0.64783256176160942</v>
      </c>
      <c r="FW721">
        <v>-0.64521969688359271</v>
      </c>
      <c r="FX721">
        <v>-0.64265490568654771</v>
      </c>
      <c r="FY721">
        <v>-0.64013733911930271</v>
      </c>
      <c r="FZ721">
        <v>-0.63766616376397445</v>
      </c>
      <c r="GA721">
        <v>-0.63524056156008213</v>
      </c>
      <c r="GB721">
        <v>-0.6328597295337226</v>
      </c>
      <c r="GC721">
        <v>-0.63052287953176145</v>
      </c>
      <c r="GD721">
        <v>-0.62822923796091878</v>
      </c>
      <c r="GE721">
        <v>-0.62597804553168301</v>
      </c>
      <c r="GF721">
        <v>-0.62376855700694511</v>
      </c>
      <c r="GG721">
        <v>-0.62160004095530508</v>
      </c>
      <c r="GH721">
        <v>-0.61947177950893051</v>
      </c>
      <c r="GI721">
        <v>-0.61738306812591859</v>
      </c>
      <c r="GJ721">
        <v>-0.61533321535705843</v>
      </c>
      <c r="GK721">
        <v>-0.61332154261693717</v>
      </c>
      <c r="GL721">
        <v>-0.61134738395929711</v>
      </c>
      <c r="GM721">
        <v>-0.6094100858565844</v>
      </c>
      <c r="GN721">
        <v>-0.60750900698359944</v>
      </c>
      <c r="GO721">
        <v>-0.60564351800519556</v>
      </c>
      <c r="GP721">
        <v>-0.60381300136794269</v>
      </c>
      <c r="GQ721">
        <v>-0.60201685109569014</v>
      </c>
      <c r="GR721">
        <v>-0.60025447258896747</v>
      </c>
      <c r="GS721">
        <v>-0.59852528242813852</v>
      </c>
      <c r="GT721">
        <v>-0.59682870818028078</v>
      </c>
      <c r="GU721">
        <v>-0.59516418820967121</v>
      </c>
      <c r="GV721">
        <v>-0.59353117149187073</v>
      </c>
      <c r="GW721">
        <v>-0.59192911743131194</v>
      </c>
      <c r="GX721">
        <v>-0.59035749568233342</v>
      </c>
      <c r="GY721">
        <v>-0.5888157859736225</v>
      </c>
      <c r="GZ721">
        <v>-0.58730347793597681</v>
      </c>
      <c r="HA721">
        <v>-0.5858200709333562</v>
      </c>
      <c r="HB721">
        <v>-0.58509257241525336</v>
      </c>
      <c r="HC721">
        <v>4.0968211187602988</v>
      </c>
      <c r="HD721">
        <v>4.0974992267431851</v>
      </c>
      <c r="HE721">
        <v>4.099533775173418</v>
      </c>
      <c r="HF721">
        <v>4.0254843601289751</v>
      </c>
      <c r="HG721">
        <v>3.9527675456548064</v>
      </c>
      <c r="HH721">
        <v>3.8813592595002757</v>
      </c>
      <c r="HI721">
        <v>3.8112358625913441</v>
      </c>
      <c r="HJ721">
        <v>3.7423741412050497</v>
      </c>
      <c r="HK721">
        <v>3.674751299284825</v>
      </c>
      <c r="HL721">
        <v>3.6083449508940579</v>
      </c>
      <c r="HM721">
        <v>3.5431331128054406</v>
      </c>
      <c r="HN721">
        <v>3.4790941972235991</v>
      </c>
      <c r="HO721">
        <v>3.4162070046386663</v>
      </c>
      <c r="HP721">
        <v>3.3544507168083624</v>
      </c>
      <c r="HQ721">
        <v>3.2938048898663084</v>
      </c>
      <c r="HR721">
        <v>3.2342494475542574</v>
      </c>
      <c r="HS721">
        <v>3.1757646745760391</v>
      </c>
      <c r="HT721">
        <v>3.1183312100709819</v>
      </c>
      <c r="HU721">
        <v>3.0619300412046861</v>
      </c>
      <c r="HV721">
        <v>3.0065424968749679</v>
      </c>
      <c r="HW721">
        <v>2.9521502415309828</v>
      </c>
      <c r="HX721">
        <v>2.8987352691034043</v>
      </c>
      <c r="HY721">
        <v>2.8462798970436567</v>
      </c>
      <c r="HZ721">
        <v>2.7947667604702811</v>
      </c>
      <c r="IA721">
        <v>2.7441788064204515</v>
      </c>
      <c r="IB721">
        <v>2.6944992882047218</v>
      </c>
      <c r="IC721">
        <v>2.6457117598632132</v>
      </c>
      <c r="ID721">
        <v>2.5978000707213029</v>
      </c>
      <c r="IE721">
        <v>2.5507483600431016</v>
      </c>
      <c r="IF721">
        <v>2.5045410517808842</v>
      </c>
      <c r="IG721">
        <v>2.4591628494188007</v>
      </c>
      <c r="IH721">
        <v>2.4145987309090886</v>
      </c>
      <c r="II721">
        <v>2.3708339436991448</v>
      </c>
      <c r="IJ721">
        <v>2.3278539998478478</v>
      </c>
      <c r="IK721">
        <v>2.2856446712294538</v>
      </c>
      <c r="IL721">
        <v>2.2441919848234848</v>
      </c>
      <c r="IM721">
        <v>2.2034822180890927</v>
      </c>
      <c r="IN721">
        <v>2.1635018944223399</v>
      </c>
      <c r="IO721">
        <v>2.1242377786949027</v>
      </c>
      <c r="IP721">
        <v>2.0856768728726776</v>
      </c>
      <c r="IQ721">
        <v>2.0478064117128887</v>
      </c>
      <c r="IR721">
        <v>2.0106138585383042</v>
      </c>
      <c r="IS721">
        <v>1.9740869010870643</v>
      </c>
      <c r="IT721">
        <v>1.9382134474368145</v>
      </c>
      <c r="IU721">
        <v>1.9029816220017763</v>
      </c>
      <c r="IV721">
        <v>1.8683797616014646</v>
      </c>
      <c r="IW721">
        <v>1.8343964115996609</v>
      </c>
      <c r="IX721">
        <v>1.8010203221125016</v>
      </c>
      <c r="IY721">
        <v>1.7682404442842603</v>
      </c>
      <c r="IZ721">
        <v>1.7360459266297619</v>
      </c>
      <c r="JA721">
        <v>1.7044261114420725</v>
      </c>
      <c r="JB721">
        <v>1.6733705312643563</v>
      </c>
      <c r="JC721">
        <v>1.6428689054247336</v>
      </c>
      <c r="JD721">
        <v>1.6129111366329643</v>
      </c>
      <c r="JE721">
        <v>1.5834873076377971</v>
      </c>
      <c r="JF721">
        <v>1.5545876779439798</v>
      </c>
      <c r="JG721">
        <v>1.52620268058775</v>
      </c>
      <c r="JH721">
        <v>1.4983229189697698</v>
      </c>
      <c r="JI721">
        <v>1.4709391637444698</v>
      </c>
      <c r="JJ721">
        <v>1.4440423497647656</v>
      </c>
      <c r="JK721">
        <v>1.41762357308111</v>
      </c>
      <c r="JL721">
        <v>1.3916740879939216</v>
      </c>
      <c r="JM721">
        <v>1.3661853041584091</v>
      </c>
      <c r="JN721">
        <v>1.3411487837407914</v>
      </c>
      <c r="JO721">
        <v>1.316556238625066</v>
      </c>
      <c r="JP721">
        <v>1.2923995276692648</v>
      </c>
      <c r="JQ721">
        <v>1.2686706540104251</v>
      </c>
      <c r="JR721">
        <v>1.2453617624172864</v>
      </c>
      <c r="JS721">
        <v>1.2224651366899004</v>
      </c>
      <c r="JT721">
        <v>1.1999731971052332</v>
      </c>
      <c r="JU721">
        <v>1.1778784979079904</v>
      </c>
      <c r="JV721">
        <v>1.156173724845742</v>
      </c>
      <c r="JW721">
        <v>1.1348516927476189</v>
      </c>
      <c r="JX721">
        <v>1.1139053431457211</v>
      </c>
      <c r="JY721">
        <v>1.093327741938479</v>
      </c>
      <c r="JZ721">
        <v>1.0731120770951725</v>
      </c>
      <c r="KA721">
        <v>1.0532516564008898</v>
      </c>
      <c r="KB721">
        <v>1.0337399052411014</v>
      </c>
      <c r="KC721">
        <v>1.0145703644252118</v>
      </c>
      <c r="KD721">
        <v>0.99573668804829651</v>
      </c>
      <c r="KE721">
        <v>0.97723264139034616</v>
      </c>
      <c r="KF721">
        <v>0.95905209885232623</v>
      </c>
      <c r="KG721">
        <v>0.9411890419283343</v>
      </c>
      <c r="KH721">
        <v>0.92363755721325413</v>
      </c>
      <c r="KI721">
        <v>0.90639183444514704</v>
      </c>
      <c r="KJ721">
        <v>0.88944616458183623</v>
      </c>
      <c r="KK721">
        <v>0.87279493791097629</v>
      </c>
      <c r="KL721">
        <v>0.85643264219300197</v>
      </c>
      <c r="KM721">
        <v>0.84035386083635044</v>
      </c>
      <c r="KN721">
        <v>0.82455327110435839</v>
      </c>
      <c r="KO721">
        <v>0.80902564235320529</v>
      </c>
      <c r="KP721">
        <v>0.7937658343003603</v>
      </c>
      <c r="KQ721">
        <v>0.77876879532294596</v>
      </c>
      <c r="KR721">
        <v>0.76402956078542128</v>
      </c>
      <c r="KS721">
        <v>0.74954325139610645</v>
      </c>
      <c r="KT721">
        <v>0.73530507159193159</v>
      </c>
      <c r="KU721">
        <v>0.7213103079508949</v>
      </c>
      <c r="KV721">
        <v>0.70755432763175019</v>
      </c>
      <c r="KW721">
        <v>0.69403257684031705</v>
      </c>
      <c r="KX721">
        <v>0.68074057932202092</v>
      </c>
      <c r="KY721">
        <v>-6.7810798288550904E-4</v>
      </c>
      <c r="KZ721">
        <v>-2.0345484302353519E-3</v>
      </c>
      <c r="LA721">
        <v>7.4049415044443151E-2</v>
      </c>
      <c r="LB721">
        <v>7.271681447416968E-2</v>
      </c>
      <c r="LC721">
        <v>7.1408286154529335E-2</v>
      </c>
      <c r="LD721">
        <v>7.0123396908932878E-2</v>
      </c>
      <c r="LE721">
        <v>6.886172138629508E-2</v>
      </c>
      <c r="LF721">
        <v>6.7622841920225871E-2</v>
      </c>
      <c r="LG721">
        <v>6.6406348390765604E-2</v>
      </c>
      <c r="LH721">
        <v>6.5211838088618801E-2</v>
      </c>
      <c r="LI721">
        <v>6.4038915581840536E-2</v>
      </c>
      <c r="LJ721">
        <v>6.2887192584932181E-2</v>
      </c>
      <c r="LK721">
        <v>6.1756287830303375E-2</v>
      </c>
      <c r="LL721">
        <v>6.0645826942056398E-2</v>
      </c>
      <c r="LM721">
        <v>5.9555442312052564E-2</v>
      </c>
      <c r="LN721">
        <v>5.8484772978218795E-2</v>
      </c>
      <c r="LO721">
        <v>5.7433464505054349E-2</v>
      </c>
      <c r="LP721">
        <v>5.6401168866298243E-2</v>
      </c>
      <c r="LQ721">
        <v>5.5387544329717972E-2</v>
      </c>
      <c r="LR721">
        <v>5.4392255343982412E-2</v>
      </c>
      <c r="LS721">
        <v>5.341497242758049E-2</v>
      </c>
      <c r="LT721">
        <v>5.245537205974915E-2</v>
      </c>
      <c r="LU721">
        <v>5.1513136573374807E-2</v>
      </c>
      <c r="LV721">
        <v>5.0587954049832538E-2</v>
      </c>
      <c r="LW721">
        <v>4.9679518215728066E-2</v>
      </c>
      <c r="LX721">
        <v>4.8787528341508804E-2</v>
      </c>
      <c r="LY721">
        <v>4.7911689141909956E-2</v>
      </c>
      <c r="LZ721">
        <v>4.7051710678203088E-2</v>
      </c>
      <c r="MA721">
        <v>4.6207308262214392E-2</v>
      </c>
      <c r="MB721">
        <v>4.5378202362081246E-2</v>
      </c>
      <c r="MC721">
        <v>4.4564118509715728E-2</v>
      </c>
      <c r="MD721">
        <v>4.3764787209944395E-2</v>
      </c>
      <c r="ME721">
        <v>4.2979943851294299E-2</v>
      </c>
      <c r="MF721">
        <v>4.2209328618395624E-2</v>
      </c>
      <c r="MG721">
        <v>4.1452686405972466E-2</v>
      </c>
      <c r="MH721">
        <v>4.0709766734392056E-2</v>
      </c>
      <c r="MI721">
        <v>3.9980323666746129E-2</v>
      </c>
      <c r="MJ721">
        <v>3.9264115727435579E-2</v>
      </c>
      <c r="MK721">
        <v>3.8560905822231928E-2</v>
      </c>
      <c r="ML721">
        <v>3.7870461159789474E-2</v>
      </c>
      <c r="MM721">
        <v>3.7192553174582269E-2</v>
      </c>
      <c r="MN721">
        <v>3.6526957451238788E-2</v>
      </c>
      <c r="MO721">
        <v>3.5873453650251755E-2</v>
      </c>
      <c r="MP721">
        <v>3.5231825435036612E-2</v>
      </c>
      <c r="MQ721">
        <v>3.4601860400315085E-2</v>
      </c>
      <c r="MR721">
        <v>3.3983350001800548E-2</v>
      </c>
      <c r="MS721">
        <v>3.3376089487160983E-2</v>
      </c>
      <c r="MT721">
        <v>3.2779877828237949E-2</v>
      </c>
      <c r="MU721">
        <v>3.219451765449774E-2</v>
      </c>
      <c r="MV721">
        <v>3.1619815187693565E-2</v>
      </c>
      <c r="MW721">
        <v>3.1055580177717212E-2</v>
      </c>
      <c r="MX721">
        <v>3.050162583961858E-2</v>
      </c>
      <c r="MY721">
        <v>2.995776879177172E-2</v>
      </c>
      <c r="MZ721">
        <v>2.9423828995168242E-2</v>
      </c>
      <c r="NA721">
        <v>2.8899629693817222E-2</v>
      </c>
      <c r="NB721">
        <v>2.8384997356231408E-2</v>
      </c>
      <c r="NC721">
        <v>2.7879761617981339E-2</v>
      </c>
      <c r="ND721">
        <v>2.7383755225297408E-2</v>
      </c>
      <c r="NE721">
        <v>2.6896813979702641E-2</v>
      </c>
      <c r="NF721">
        <v>2.6418776683655647E-2</v>
      </c>
      <c r="NG721">
        <v>2.5949485087187862E-2</v>
      </c>
      <c r="NH721">
        <v>2.5488783835516348E-2</v>
      </c>
      <c r="NI721">
        <v>2.503652041761489E-2</v>
      </c>
      <c r="NJ721">
        <v>2.4592545115726679E-2</v>
      </c>
      <c r="NK721">
        <v>2.4156710955801488E-2</v>
      </c>
      <c r="NL721">
        <v>2.3728873658841257E-2</v>
      </c>
      <c r="NM721">
        <v>2.3308891593137926E-2</v>
      </c>
      <c r="NN721">
        <v>2.2896625727387293E-2</v>
      </c>
      <c r="NO721">
        <v>2.2491939584664226E-2</v>
      </c>
      <c r="NP721">
        <v>2.2094699197243134E-2</v>
      </c>
      <c r="NQ721">
        <v>2.1704773062248876E-2</v>
      </c>
      <c r="NR721">
        <v>2.1322032098124149E-2</v>
      </c>
      <c r="NS721">
        <v>2.0946349601898295E-2</v>
      </c>
      <c r="NT721">
        <v>2.0577601207243227E-2</v>
      </c>
      <c r="NU721">
        <v>2.0215664843303102E-2</v>
      </c>
      <c r="NV721">
        <v>1.9860420694283829E-2</v>
      </c>
      <c r="NW721">
        <v>1.9511751159789252E-2</v>
      </c>
      <c r="NX721">
        <v>1.9169540815890482E-2</v>
      </c>
      <c r="NY721">
        <v>1.8833676376915992E-2</v>
      </c>
      <c r="NZ721">
        <v>1.8504046657948914E-2</v>
      </c>
      <c r="OA721">
        <v>1.8180542538021153E-2</v>
      </c>
      <c r="OB721">
        <v>1.7863056923988905E-2</v>
      </c>
      <c r="OC721">
        <v>1.7551484715081264E-2</v>
      </c>
      <c r="OD721">
        <v>1.7245722768106715E-2</v>
      </c>
      <c r="OE721">
        <v>1.6945669863309375E-2</v>
      </c>
      <c r="OF721">
        <v>1.6651226670860549E-2</v>
      </c>
      <c r="OG721">
        <v>1.6362295717976521E-2</v>
      </c>
      <c r="OH721">
        <v>1.6078781356651133E-2</v>
      </c>
      <c r="OI721">
        <v>1.5800589731992495E-2</v>
      </c>
      <c r="OJ721">
        <v>1.5527628751153096E-2</v>
      </c>
      <c r="OK721">
        <v>1.5259808052843115E-2</v>
      </c>
      <c r="OL721">
        <v>1.4997038977417245E-2</v>
      </c>
      <c r="OM721">
        <v>1.4739234537524909E-2</v>
      </c>
      <c r="ON721">
        <v>1.4486309389313423E-2</v>
      </c>
      <c r="OO721">
        <v>1.4238179804176253E-2</v>
      </c>
      <c r="OP721">
        <v>1.3994763641034807E-2</v>
      </c>
      <c r="OQ721">
        <v>1.375598031914691E-2</v>
      </c>
      <c r="OR721">
        <v>1.3521750791430786E-2</v>
      </c>
      <c r="OS721">
        <v>1.32919975182977E-2</v>
      </c>
      <c r="OT721">
        <v>0.68074057932202015</v>
      </c>
      <c r="OU721">
        <v>4.0968211187602943</v>
      </c>
      <c r="OV721">
        <v>4.0974992267431789</v>
      </c>
      <c r="OW721">
        <v>4.0995337751734127</v>
      </c>
      <c r="OX721">
        <v>4.025484360128976</v>
      </c>
      <c r="OY721">
        <v>3.9527675456548104</v>
      </c>
      <c r="OZ721">
        <v>3.8813592595002806</v>
      </c>
      <c r="PA721">
        <v>3.8112358625913489</v>
      </c>
      <c r="PB721">
        <v>3.7423741412050582</v>
      </c>
      <c r="PC721">
        <v>3.6747512992848259</v>
      </c>
      <c r="PD721">
        <v>3.6083449508940557</v>
      </c>
      <c r="PE721">
        <v>3.5431331128054429</v>
      </c>
      <c r="PF721">
        <v>3.4790941972235991</v>
      </c>
      <c r="PG721">
        <v>3.4162070046386686</v>
      </c>
      <c r="PH721">
        <v>3.3544507168083633</v>
      </c>
      <c r="PI721">
        <v>3.2938048898663084</v>
      </c>
      <c r="PJ721">
        <v>3.2342494475542543</v>
      </c>
      <c r="PK721">
        <v>3.1757646745760333</v>
      </c>
      <c r="PL721">
        <v>3.1183312100709837</v>
      </c>
      <c r="PM721">
        <v>3.061930041204683</v>
      </c>
      <c r="PN721">
        <v>3.0065424968749652</v>
      </c>
      <c r="PO721">
        <v>2.9521502415309842</v>
      </c>
      <c r="PP721">
        <v>2.8987352691034043</v>
      </c>
      <c r="PQ721">
        <v>2.846279897043654</v>
      </c>
      <c r="PR721">
        <v>2.7947667604702846</v>
      </c>
      <c r="PS721">
        <v>2.7441788064204542</v>
      </c>
      <c r="PT721">
        <v>2.6944992882047232</v>
      </c>
      <c r="PU721">
        <v>2.6457117598632123</v>
      </c>
      <c r="PV721">
        <v>2.5978000707213065</v>
      </c>
      <c r="PW721">
        <v>2.5507483600430998</v>
      </c>
      <c r="PX721">
        <v>2.5045410517808837</v>
      </c>
      <c r="PY721">
        <v>2.459162849418798</v>
      </c>
      <c r="PZ721">
        <v>2.4145987309090811</v>
      </c>
      <c r="QA721">
        <v>2.3708339436991364</v>
      </c>
      <c r="QB721">
        <v>2.3278539998478398</v>
      </c>
      <c r="QC721">
        <v>2.285644671229448</v>
      </c>
      <c r="QD721">
        <v>2.2441919848234773</v>
      </c>
      <c r="QE721">
        <v>2.2034822180890843</v>
      </c>
      <c r="QF721">
        <v>2.1635018944223319</v>
      </c>
      <c r="QG721">
        <v>2.1242377786949014</v>
      </c>
      <c r="QH721">
        <v>2.0856768728726705</v>
      </c>
      <c r="QI721">
        <v>2.0478064117128776</v>
      </c>
      <c r="QJ721">
        <v>2.0106138585382936</v>
      </c>
      <c r="QK721">
        <v>1.9740869010870568</v>
      </c>
      <c r="QL721">
        <v>1.9382134474368047</v>
      </c>
      <c r="QM721">
        <v>1.9029816220017663</v>
      </c>
      <c r="QN721">
        <v>1.8683797616014548</v>
      </c>
      <c r="QO721">
        <v>1.8343964115996512</v>
      </c>
      <c r="QP721">
        <v>1.8010203221124932</v>
      </c>
      <c r="QQ721">
        <v>1.7682404442842548</v>
      </c>
      <c r="QR721">
        <v>1.7360459266297588</v>
      </c>
      <c r="QS721">
        <v>1.7044261114420658</v>
      </c>
      <c r="QT721">
        <v>1.6733705312643552</v>
      </c>
      <c r="QU721">
        <v>1.6428689054247347</v>
      </c>
      <c r="QV721">
        <v>1.6129111366329636</v>
      </c>
      <c r="QW721">
        <v>1.5834873076377982</v>
      </c>
      <c r="QX721">
        <v>1.5545876779439796</v>
      </c>
      <c r="QY721">
        <v>1.5262026805877509</v>
      </c>
      <c r="QZ721">
        <v>1.4983229189697693</v>
      </c>
      <c r="RA721">
        <v>1.4709391637444686</v>
      </c>
      <c r="RB721">
        <v>1.4440423497647656</v>
      </c>
      <c r="RC721">
        <v>1.417623573081112</v>
      </c>
      <c r="RD721">
        <v>1.3916740879939233</v>
      </c>
      <c r="RE721">
        <v>1.3661853041584111</v>
      </c>
      <c r="RF721">
        <v>1.3411487837407949</v>
      </c>
      <c r="RG721">
        <v>1.3165562386250689</v>
      </c>
      <c r="RH721">
        <v>1.2923995276692648</v>
      </c>
      <c r="RI721">
        <v>1.2686706540104264</v>
      </c>
      <c r="RJ721">
        <v>1.2453617624172919</v>
      </c>
      <c r="RK721">
        <v>1.2224651366899051</v>
      </c>
      <c r="RL721">
        <v>1.1999731971052348</v>
      </c>
      <c r="RM721">
        <v>1.1778784979079922</v>
      </c>
      <c r="RN721">
        <v>1.1561737248457467</v>
      </c>
      <c r="RO721">
        <v>1.1348516927476213</v>
      </c>
      <c r="RP721">
        <v>1.1139053431457238</v>
      </c>
      <c r="RQ721">
        <v>1.0933277419384797</v>
      </c>
      <c r="RR721">
        <v>1.0731120770951759</v>
      </c>
      <c r="RS721">
        <v>1.053251656400892</v>
      </c>
      <c r="RT721">
        <v>1.0337399052411036</v>
      </c>
      <c r="RU721">
        <v>1.0145703644252104</v>
      </c>
      <c r="RV721">
        <v>0.99573668804829474</v>
      </c>
      <c r="RW721">
        <v>0.97723264139034327</v>
      </c>
      <c r="RX721">
        <v>0.95905209885232279</v>
      </c>
      <c r="RY721">
        <v>0.94118904192833253</v>
      </c>
      <c r="RZ721">
        <v>0.92363755721324958</v>
      </c>
      <c r="SA721">
        <v>0.90639183444514515</v>
      </c>
      <c r="SB721">
        <v>0.88944616458183612</v>
      </c>
      <c r="SC721">
        <v>0.87279493791097484</v>
      </c>
      <c r="SD721">
        <v>0.85643264219300153</v>
      </c>
      <c r="SE721">
        <v>0.84035386083634833</v>
      </c>
      <c r="SF721">
        <v>0.82455327110435817</v>
      </c>
      <c r="SG721">
        <v>0.80902564235320451</v>
      </c>
      <c r="SH721">
        <v>0.79376583430035974</v>
      </c>
      <c r="SI721">
        <v>0.77876879532294319</v>
      </c>
      <c r="SJ721">
        <v>0.76402956078541717</v>
      </c>
      <c r="SK721">
        <v>0.74954325139610467</v>
      </c>
      <c r="SL721">
        <v>0.73530507159192804</v>
      </c>
      <c r="SM721">
        <v>0.72131030795089424</v>
      </c>
      <c r="SN721">
        <v>0.70755432763174941</v>
      </c>
      <c r="SO721">
        <v>0.69403257684031705</v>
      </c>
      <c r="SP721">
        <v>0.68074057932202059</v>
      </c>
      <c r="SS721" t="s">
        <v>871</v>
      </c>
      <c r="ST721">
        <v>6.7494275897489882</v>
      </c>
    </row>
    <row r="722" spans="10:514" x14ac:dyDescent="0.2">
      <c r="J722" s="99">
        <v>204</v>
      </c>
      <c r="K722">
        <v>-4.2991356594393919E-3</v>
      </c>
      <c r="L722">
        <v>-1.2898830168701962E-2</v>
      </c>
      <c r="M722">
        <v>-2.1502794720250358E-2</v>
      </c>
      <c r="N722">
        <v>-3.0113877579545888E-2</v>
      </c>
      <c r="O722">
        <v>-3.8569408843385451E-2</v>
      </c>
      <c r="P722">
        <v>-4.6872187639718906E-2</v>
      </c>
      <c r="Q722">
        <v>-5.5024962529158894E-2</v>
      </c>
      <c r="R722">
        <v>-6.3030432414866985E-2</v>
      </c>
      <c r="S722">
        <v>-7.089124743600192E-2</v>
      </c>
      <c r="T722">
        <v>-7.8610009845023907E-2</v>
      </c>
      <c r="U722">
        <v>-8.618927486914732E-2</v>
      </c>
      <c r="V722">
        <v>-9.363155155622567E-2</v>
      </c>
      <c r="W722">
        <v>-0.10093930360534979</v>
      </c>
      <c r="X722">
        <v>-0.10811495018243261</v>
      </c>
      <c r="Y722">
        <v>-0.11516086672105326</v>
      </c>
      <c r="Z722">
        <v>-0.12207938570882251</v>
      </c>
      <c r="AA722">
        <v>-0.12887279745953209</v>
      </c>
      <c r="AB722">
        <v>-0.1355433508713427</v>
      </c>
      <c r="AC722">
        <v>-0.14209325417126142</v>
      </c>
      <c r="AD722">
        <v>-0.1485246756461554</v>
      </c>
      <c r="AE722">
        <v>-0.15483974436054437</v>
      </c>
      <c r="AF722">
        <v>-0.16104055086140778</v>
      </c>
      <c r="AG722">
        <v>-0.16712914787024208</v>
      </c>
      <c r="AH722">
        <v>-0.17310755096259522</v>
      </c>
      <c r="AI722">
        <v>-0.17897773923530588</v>
      </c>
      <c r="AJ722">
        <v>-0.1847416559616647</v>
      </c>
      <c r="AK722">
        <v>-0.19040120923471854</v>
      </c>
      <c r="AL722">
        <v>-0.19595827259892645</v>
      </c>
      <c r="AM722">
        <v>-0.20141468567038104</v>
      </c>
      <c r="AN722">
        <v>-0.20677225474579569</v>
      </c>
      <c r="AO722">
        <v>-0.21203275340046396</v>
      </c>
      <c r="AP722">
        <v>-0.21719792307538516</v>
      </c>
      <c r="AQ722">
        <v>-0.22226947365375338</v>
      </c>
      <c r="AR722">
        <v>-0.22724908402699803</v>
      </c>
      <c r="AS722">
        <v>-0.23213840265056696</v>
      </c>
      <c r="AT722">
        <v>-0.23693904808963215</v>
      </c>
      <c r="AU722">
        <v>-0.24165260955490206</v>
      </c>
      <c r="AV722">
        <v>-0.2462806474287135</v>
      </c>
      <c r="AW722">
        <v>-0.25082469378158578</v>
      </c>
      <c r="AX722">
        <v>-0.25528625287939488</v>
      </c>
      <c r="AY722">
        <v>-0.25966680168135142</v>
      </c>
      <c r="AZ722">
        <v>-0.26396779032893031</v>
      </c>
      <c r="BA722">
        <v>-0.26819064262593095</v>
      </c>
      <c r="BB722">
        <v>-0.27233675650981271</v>
      </c>
      <c r="BC722">
        <v>-0.27640750451446988</v>
      </c>
      <c r="BD722">
        <v>-0.2804042342245972</v>
      </c>
      <c r="BE722">
        <v>-0.28432826872179562</v>
      </c>
      <c r="BF722">
        <v>-0.28818090702256666</v>
      </c>
      <c r="BG722">
        <v>-0.29196342450833834</v>
      </c>
      <c r="BH722">
        <v>-0.29567707334767268</v>
      </c>
      <c r="BI722">
        <v>-0.29932308291078169</v>
      </c>
      <c r="BJ722">
        <v>-0.30290266017649936</v>
      </c>
      <c r="BK722">
        <v>-0.30641699013184404</v>
      </c>
      <c r="BL722">
        <v>-0.30986723616429457</v>
      </c>
      <c r="BM722">
        <v>-0.31325454044692141</v>
      </c>
      <c r="BN722">
        <v>-0.31658002431649113</v>
      </c>
      <c r="BO722">
        <v>-0.31984478864467741</v>
      </c>
      <c r="BP722">
        <v>-0.32304991420249168</v>
      </c>
      <c r="BQ722">
        <v>-0.32619646201806435</v>
      </c>
      <c r="BR722">
        <v>-0.32928547372788958</v>
      </c>
      <c r="BS722">
        <v>-0.33231797192164747</v>
      </c>
      <c r="BT722">
        <v>-0.33529496048072532</v>
      </c>
      <c r="BU722">
        <v>-0.33821742491054196</v>
      </c>
      <c r="BV722">
        <v>-0.34108633266679167</v>
      </c>
      <c r="BW722">
        <v>-0.34390263347571071</v>
      </c>
      <c r="BX722">
        <v>-0.34666725964847694</v>
      </c>
      <c r="BY722">
        <v>-0.34938112638984248</v>
      </c>
      <c r="BZ722">
        <v>-0.35204513210110305</v>
      </c>
      <c r="CA722">
        <v>-0.354660158677507</v>
      </c>
      <c r="CB722">
        <v>-0.35722707180019914</v>
      </c>
      <c r="CC722">
        <v>-0.35974672122279555</v>
      </c>
      <c r="CD722">
        <v>-0.36221994105268673</v>
      </c>
      <c r="CE722">
        <v>-0.36464755002716231</v>
      </c>
      <c r="CF722">
        <v>-0.36703035178444782</v>
      </c>
      <c r="CG722">
        <v>-0.36936913512973851</v>
      </c>
      <c r="CH722">
        <v>-0.37166467429632982</v>
      </c>
      <c r="CI722">
        <v>-0.37391772920191862</v>
      </c>
      <c r="CJ722">
        <v>-0.37612904570016614</v>
      </c>
      <c r="CK722">
        <v>-0.37829935582760932</v>
      </c>
      <c r="CL722">
        <v>-0.38042937804599136</v>
      </c>
      <c r="CM722">
        <v>-0.38251981748010444</v>
      </c>
      <c r="CN722">
        <v>-0.38457136615121512</v>
      </c>
      <c r="CO722">
        <v>-0.38658470320614957</v>
      </c>
      <c r="CP722">
        <v>-0.38856049514212043</v>
      </c>
      <c r="CQ722">
        <v>-0.39049939602736611</v>
      </c>
      <c r="CR722">
        <v>-0.39240204771767134</v>
      </c>
      <c r="CS722">
        <v>-0.39426908006885003</v>
      </c>
      <c r="CT722">
        <v>-0.39610111114525293</v>
      </c>
      <c r="CU722">
        <v>-0.39789874742437131</v>
      </c>
      <c r="CV722">
        <v>-0.39966258399760657</v>
      </c>
      <c r="CW722">
        <v>-0.40139320476727097</v>
      </c>
      <c r="CX722">
        <v>-0.40309118263988092</v>
      </c>
      <c r="CY722">
        <v>-0.4047570797158157</v>
      </c>
      <c r="CZ722">
        <v>-0.40639144747539258</v>
      </c>
      <c r="DA722">
        <v>-0.40799482696143086</v>
      </c>
      <c r="DB722">
        <v>-0.4095677489583589</v>
      </c>
      <c r="DC722">
        <v>-0.41111073416792776</v>
      </c>
      <c r="DD722">
        <v>-0.41262429338158146</v>
      </c>
      <c r="DE722">
        <v>-0.41410892764955043</v>
      </c>
      <c r="DF722">
        <v>-0.41483702804813677</v>
      </c>
      <c r="DG722">
        <v>4.2991356594393824E-3</v>
      </c>
      <c r="DH722">
        <v>1.2898830168701955E-2</v>
      </c>
      <c r="DI722">
        <v>2.150279472025032E-2</v>
      </c>
      <c r="DJ722">
        <v>-0.96988612242045413</v>
      </c>
      <c r="DK722">
        <v>-0.96143059115661456</v>
      </c>
      <c r="DL722">
        <v>-0.9531278123602811</v>
      </c>
      <c r="DM722">
        <v>-0.94497503747084133</v>
      </c>
      <c r="DN722">
        <v>-0.93696956758513306</v>
      </c>
      <c r="DO722">
        <v>-0.92910875256399794</v>
      </c>
      <c r="DP722">
        <v>-0.92138999015497602</v>
      </c>
      <c r="DQ722">
        <v>-0.91381072513085271</v>
      </c>
      <c r="DR722">
        <v>-0.90636844844377462</v>
      </c>
      <c r="DS722">
        <v>-0.89906069639465047</v>
      </c>
      <c r="DT722">
        <v>-0.89188504981756744</v>
      </c>
      <c r="DU722">
        <v>-0.8848391332789467</v>
      </c>
      <c r="DV722">
        <v>-0.8779206142911774</v>
      </c>
      <c r="DW722">
        <v>-0.87112720254046783</v>
      </c>
      <c r="DX722">
        <v>-0.86445664912865716</v>
      </c>
      <c r="DY722">
        <v>-0.8579067458287386</v>
      </c>
      <c r="DZ722">
        <v>-0.85147532435384432</v>
      </c>
      <c r="EA722">
        <v>-0.84516025563945552</v>
      </c>
      <c r="EB722">
        <v>-0.83895944913859222</v>
      </c>
      <c r="EC722">
        <v>-0.83287085212975787</v>
      </c>
      <c r="ED722">
        <v>-0.82689244903740478</v>
      </c>
      <c r="EE722">
        <v>-0.82102226076469409</v>
      </c>
      <c r="EF722">
        <v>-0.81525834403833541</v>
      </c>
      <c r="EG722">
        <v>-0.80959879076528107</v>
      </c>
      <c r="EH722">
        <v>-0.8040417274010736</v>
      </c>
      <c r="EI722">
        <v>-0.7985853143296191</v>
      </c>
      <c r="EJ722">
        <v>-0.79322774525420403</v>
      </c>
      <c r="EK722">
        <v>-0.78796724659953599</v>
      </c>
      <c r="EL722">
        <v>-0.78280207692461468</v>
      </c>
      <c r="EM722">
        <v>-0.77773052634624651</v>
      </c>
      <c r="EN722">
        <v>-0.77275091597300172</v>
      </c>
      <c r="EO722">
        <v>-0.76786159734943338</v>
      </c>
      <c r="EP722">
        <v>-0.76306095191036805</v>
      </c>
      <c r="EQ722">
        <v>-0.75834739044509814</v>
      </c>
      <c r="ER722">
        <v>-0.75371935257128675</v>
      </c>
      <c r="ES722">
        <v>-0.74917530621841433</v>
      </c>
      <c r="ET722">
        <v>-0.74471374712060467</v>
      </c>
      <c r="EU722">
        <v>-0.74033319831864874</v>
      </c>
      <c r="EV722">
        <v>-0.73603220967106986</v>
      </c>
      <c r="EW722">
        <v>-0.73180935737406949</v>
      </c>
      <c r="EX722">
        <v>-0.72766324349018741</v>
      </c>
      <c r="EY722">
        <v>-0.72359249548553006</v>
      </c>
      <c r="EZ722">
        <v>-0.71959576577540263</v>
      </c>
      <c r="FA722">
        <v>-0.71567173127820449</v>
      </c>
      <c r="FB722">
        <v>-0.71181909297743429</v>
      </c>
      <c r="FC722">
        <v>-0.70803657549166221</v>
      </c>
      <c r="FD722">
        <v>-0.70432292665232754</v>
      </c>
      <c r="FE722">
        <v>-0.70067691708921931</v>
      </c>
      <c r="FF722">
        <v>-0.69709733982350064</v>
      </c>
      <c r="FG722">
        <v>-0.69358300986815635</v>
      </c>
      <c r="FH722">
        <v>-0.69013276383570576</v>
      </c>
      <c r="FI722">
        <v>-0.68674545955307886</v>
      </c>
      <c r="FJ722">
        <v>-0.68341997568350898</v>
      </c>
      <c r="FK722">
        <v>-0.6801552113553232</v>
      </c>
      <c r="FL722">
        <v>-0.67695008579750893</v>
      </c>
      <c r="FM722">
        <v>-0.67380353798193582</v>
      </c>
      <c r="FN722">
        <v>-0.67071452627211048</v>
      </c>
      <c r="FO722">
        <v>-0.66768202807835242</v>
      </c>
      <c r="FP722">
        <v>-0.6647050395192754</v>
      </c>
      <c r="FQ722">
        <v>-0.66178257508945826</v>
      </c>
      <c r="FR722">
        <v>-0.65891366733320833</v>
      </c>
      <c r="FS722">
        <v>-0.65609736652429007</v>
      </c>
      <c r="FT722">
        <v>-0.65333274035152367</v>
      </c>
      <c r="FU722">
        <v>-0.65061887361015824</v>
      </c>
      <c r="FV722">
        <v>-0.64795486789889778</v>
      </c>
      <c r="FW722">
        <v>-0.645339841322493</v>
      </c>
      <c r="FX722">
        <v>-0.64277292819980103</v>
      </c>
      <c r="FY722">
        <v>-0.64025327877720561</v>
      </c>
      <c r="FZ722">
        <v>-0.63778005894731327</v>
      </c>
      <c r="GA722">
        <v>-0.63535244997283791</v>
      </c>
      <c r="GB722">
        <v>-0.63296964821555313</v>
      </c>
      <c r="GC722">
        <v>-0.63063086487026243</v>
      </c>
      <c r="GD722">
        <v>-0.62833532570367023</v>
      </c>
      <c r="GE722">
        <v>-0.62608227079808254</v>
      </c>
      <c r="GF722">
        <v>-0.62387095429983441</v>
      </c>
      <c r="GG722">
        <v>-0.62170064417239157</v>
      </c>
      <c r="GH722">
        <v>-0.6195706219540088</v>
      </c>
      <c r="GI722">
        <v>-0.61748018251989556</v>
      </c>
      <c r="GJ722">
        <v>-0.61542863384878499</v>
      </c>
      <c r="GK722">
        <v>-0.61341529679385109</v>
      </c>
      <c r="GL722">
        <v>-0.61143950485787957</v>
      </c>
      <c r="GM722">
        <v>-0.60950060397263439</v>
      </c>
      <c r="GN722">
        <v>-0.60759795228232927</v>
      </c>
      <c r="GO722">
        <v>-0.60573091993115025</v>
      </c>
      <c r="GP722">
        <v>-0.60389888885474752</v>
      </c>
      <c r="GQ722">
        <v>-0.60210125257562908</v>
      </c>
      <c r="GR722">
        <v>-0.60033741600239499</v>
      </c>
      <c r="GS722">
        <v>-0.59860679523272931</v>
      </c>
      <c r="GT722">
        <v>-0.59690881736011936</v>
      </c>
      <c r="GU722">
        <v>-0.59524292028418457</v>
      </c>
      <c r="GV722">
        <v>-0.59360855252460754</v>
      </c>
      <c r="GW722">
        <v>-0.59200517303857048</v>
      </c>
      <c r="GX722">
        <v>-0.59043225104164176</v>
      </c>
      <c r="GY722">
        <v>-0.58888926583207335</v>
      </c>
      <c r="GZ722">
        <v>-0.58737570661841965</v>
      </c>
      <c r="HA722">
        <v>-0.5858910723504499</v>
      </c>
      <c r="HB722">
        <v>-0.58516297195186451</v>
      </c>
      <c r="HC722">
        <v>4.0228207021219244</v>
      </c>
      <c r="HD722">
        <v>4.0234865615169895</v>
      </c>
      <c r="HE722">
        <v>4.0254843601289751</v>
      </c>
      <c r="HF722">
        <v>4.0288147593112358</v>
      </c>
      <c r="HG722">
        <v>3.9560377841215368</v>
      </c>
      <c r="HH722">
        <v>3.8845704198346529</v>
      </c>
      <c r="HI722">
        <v>3.8143890078192566</v>
      </c>
      <c r="HJ722">
        <v>3.7454703151470059</v>
      </c>
      <c r="HK722">
        <v>3.6777915269014985</v>
      </c>
      <c r="HL722">
        <v>3.6113302386255914</v>
      </c>
      <c r="HM722">
        <v>3.5460644489046205</v>
      </c>
      <c r="HN722">
        <v>3.4819725520830058</v>
      </c>
      <c r="HO722">
        <v>3.4190333311119154</v>
      </c>
      <c r="HP722">
        <v>3.3572259505255384</v>
      </c>
      <c r="HQ722">
        <v>3.2965299495436948</v>
      </c>
      <c r="HR722">
        <v>3.2369252352984721</v>
      </c>
      <c r="HS722">
        <v>3.1783920761826674</v>
      </c>
      <c r="HT722">
        <v>3.1209110953178114</v>
      </c>
      <c r="HU722">
        <v>3.0644632641396381</v>
      </c>
      <c r="HV722">
        <v>3.0090298960988231</v>
      </c>
      <c r="HW722">
        <v>2.9545926404749925</v>
      </c>
      <c r="HX722">
        <v>2.9011334763018799</v>
      </c>
      <c r="HY722">
        <v>2.848634706401628</v>
      </c>
      <c r="HZ722">
        <v>2.7970789515263115</v>
      </c>
      <c r="IA722">
        <v>2.7464491446046959</v>
      </c>
      <c r="IB722">
        <v>2.6967285250923174</v>
      </c>
      <c r="IC722">
        <v>2.6479006334230806</v>
      </c>
      <c r="ID722">
        <v>2.5999493055604441</v>
      </c>
      <c r="IE722">
        <v>2.5528586676464746</v>
      </c>
      <c r="IF722">
        <v>2.5066131307469348</v>
      </c>
      <c r="IG722">
        <v>2.4611973856907263</v>
      </c>
      <c r="IH722">
        <v>2.4165963980019125</v>
      </c>
      <c r="II722">
        <v>2.3727954029226801</v>
      </c>
      <c r="IJ722">
        <v>2.3297799005256157</v>
      </c>
      <c r="IK722">
        <v>2.2875356509136369</v>
      </c>
      <c r="IL722">
        <v>2.246048669505984</v>
      </c>
      <c r="IM722">
        <v>2.2053052224087555</v>
      </c>
      <c r="IN722">
        <v>2.1652918218684309</v>
      </c>
      <c r="IO722">
        <v>2.1259952218068832</v>
      </c>
      <c r="IP722">
        <v>2.0874024134363607</v>
      </c>
      <c r="IQ722">
        <v>2.0495006209530353</v>
      </c>
      <c r="IR722">
        <v>2.0122772973077212</v>
      </c>
      <c r="IS722">
        <v>1.9757201200522676</v>
      </c>
      <c r="IT722">
        <v>1.9398169872603264</v>
      </c>
      <c r="IU722">
        <v>1.9045560135211037</v>
      </c>
      <c r="IV722">
        <v>1.8699255260048298</v>
      </c>
      <c r="IW722">
        <v>1.8359140605985353</v>
      </c>
      <c r="IX722">
        <v>1.8025103581110036</v>
      </c>
      <c r="IY722">
        <v>1.7697033605454717</v>
      </c>
      <c r="IZ722">
        <v>1.7374822074390182</v>
      </c>
      <c r="JA722">
        <v>1.7058362322672813</v>
      </c>
      <c r="JB722">
        <v>1.6747549589133968</v>
      </c>
      <c r="JC722">
        <v>1.6442280981999884</v>
      </c>
      <c r="JD722">
        <v>1.614245544483037</v>
      </c>
      <c r="JE722">
        <v>1.5847973723064646</v>
      </c>
      <c r="JF722">
        <v>1.5558738331164252</v>
      </c>
      <c r="JG722">
        <v>1.5274653520341326</v>
      </c>
      <c r="JH722">
        <v>1.4995625246861712</v>
      </c>
      <c r="JI722">
        <v>1.4721561140912682</v>
      </c>
      <c r="JJ722">
        <v>1.4452370476024821</v>
      </c>
      <c r="JK722">
        <v>1.4187964139037712</v>
      </c>
      <c r="JL722">
        <v>1.3928254600599854</v>
      </c>
      <c r="JM722">
        <v>1.3673155886192931</v>
      </c>
      <c r="JN722">
        <v>1.342258354767051</v>
      </c>
      <c r="JO722">
        <v>1.317645463530259</v>
      </c>
      <c r="JP722">
        <v>1.2934687670315479</v>
      </c>
      <c r="JQ722">
        <v>1.2697202617919192</v>
      </c>
      <c r="JR722">
        <v>1.2463920860812541</v>
      </c>
      <c r="JS722">
        <v>1.22347651731577</v>
      </c>
      <c r="JT722">
        <v>1.2009659695015087</v>
      </c>
      <c r="JU722">
        <v>1.1788529907230887</v>
      </c>
      <c r="JV722">
        <v>1.1571302606767877</v>
      </c>
      <c r="JW722">
        <v>1.1357905882472383</v>
      </c>
      <c r="JX722">
        <v>1.1148269091268665</v>
      </c>
      <c r="JY722">
        <v>1.094232283477321</v>
      </c>
      <c r="JZ722">
        <v>1.0739998936320916</v>
      </c>
      <c r="KA722">
        <v>1.054123041839605</v>
      </c>
      <c r="KB722">
        <v>1.0345951480459634</v>
      </c>
      <c r="KC722">
        <v>1.015409747716697</v>
      </c>
      <c r="KD722">
        <v>0.9965604896967315</v>
      </c>
      <c r="KE722">
        <v>0.97804113410789351</v>
      </c>
      <c r="KF722">
        <v>0.95984555028326446</v>
      </c>
      <c r="KG722">
        <v>0.94196771473765828</v>
      </c>
      <c r="KH722">
        <v>0.92440170917362841</v>
      </c>
      <c r="KI722">
        <v>0.90714171852223913</v>
      </c>
      <c r="KJ722">
        <v>0.89018202901805876</v>
      </c>
      <c r="KK722">
        <v>0.87351702630766481</v>
      </c>
      <c r="KL722">
        <v>0.85714119359105778</v>
      </c>
      <c r="KM722">
        <v>0.8410491097953724</v>
      </c>
      <c r="KN722">
        <v>0.82523544778029234</v>
      </c>
      <c r="KO722">
        <v>0.80969497257453427</v>
      </c>
      <c r="KP722">
        <v>0.7944225396428638</v>
      </c>
      <c r="KQ722">
        <v>0.77941309318305019</v>
      </c>
      <c r="KR722">
        <v>0.76466166445216643</v>
      </c>
      <c r="KS722">
        <v>0.75016337012175427</v>
      </c>
      <c r="KT722">
        <v>0.73591341066123639</v>
      </c>
      <c r="KU722">
        <v>0.72190706874906119</v>
      </c>
      <c r="KV722">
        <v>0.70813970771109913</v>
      </c>
      <c r="KW722">
        <v>0.69460676998568482</v>
      </c>
      <c r="KX722">
        <v>0.68130377561490962</v>
      </c>
      <c r="KY722">
        <v>-6.6585939506468657E-4</v>
      </c>
      <c r="KZ722">
        <v>-1.9977986119875083E-3</v>
      </c>
      <c r="LA722">
        <v>-3.3303991822609957E-3</v>
      </c>
      <c r="LB722">
        <v>7.2776975189699986E-2</v>
      </c>
      <c r="LC722">
        <v>7.1467364286883092E-2</v>
      </c>
      <c r="LD722">
        <v>7.0181412015397071E-2</v>
      </c>
      <c r="LE722">
        <v>6.8918692672251494E-2</v>
      </c>
      <c r="LF722">
        <v>6.7678788245508839E-2</v>
      </c>
      <c r="LG722">
        <v>6.6461288275905403E-2</v>
      </c>
      <c r="LH722">
        <v>6.5265789720972717E-2</v>
      </c>
      <c r="LI722">
        <v>6.4091896821613578E-2</v>
      </c>
      <c r="LJ722">
        <v>6.2939220971089629E-2</v>
      </c>
      <c r="LK722">
        <v>6.1807380586376817E-2</v>
      </c>
      <c r="LL722">
        <v>6.0696000981845459E-2</v>
      </c>
      <c r="LM722">
        <v>5.960471424522408E-2</v>
      </c>
      <c r="LN722">
        <v>5.8533159115805262E-2</v>
      </c>
      <c r="LO722">
        <v>5.7480980864853579E-2</v>
      </c>
      <c r="LP722">
        <v>5.6447831178175881E-2</v>
      </c>
      <c r="LQ722">
        <v>5.5433368040814751E-2</v>
      </c>
      <c r="LR722">
        <v>5.4437255623827771E-2</v>
      </c>
      <c r="LS722">
        <v>5.3459164173114332E-2</v>
      </c>
      <c r="LT722">
        <v>5.2498769900253345E-2</v>
      </c>
      <c r="LU722">
        <v>5.1555754875316037E-2</v>
      </c>
      <c r="LV722">
        <v>5.0629806921618233E-2</v>
      </c>
      <c r="LW722">
        <v>4.9720619512376871E-2</v>
      </c>
      <c r="LX722">
        <v>4.8827891669237122E-2</v>
      </c>
      <c r="LY722">
        <v>4.795132786263618E-2</v>
      </c>
      <c r="LZ722">
        <v>4.7090637913970973E-2</v>
      </c>
      <c r="MA722">
        <v>4.6245536899536935E-2</v>
      </c>
      <c r="MB722">
        <v>4.5415745056206713E-2</v>
      </c>
      <c r="MC722">
        <v>4.4600987688816998E-2</v>
      </c>
      <c r="MD722">
        <v>4.380099507923324E-2</v>
      </c>
      <c r="ME722">
        <v>4.301550239706179E-2</v>
      </c>
      <c r="MF722">
        <v>4.224424961198011E-2</v>
      </c>
      <c r="MG722">
        <v>4.1486981407656331E-2</v>
      </c>
      <c r="MH722">
        <v>4.0743447097228672E-2</v>
      </c>
      <c r="MI722">
        <v>4.0013400540318184E-2</v>
      </c>
      <c r="MJ722">
        <v>3.929660006154604E-2</v>
      </c>
      <c r="MK722">
        <v>3.8592808370528878E-2</v>
      </c>
      <c r="ML722">
        <v>3.7901792483326001E-2</v>
      </c>
      <c r="MM722">
        <v>3.7223323645312612E-2</v>
      </c>
      <c r="MN722">
        <v>3.6557177255451913E-2</v>
      </c>
      <c r="MO722">
        <v>3.5903132791943376E-2</v>
      </c>
      <c r="MP722">
        <v>3.5260973739220963E-2</v>
      </c>
      <c r="MQ722">
        <v>3.4630487516277411E-2</v>
      </c>
      <c r="MR722">
        <v>3.4011465406291359E-2</v>
      </c>
      <c r="MS722">
        <v>3.3403702487533334E-2</v>
      </c>
      <c r="MT722">
        <v>3.2806997565528462E-2</v>
      </c>
      <c r="MU722">
        <v>3.2221153106452738E-2</v>
      </c>
      <c r="MV722">
        <v>3.1645975171741045E-2</v>
      </c>
      <c r="MW722">
        <v>3.1081273353885757E-2</v>
      </c>
      <c r="MX722">
        <v>3.0526860713404214E-2</v>
      </c>
      <c r="MY722">
        <v>2.9982553716953561E-2</v>
      </c>
      <c r="MZ722">
        <v>2.9448172176573962E-2</v>
      </c>
      <c r="NA722">
        <v>2.8923539190039149E-2</v>
      </c>
      <c r="NB722">
        <v>2.8408481082294289E-2</v>
      </c>
      <c r="NC722">
        <v>2.7902827347962508E-2</v>
      </c>
      <c r="ND722">
        <v>2.7406410594900343E-2</v>
      </c>
      <c r="NE722">
        <v>2.6919066488784695E-2</v>
      </c>
      <c r="NF722">
        <v>2.6440633698710792E-2</v>
      </c>
      <c r="NG722">
        <v>2.5970953843785317E-2</v>
      </c>
      <c r="NH722">
        <v>2.5509871440695841E-2</v>
      </c>
      <c r="NI722">
        <v>2.5057233852239392E-2</v>
      </c>
      <c r="NJ722">
        <v>2.461289123679334E-2</v>
      </c>
      <c r="NK722">
        <v>2.4176696498711594E-2</v>
      </c>
      <c r="NL722">
        <v>2.3748505239629923E-2</v>
      </c>
      <c r="NM722">
        <v>2.332817571066427E-2</v>
      </c>
      <c r="NN722">
        <v>2.2915568765485839E-2</v>
      </c>
      <c r="NO722">
        <v>2.2510547814258198E-2</v>
      </c>
      <c r="NP722">
        <v>2.2112978778420403E-2</v>
      </c>
      <c r="NQ722">
        <v>2.1722730046301188E-2</v>
      </c>
      <c r="NR722">
        <v>2.1339672429550368E-2</v>
      </c>
      <c r="NS722">
        <v>2.0963679120372263E-2</v>
      </c>
      <c r="NT722">
        <v>2.0594625649546932E-2</v>
      </c>
      <c r="NU722">
        <v>2.0232389845225816E-2</v>
      </c>
      <c r="NV722">
        <v>1.9876851792487743E-2</v>
      </c>
      <c r="NW722">
        <v>1.9527893793642379E-2</v>
      </c>
      <c r="NX722">
        <v>1.9185400329267282E-2</v>
      </c>
      <c r="NY722">
        <v>1.8849258019966432E-2</v>
      </c>
      <c r="NZ722">
        <v>1.8519355588836467E-2</v>
      </c>
      <c r="OA722">
        <v>1.819558382463039E-2</v>
      </c>
      <c r="OB722">
        <v>1.787783554560313E-2</v>
      </c>
      <c r="OC722">
        <v>1.7566005564030908E-2</v>
      </c>
      <c r="OD722">
        <v>1.7259990651388855E-2</v>
      </c>
      <c r="OE722">
        <v>1.6959689504179084E-2</v>
      </c>
      <c r="OF722">
        <v>1.666500271039446E-2</v>
      </c>
      <c r="OG722">
        <v>1.6375832716609234E-2</v>
      </c>
      <c r="OH722">
        <v>1.6092083795684886E-2</v>
      </c>
      <c r="OI722">
        <v>1.5813662015080682E-2</v>
      </c>
      <c r="OJ722">
        <v>1.5540475205758037E-2</v>
      </c>
      <c r="OK722">
        <v>1.5272432931668634E-2</v>
      </c>
      <c r="OL722">
        <v>1.5009446459816486E-2</v>
      </c>
      <c r="OM722">
        <v>1.475142873088388E-2</v>
      </c>
      <c r="ON722">
        <v>1.4498294330410699E-2</v>
      </c>
      <c r="OO722">
        <v>1.424995946051932E-2</v>
      </c>
      <c r="OP722">
        <v>1.4006341912173476E-2</v>
      </c>
      <c r="OQ722">
        <v>1.3767361037964216E-2</v>
      </c>
      <c r="OR722">
        <v>1.3532937725411838E-2</v>
      </c>
      <c r="OS722">
        <v>1.3302994370776873E-2</v>
      </c>
      <c r="OT722">
        <v>0.68130377561490885</v>
      </c>
      <c r="OU722">
        <v>4.02282070212192</v>
      </c>
      <c r="OV722">
        <v>4.0234865615169833</v>
      </c>
      <c r="OW722">
        <v>4.0254843601289698</v>
      </c>
      <c r="OX722">
        <v>4.0288147593112367</v>
      </c>
      <c r="OY722">
        <v>3.9560377841215408</v>
      </c>
      <c r="OZ722">
        <v>3.8845704198346578</v>
      </c>
      <c r="PA722">
        <v>3.8143890078192615</v>
      </c>
      <c r="PB722">
        <v>3.7454703151470143</v>
      </c>
      <c r="PC722">
        <v>3.6777915269014994</v>
      </c>
      <c r="PD722">
        <v>3.6113302386255892</v>
      </c>
      <c r="PE722">
        <v>3.5460644489046227</v>
      </c>
      <c r="PF722">
        <v>3.4819725520830058</v>
      </c>
      <c r="PG722">
        <v>3.4190333311119177</v>
      </c>
      <c r="PH722">
        <v>3.3572259505255393</v>
      </c>
      <c r="PI722">
        <v>3.2965299495436948</v>
      </c>
      <c r="PJ722">
        <v>3.236925235298469</v>
      </c>
      <c r="PK722">
        <v>3.1783920761826616</v>
      </c>
      <c r="PL722">
        <v>3.1209110953178132</v>
      </c>
      <c r="PM722">
        <v>3.064463264139635</v>
      </c>
      <c r="PN722">
        <v>3.0090298960988204</v>
      </c>
      <c r="PO722">
        <v>2.9545926404749938</v>
      </c>
      <c r="PP722">
        <v>2.9011334763018799</v>
      </c>
      <c r="PQ722">
        <v>2.8486347064016253</v>
      </c>
      <c r="PR722">
        <v>2.797078951526315</v>
      </c>
      <c r="PS722">
        <v>2.7464491446046986</v>
      </c>
      <c r="PT722">
        <v>2.6967285250923188</v>
      </c>
      <c r="PU722">
        <v>2.6479006334230797</v>
      </c>
      <c r="PV722">
        <v>2.5999493055604477</v>
      </c>
      <c r="PW722">
        <v>2.5528586676464728</v>
      </c>
      <c r="PX722">
        <v>2.5066131307469344</v>
      </c>
      <c r="PY722">
        <v>2.4611973856907237</v>
      </c>
      <c r="PZ722">
        <v>2.416596398001905</v>
      </c>
      <c r="QA722">
        <v>2.3727954029226717</v>
      </c>
      <c r="QB722">
        <v>2.3297799005256077</v>
      </c>
      <c r="QC722">
        <v>2.2875356509136311</v>
      </c>
      <c r="QD722">
        <v>2.2460486695059765</v>
      </c>
      <c r="QE722">
        <v>2.205305222408747</v>
      </c>
      <c r="QF722">
        <v>2.165291821868423</v>
      </c>
      <c r="QG722">
        <v>2.1259952218068818</v>
      </c>
      <c r="QH722">
        <v>2.0874024134363536</v>
      </c>
      <c r="QI722">
        <v>2.0495006209530242</v>
      </c>
      <c r="QJ722">
        <v>2.0122772973077105</v>
      </c>
      <c r="QK722">
        <v>1.9757201200522601</v>
      </c>
      <c r="QL722">
        <v>1.9398169872603166</v>
      </c>
      <c r="QM722">
        <v>1.9045560135210937</v>
      </c>
      <c r="QN722">
        <v>1.86992552600482</v>
      </c>
      <c r="QO722">
        <v>1.8359140605985256</v>
      </c>
      <c r="QP722">
        <v>1.8025103581109951</v>
      </c>
      <c r="QQ722">
        <v>1.7697033605454662</v>
      </c>
      <c r="QR722">
        <v>1.737482207439015</v>
      </c>
      <c r="QS722">
        <v>1.7058362322672747</v>
      </c>
      <c r="QT722">
        <v>1.6747549589133957</v>
      </c>
      <c r="QU722">
        <v>1.6442280981999895</v>
      </c>
      <c r="QV722">
        <v>1.6142455444830364</v>
      </c>
      <c r="QW722">
        <v>1.5847973723064657</v>
      </c>
      <c r="QX722">
        <v>1.555873833116425</v>
      </c>
      <c r="QY722">
        <v>1.5274653520341335</v>
      </c>
      <c r="QZ722">
        <v>1.4995625246861708</v>
      </c>
      <c r="RA722">
        <v>1.4721561140912671</v>
      </c>
      <c r="RB722">
        <v>1.4452370476024821</v>
      </c>
      <c r="RC722">
        <v>1.4187964139037732</v>
      </c>
      <c r="RD722">
        <v>1.3928254600599872</v>
      </c>
      <c r="RE722">
        <v>1.3673155886192951</v>
      </c>
      <c r="RF722">
        <v>1.3422583547670546</v>
      </c>
      <c r="RG722">
        <v>1.3176454635302619</v>
      </c>
      <c r="RH722">
        <v>1.2934687670315479</v>
      </c>
      <c r="RI722">
        <v>1.2697202617919205</v>
      </c>
      <c r="RJ722">
        <v>1.2463920860812596</v>
      </c>
      <c r="RK722">
        <v>1.2234765173157747</v>
      </c>
      <c r="RL722">
        <v>1.2009659695015102</v>
      </c>
      <c r="RM722">
        <v>1.1788529907230905</v>
      </c>
      <c r="RN722">
        <v>1.1571302606767924</v>
      </c>
      <c r="RO722">
        <v>1.1357905882472408</v>
      </c>
      <c r="RP722">
        <v>1.1148269091268692</v>
      </c>
      <c r="RQ722">
        <v>1.0942322834773217</v>
      </c>
      <c r="RR722">
        <v>1.0739998936320949</v>
      </c>
      <c r="RS722">
        <v>1.0541230418396073</v>
      </c>
      <c r="RT722">
        <v>1.0345951480459656</v>
      </c>
      <c r="RU722">
        <v>1.0154097477166957</v>
      </c>
      <c r="RV722">
        <v>0.99656048969672972</v>
      </c>
      <c r="RW722">
        <v>0.97804113410789062</v>
      </c>
      <c r="RX722">
        <v>0.95984555028326102</v>
      </c>
      <c r="RY722">
        <v>0.9419677147376565</v>
      </c>
      <c r="RZ722">
        <v>0.92440170917362385</v>
      </c>
      <c r="SA722">
        <v>0.90714171852223724</v>
      </c>
      <c r="SB722">
        <v>0.89018202901805865</v>
      </c>
      <c r="SC722">
        <v>0.87351702630766337</v>
      </c>
      <c r="SD722">
        <v>0.85714119359105734</v>
      </c>
      <c r="SE722">
        <v>0.84104910979537029</v>
      </c>
      <c r="SF722">
        <v>0.82523544778029212</v>
      </c>
      <c r="SG722">
        <v>0.80969497257453349</v>
      </c>
      <c r="SH722">
        <v>0.79442253964286325</v>
      </c>
      <c r="SI722">
        <v>0.77941309318304741</v>
      </c>
      <c r="SJ722">
        <v>0.76466166445216233</v>
      </c>
      <c r="SK722">
        <v>0.75016337012175249</v>
      </c>
      <c r="SL722">
        <v>0.73591341066123284</v>
      </c>
      <c r="SM722">
        <v>0.72190706874906052</v>
      </c>
      <c r="SN722">
        <v>0.70813970771109835</v>
      </c>
      <c r="SO722">
        <v>0.69460676998568482</v>
      </c>
      <c r="SP722">
        <v>0.68130377561490929</v>
      </c>
      <c r="SS722" t="s">
        <v>872</v>
      </c>
      <c r="ST722">
        <v>6.6275134423568023</v>
      </c>
    </row>
    <row r="723" spans="10:514" x14ac:dyDescent="0.2">
      <c r="J723" s="99">
        <v>205</v>
      </c>
      <c r="K723">
        <v>-4.2214755762843984E-3</v>
      </c>
      <c r="L723">
        <v>-1.2665824210561494E-2</v>
      </c>
      <c r="M723">
        <v>-2.1114365752587318E-2</v>
      </c>
      <c r="N723">
        <v>-2.9569897016426885E-2</v>
      </c>
      <c r="O723">
        <v>-3.8035217130030045E-2</v>
      </c>
      <c r="P723">
        <v>-4.6347607936741288E-2</v>
      </c>
      <c r="Q723">
        <v>-5.4509821179143256E-2</v>
      </c>
      <c r="R723">
        <v>-6.2524558884879788E-2</v>
      </c>
      <c r="S723">
        <v>-7.0394474261138526E-2</v>
      </c>
      <c r="T723">
        <v>-7.8122172572970772E-2</v>
      </c>
      <c r="U723">
        <v>-8.5710212005741568E-2</v>
      </c>
      <c r="V723">
        <v>-9.3161104511993886E-2</v>
      </c>
      <c r="W723">
        <v>-0.10047731664300835</v>
      </c>
      <c r="X723">
        <v>-0.10766127036533231</v>
      </c>
      <c r="Y723">
        <v>-0.11471534386255099</v>
      </c>
      <c r="Z723">
        <v>-0.12164187232256328</v>
      </c>
      <c r="AA723">
        <v>-0.12844314871062501</v>
      </c>
      <c r="AB723">
        <v>-0.13512142452841472</v>
      </c>
      <c r="AC723">
        <v>-0.14167891055937284</v>
      </c>
      <c r="AD723">
        <v>-0.1481177776005618</v>
      </c>
      <c r="AE723">
        <v>-0.15444015718128939</v>
      </c>
      <c r="AF723">
        <v>-0.16064814226873195</v>
      </c>
      <c r="AG723">
        <v>-0.16674378796079273</v>
      </c>
      <c r="AH723">
        <v>-0.17272911216642325</v>
      </c>
      <c r="AI723">
        <v>-0.17860609627363472</v>
      </c>
      <c r="AJ723">
        <v>-0.18437668580541802</v>
      </c>
      <c r="AK723">
        <v>-0.19004279106379252</v>
      </c>
      <c r="AL723">
        <v>-0.19560628776219335</v>
      </c>
      <c r="AM723">
        <v>-0.20106901764641086</v>
      </c>
      <c r="AN723">
        <v>-0.20643278910428273</v>
      </c>
      <c r="AO723">
        <v>-0.21169937776434572</v>
      </c>
      <c r="AP723">
        <v>-0.21687052708364096</v>
      </c>
      <c r="AQ723">
        <v>-0.22194794892487027</v>
      </c>
      <c r="AR723">
        <v>-0.22693332412309208</v>
      </c>
      <c r="AS723">
        <v>-0.23182830304214797</v>
      </c>
      <c r="AT723">
        <v>-0.23663450612100007</v>
      </c>
      <c r="AU723">
        <v>-0.24135352441016375</v>
      </c>
      <c r="AV723">
        <v>-0.24598692009840853</v>
      </c>
      <c r="AW723">
        <v>-0.25053622702991024</v>
      </c>
      <c r="AX723">
        <v>-0.25500295121201239</v>
      </c>
      <c r="AY723">
        <v>-0.2593885713137804</v>
      </c>
      <c r="AZ723">
        <v>-0.26369453915549768</v>
      </c>
      <c r="BA723">
        <v>-0.26792228018928133</v>
      </c>
      <c r="BB723">
        <v>-0.27207319397096319</v>
      </c>
      <c r="BC723">
        <v>-0.27614865462340082</v>
      </c>
      <c r="BD723">
        <v>-0.28015001129136879</v>
      </c>
      <c r="BE723">
        <v>-0.28407858858818108</v>
      </c>
      <c r="BF723">
        <v>-0.28793568703419226</v>
      </c>
      <c r="BG723">
        <v>-0.29172258348732166</v>
      </c>
      <c r="BH723">
        <v>-0.29544053156574918</v>
      </c>
      <c r="BI723">
        <v>-0.29909076206291146</v>
      </c>
      <c r="BJ723">
        <v>-0.3026744833549449</v>
      </c>
      <c r="BK723">
        <v>-0.30619288180071069</v>
      </c>
      <c r="BL723">
        <v>-0.30964712213452511</v>
      </c>
      <c r="BM723">
        <v>-0.31303834785173618</v>
      </c>
      <c r="BN723">
        <v>-0.31636768158726641</v>
      </c>
      <c r="BO723">
        <v>-0.31963622548725307</v>
      </c>
      <c r="BP723">
        <v>-0.32284506157390103</v>
      </c>
      <c r="BQ723">
        <v>-0.32599525210367813</v>
      </c>
      <c r="BR723">
        <v>-0.3290878399189664</v>
      </c>
      <c r="BS723">
        <v>-0.33212384879328366</v>
      </c>
      <c r="BT723">
        <v>-0.33510428377019663</v>
      </c>
      <c r="BU723">
        <v>-0.33803013149602984</v>
      </c>
      <c r="BV723">
        <v>-0.34090236054648743</v>
      </c>
      <c r="BW723">
        <v>-0.34372192174729049</v>
      </c>
      <c r="BX723">
        <v>-0.34648974848894037</v>
      </c>
      <c r="BY723">
        <v>-0.34920675703570886</v>
      </c>
      <c r="BZ723">
        <v>-0.35187384682895828</v>
      </c>
      <c r="CA723">
        <v>-0.35449190078489468</v>
      </c>
      <c r="CB723">
        <v>-0.35706178558684981</v>
      </c>
      <c r="CC723">
        <v>-0.35958435197218752</v>
      </c>
      <c r="CD723">
        <v>-0.36206043501393281</v>
      </c>
      <c r="CE723">
        <v>-0.3644908543972159</v>
      </c>
      <c r="CF723">
        <v>-0.36687641469062293</v>
      </c>
      <c r="CG723">
        <v>-0.36921790561253803</v>
      </c>
      <c r="CH723">
        <v>-0.37151610229257553</v>
      </c>
      <c r="CI723">
        <v>-0.37377176552817837</v>
      </c>
      <c r="CJ723">
        <v>-0.37598564203647206</v>
      </c>
      <c r="CK723">
        <v>-0.37815846470146192</v>
      </c>
      <c r="CL723">
        <v>-0.38029095281664438</v>
      </c>
      <c r="CM723">
        <v>-0.38238381232312452</v>
      </c>
      <c r="CN723">
        <v>-0.38443773604331222</v>
      </c>
      <c r="CO723">
        <v>-0.38645340391027244</v>
      </c>
      <c r="CP723">
        <v>-0.38843148319281234</v>
      </c>
      <c r="CQ723">
        <v>-0.39037262871637579</v>
      </c>
      <c r="CR723">
        <v>-0.39227748307981508</v>
      </c>
      <c r="CS723">
        <v>-0.39414667686811922</v>
      </c>
      <c r="CT723">
        <v>-0.39598082886116354</v>
      </c>
      <c r="CU723">
        <v>-0.39778054623854964</v>
      </c>
      <c r="CV723">
        <v>-0.39954642478060792</v>
      </c>
      <c r="CW723">
        <v>-0.40127904906562617</v>
      </c>
      <c r="CX723">
        <v>-0.40297899266336656</v>
      </c>
      <c r="CY723">
        <v>-0.4046468183249442</v>
      </c>
      <c r="CZ723">
        <v>-0.4062830781691173</v>
      </c>
      <c r="DA723">
        <v>-0.4078883138650628</v>
      </c>
      <c r="DB723">
        <v>-0.40946305681169076</v>
      </c>
      <c r="DC723">
        <v>-0.41100782831356142</v>
      </c>
      <c r="DD723">
        <v>-0.41252313975345478</v>
      </c>
      <c r="DE723">
        <v>-0.4140094927616601</v>
      </c>
      <c r="DF723">
        <v>-0.41473843607184979</v>
      </c>
      <c r="DG723">
        <v>4.2214755762843888E-3</v>
      </c>
      <c r="DH723">
        <v>1.2665824210561488E-2</v>
      </c>
      <c r="DI723">
        <v>2.1114365752587284E-2</v>
      </c>
      <c r="DJ723">
        <v>2.9569897016426865E-2</v>
      </c>
      <c r="DK723">
        <v>-0.96196478286996989</v>
      </c>
      <c r="DL723">
        <v>-0.95365239206325869</v>
      </c>
      <c r="DM723">
        <v>-0.94549017882085695</v>
      </c>
      <c r="DN723">
        <v>-0.93747544111512027</v>
      </c>
      <c r="DO723">
        <v>-0.92960552573886135</v>
      </c>
      <c r="DP723">
        <v>-0.92187782742702917</v>
      </c>
      <c r="DQ723">
        <v>-0.91428978799425842</v>
      </c>
      <c r="DR723">
        <v>-0.90683889548800645</v>
      </c>
      <c r="DS723">
        <v>-0.89952268335699193</v>
      </c>
      <c r="DT723">
        <v>-0.89233872963466776</v>
      </c>
      <c r="DU723">
        <v>-0.885284656137449</v>
      </c>
      <c r="DV723">
        <v>-0.8783581276774366</v>
      </c>
      <c r="DW723">
        <v>-0.87155685128937488</v>
      </c>
      <c r="DX723">
        <v>-0.8648785754715852</v>
      </c>
      <c r="DY723">
        <v>-0.85832108944062713</v>
      </c>
      <c r="DZ723">
        <v>-0.85188222239943789</v>
      </c>
      <c r="EA723">
        <v>-0.84555984281871044</v>
      </c>
      <c r="EB723">
        <v>-0.83935185773126808</v>
      </c>
      <c r="EC723">
        <v>-0.83325621203920719</v>
      </c>
      <c r="ED723">
        <v>-0.82727088783357672</v>
      </c>
      <c r="EE723">
        <v>-0.82139390372636523</v>
      </c>
      <c r="EF723">
        <v>-0.81562331419458212</v>
      </c>
      <c r="EG723">
        <v>-0.80995720893620715</v>
      </c>
      <c r="EH723">
        <v>-0.80439371223780676</v>
      </c>
      <c r="EI723">
        <v>-0.79893098235358928</v>
      </c>
      <c r="EJ723">
        <v>-0.79356721089571702</v>
      </c>
      <c r="EK723">
        <v>-0.78830062223565422</v>
      </c>
      <c r="EL723">
        <v>-0.78312947291635882</v>
      </c>
      <c r="EM723">
        <v>-0.77805205107512965</v>
      </c>
      <c r="EN723">
        <v>-0.77306667587690769</v>
      </c>
      <c r="EO723">
        <v>-0.76817169695785237</v>
      </c>
      <c r="EP723">
        <v>-0.7633654938790001</v>
      </c>
      <c r="EQ723">
        <v>-0.75864647558983644</v>
      </c>
      <c r="ER723">
        <v>-0.75401307990159172</v>
      </c>
      <c r="ES723">
        <v>-0.74946377297008981</v>
      </c>
      <c r="ET723">
        <v>-0.74499704878798723</v>
      </c>
      <c r="EU723">
        <v>-0.74061142868621976</v>
      </c>
      <c r="EV723">
        <v>-0.73630546084450244</v>
      </c>
      <c r="EW723">
        <v>-0.73207771981071912</v>
      </c>
      <c r="EX723">
        <v>-0.72792680602903692</v>
      </c>
      <c r="EY723">
        <v>-0.72385134537659912</v>
      </c>
      <c r="EZ723">
        <v>-0.71984998870863104</v>
      </c>
      <c r="FA723">
        <v>-0.71592141141181909</v>
      </c>
      <c r="FB723">
        <v>-0.71206431296580863</v>
      </c>
      <c r="FC723">
        <v>-0.70827741651267884</v>
      </c>
      <c r="FD723">
        <v>-0.7045594684342511</v>
      </c>
      <c r="FE723">
        <v>-0.70090923793708948</v>
      </c>
      <c r="FF723">
        <v>-0.69732551664505515</v>
      </c>
      <c r="FG723">
        <v>-0.69380711819928964</v>
      </c>
      <c r="FH723">
        <v>-0.69035287786547528</v>
      </c>
      <c r="FI723">
        <v>-0.6869616521482641</v>
      </c>
      <c r="FJ723">
        <v>-0.68363231841273375</v>
      </c>
      <c r="FK723">
        <v>-0.68036377451274754</v>
      </c>
      <c r="FL723">
        <v>-0.67715493842609953</v>
      </c>
      <c r="FM723">
        <v>-0.67400474789632203</v>
      </c>
      <c r="FN723">
        <v>-0.67091216008103371</v>
      </c>
      <c r="FO723">
        <v>-0.66787615120671628</v>
      </c>
      <c r="FP723">
        <v>-0.66489571622980415</v>
      </c>
      <c r="FQ723">
        <v>-0.66196986850397044</v>
      </c>
      <c r="FR723">
        <v>-0.65909763945351252</v>
      </c>
      <c r="FS723">
        <v>-0.65627807825271023</v>
      </c>
      <c r="FT723">
        <v>-0.65351025151106024</v>
      </c>
      <c r="FU723">
        <v>-0.65079324296429186</v>
      </c>
      <c r="FV723">
        <v>-0.64812615317104261</v>
      </c>
      <c r="FW723">
        <v>-0.64550809921510532</v>
      </c>
      <c r="FX723">
        <v>-0.64293821441315036</v>
      </c>
      <c r="FY723">
        <v>-0.64041564802781359</v>
      </c>
      <c r="FZ723">
        <v>-0.63793956498606719</v>
      </c>
      <c r="GA723">
        <v>-0.63550914560278438</v>
      </c>
      <c r="GB723">
        <v>-0.63312358530937796</v>
      </c>
      <c r="GC723">
        <v>-0.63078209438746291</v>
      </c>
      <c r="GD723">
        <v>-0.62848389770742452</v>
      </c>
      <c r="GE723">
        <v>-0.62622823447182285</v>
      </c>
      <c r="GF723">
        <v>-0.62401435796352855</v>
      </c>
      <c r="GG723">
        <v>-0.62184153529853892</v>
      </c>
      <c r="GH723">
        <v>-0.61970904718335584</v>
      </c>
      <c r="GI723">
        <v>-0.61761618767687554</v>
      </c>
      <c r="GJ723">
        <v>-0.61556226395668789</v>
      </c>
      <c r="GK723">
        <v>-0.61354659608972817</v>
      </c>
      <c r="GL723">
        <v>-0.61156851680718771</v>
      </c>
      <c r="GM723">
        <v>-0.60962737128362465</v>
      </c>
      <c r="GN723">
        <v>-0.60772251692018553</v>
      </c>
      <c r="GO723">
        <v>-0.60585332313188101</v>
      </c>
      <c r="GP723">
        <v>-0.60401917113883696</v>
      </c>
      <c r="GQ723">
        <v>-0.60221945376145081</v>
      </c>
      <c r="GR723">
        <v>-0.60045357521939358</v>
      </c>
      <c r="GS723">
        <v>-0.59872095093437405</v>
      </c>
      <c r="GT723">
        <v>-0.59702100733663366</v>
      </c>
      <c r="GU723">
        <v>-0.59535318167505602</v>
      </c>
      <c r="GV723">
        <v>-0.59371692183088276</v>
      </c>
      <c r="GW723">
        <v>-0.59211168613493859</v>
      </c>
      <c r="GX723">
        <v>-0.59053694318830985</v>
      </c>
      <c r="GY723">
        <v>-0.58899217168643969</v>
      </c>
      <c r="GZ723">
        <v>-0.58747686024654633</v>
      </c>
      <c r="HA723">
        <v>-0.58599050723834023</v>
      </c>
      <c r="HB723">
        <v>-0.58526156392815143</v>
      </c>
      <c r="HC723">
        <v>3.9501520042736793</v>
      </c>
      <c r="HD723">
        <v>3.9508058355077176</v>
      </c>
      <c r="HE723">
        <v>3.9527675456548055</v>
      </c>
      <c r="HF723">
        <v>3.9560377841215359</v>
      </c>
      <c r="HG723">
        <v>3.9606176334910845</v>
      </c>
      <c r="HH723">
        <v>3.889067532440516</v>
      </c>
      <c r="HI723">
        <v>3.8188048723903147</v>
      </c>
      <c r="HJ723">
        <v>3.7498063935157053</v>
      </c>
      <c r="HK723">
        <v>3.682049254487775</v>
      </c>
      <c r="HL723">
        <v>3.6155110249120574</v>
      </c>
      <c r="HM723">
        <v>3.5501696779031588</v>
      </c>
      <c r="HN723">
        <v>3.4860035827929368</v>
      </c>
      <c r="HO723">
        <v>3.4229914979698775</v>
      </c>
      <c r="HP723">
        <v>3.3611125638472452</v>
      </c>
      <c r="HQ723">
        <v>3.300346295957703</v>
      </c>
      <c r="HR723">
        <v>3.2406725781721062</v>
      </c>
      <c r="HS723">
        <v>3.182071656040248</v>
      </c>
      <c r="HT723">
        <v>3.1245241302513187</v>
      </c>
      <c r="HU723">
        <v>3.068010950211951</v>
      </c>
      <c r="HV723">
        <v>3.0125134077396649</v>
      </c>
      <c r="HW723">
        <v>2.9580131308697157</v>
      </c>
      <c r="HX723">
        <v>2.9044920777732171</v>
      </c>
      <c r="HY723">
        <v>2.8519325307845365</v>
      </c>
      <c r="HZ723">
        <v>2.8003170905360393</v>
      </c>
      <c r="IA723">
        <v>2.7496286701981822</v>
      </c>
      <c r="IB723">
        <v>2.6998504898230529</v>
      </c>
      <c r="IC723">
        <v>2.6509660707895493</v>
      </c>
      <c r="ID723">
        <v>2.6029592303482509</v>
      </c>
      <c r="IE723">
        <v>2.5558140762642818</v>
      </c>
      <c r="IF723">
        <v>2.5095150015563163</v>
      </c>
      <c r="IG723">
        <v>2.4640466793300413</v>
      </c>
      <c r="IH723">
        <v>2.41939405770432</v>
      </c>
      <c r="II723">
        <v>2.3755423548283865</v>
      </c>
      <c r="IJ723">
        <v>2.3324770539884656</v>
      </c>
      <c r="IK723">
        <v>2.2901838988021437</v>
      </c>
      <c r="IL723">
        <v>2.2486488884989111</v>
      </c>
      <c r="IM723">
        <v>2.2078582732853285</v>
      </c>
      <c r="IN723">
        <v>2.1677985497932939</v>
      </c>
      <c r="IO723">
        <v>2.1284564566098809</v>
      </c>
      <c r="IP723">
        <v>2.0898189698872471</v>
      </c>
      <c r="IQ723">
        <v>2.0518732990311954</v>
      </c>
      <c r="IR723">
        <v>2.0146068824669983</v>
      </c>
      <c r="IS723">
        <v>1.9780073834809797</v>
      </c>
      <c r="IT723">
        <v>1.9420626861365604</v>
      </c>
      <c r="IU723">
        <v>1.9067608912633749</v>
      </c>
      <c r="IV723">
        <v>1.8720903125181811</v>
      </c>
      <c r="IW723">
        <v>1.8380394725161677</v>
      </c>
      <c r="IX723">
        <v>1.8045970990315106</v>
      </c>
      <c r="IY723">
        <v>1.771752121265759</v>
      </c>
      <c r="IZ723">
        <v>1.7394936661829863</v>
      </c>
      <c r="JA723">
        <v>1.7078110549103453</v>
      </c>
      <c r="JB723">
        <v>1.6766937992029187</v>
      </c>
      <c r="JC723">
        <v>1.6461315979716937</v>
      </c>
      <c r="JD723">
        <v>1.6161143338734896</v>
      </c>
      <c r="JE723">
        <v>1.5866320699616667</v>
      </c>
      <c r="JF723">
        <v>1.5576750463966156</v>
      </c>
      <c r="JG723">
        <v>1.5292336772148467</v>
      </c>
      <c r="JH723">
        <v>1.5012985471556346</v>
      </c>
      <c r="JI723">
        <v>1.4738604085441824</v>
      </c>
      <c r="JJ723">
        <v>1.4469101782302722</v>
      </c>
      <c r="JK723">
        <v>1.4204389345813579</v>
      </c>
      <c r="JL723">
        <v>1.3944379145291386</v>
      </c>
      <c r="JM723">
        <v>1.368898510668634</v>
      </c>
      <c r="JN723">
        <v>1.3438122684087568</v>
      </c>
      <c r="JO723">
        <v>1.3191708831735338</v>
      </c>
      <c r="JP723">
        <v>1.2949661976529123</v>
      </c>
      <c r="JQ723">
        <v>1.2711901991023793</v>
      </c>
      <c r="JR723">
        <v>1.2478350166904002</v>
      </c>
      <c r="JS723">
        <v>1.2248929188928668</v>
      </c>
      <c r="JT723">
        <v>1.2023563109336217</v>
      </c>
      <c r="JU723">
        <v>1.1802177322703062</v>
      </c>
      <c r="JV723">
        <v>1.1584698541245841</v>
      </c>
      <c r="JW723">
        <v>1.1371054770560358</v>
      </c>
      <c r="JX723">
        <v>1.1161175285788376</v>
      </c>
      <c r="JY723">
        <v>1.095499060820484</v>
      </c>
      <c r="JZ723">
        <v>1.0752432482217489</v>
      </c>
      <c r="KA723">
        <v>1.0553433852771656</v>
      </c>
      <c r="KB723">
        <v>1.0357928843152004</v>
      </c>
      <c r="KC723">
        <v>1.0165852733174834</v>
      </c>
      <c r="KD723">
        <v>0.99771419377629633</v>
      </c>
      <c r="KE723">
        <v>0.97917339858964703</v>
      </c>
      <c r="KF723">
        <v>0.96095674999322978</v>
      </c>
      <c r="KG723">
        <v>0.94305821752855457</v>
      </c>
      <c r="KH723">
        <v>0.9254718760466446</v>
      </c>
      <c r="KI723">
        <v>0.90819190374654102</v>
      </c>
      <c r="KJ723">
        <v>0.89121258024806582</v>
      </c>
      <c r="KK723">
        <v>0.87452828469813859</v>
      </c>
      <c r="KL723">
        <v>0.85813349391003801</v>
      </c>
      <c r="KM723">
        <v>0.84202278053499857</v>
      </c>
      <c r="KN723">
        <v>0.82619081126554894</v>
      </c>
      <c r="KO723">
        <v>0.81063234506995252</v>
      </c>
      <c r="KP723">
        <v>0.79534223145721927</v>
      </c>
      <c r="KQ723">
        <v>0.78031540877208705</v>
      </c>
      <c r="KR723">
        <v>0.76554690251938484</v>
      </c>
      <c r="KS723">
        <v>0.75103182371729371</v>
      </c>
      <c r="KT723">
        <v>0.73676536727888697</v>
      </c>
      <c r="KU723">
        <v>0.72274281042143662</v>
      </c>
      <c r="KV723">
        <v>0.70895951110300026</v>
      </c>
      <c r="KW723">
        <v>0.69541090648568771</v>
      </c>
      <c r="KX723">
        <v>0.68209251142520544</v>
      </c>
      <c r="KY723">
        <v>-6.5383123403731384E-4</v>
      </c>
      <c r="KZ723">
        <v>-1.961710147090331E-3</v>
      </c>
      <c r="LA723">
        <v>-3.270238466730694E-3</v>
      </c>
      <c r="LB723">
        <v>-4.5798493695475969E-3</v>
      </c>
      <c r="LC723">
        <v>7.1550101050567763E-2</v>
      </c>
      <c r="LD723">
        <v>7.0262660050201681E-2</v>
      </c>
      <c r="LE723">
        <v>6.8998478874610816E-2</v>
      </c>
      <c r="LF723">
        <v>6.775713902793111E-2</v>
      </c>
      <c r="LG723">
        <v>6.6538229575715882E-2</v>
      </c>
      <c r="LH723">
        <v>6.5341347008900125E-2</v>
      </c>
      <c r="LI723">
        <v>6.416609511022188E-2</v>
      </c>
      <c r="LJ723">
        <v>6.3012084823058187E-2</v>
      </c>
      <c r="LK723">
        <v>6.1878934122631721E-2</v>
      </c>
      <c r="LL723">
        <v>6.0766267889544499E-2</v>
      </c>
      <c r="LM723">
        <v>5.9673717785598171E-2</v>
      </c>
      <c r="LN723">
        <v>5.8600922131858878E-2</v>
      </c>
      <c r="LO723">
        <v>5.7547525788926732E-2</v>
      </c>
      <c r="LP723">
        <v>5.6513180039370114E-2</v>
      </c>
      <c r="LQ723">
        <v>5.5497542472285707E-2</v>
      </c>
      <c r="LR723">
        <v>5.4500276869946643E-2</v>
      </c>
      <c r="LS723">
        <v>5.3521053096500626E-2</v>
      </c>
      <c r="LT723">
        <v>5.2559546988681247E-2</v>
      </c>
      <c r="LU723">
        <v>5.1615440248496749E-2</v>
      </c>
      <c r="LV723">
        <v>5.0688420337860356E-2</v>
      </c>
      <c r="LW723">
        <v>4.9778180375127282E-2</v>
      </c>
      <c r="LX723">
        <v>4.8884419033504281E-2</v>
      </c>
      <c r="LY723">
        <v>4.8006840441298125E-2</v>
      </c>
      <c r="LZ723">
        <v>4.7145154083970034E-2</v>
      </c>
      <c r="MA723">
        <v>4.6299074707963295E-2</v>
      </c>
      <c r="MB723">
        <v>4.54683222262727E-2</v>
      </c>
      <c r="MC723">
        <v>4.4652621625724198E-2</v>
      </c>
      <c r="MD723">
        <v>4.3851702875934359E-2</v>
      </c>
      <c r="ME723">
        <v>4.30653008399191E-2</v>
      </c>
      <c r="MF723">
        <v>4.2293155186322449E-2</v>
      </c>
      <c r="MG723">
        <v>4.1535010303236378E-2</v>
      </c>
      <c r="MH723">
        <v>4.079061521358246E-2</v>
      </c>
      <c r="MI723">
        <v>4.0059723492028493E-2</v>
      </c>
      <c r="MJ723">
        <v>3.9342093183411454E-2</v>
      </c>
      <c r="MK723">
        <v>3.8637486722640238E-2</v>
      </c>
      <c r="ML723">
        <v>3.7945670856051918E-2</v>
      </c>
      <c r="MM723">
        <v>3.7266416564195673E-2</v>
      </c>
      <c r="MN723">
        <v>3.6599498986017227E-2</v>
      </c>
      <c r="MO723">
        <v>3.59446973444211E-2</v>
      </c>
      <c r="MP723">
        <v>3.5301794873184189E-2</v>
      </c>
      <c r="MQ723">
        <v>3.4670578745197203E-2</v>
      </c>
      <c r="MR723">
        <v>3.4050840002010231E-2</v>
      </c>
      <c r="MS723">
        <v>3.3442373484658817E-2</v>
      </c>
      <c r="MT723">
        <v>3.284497776574806E-2</v>
      </c>
      <c r="MU723">
        <v>3.2258455082771822E-2</v>
      </c>
      <c r="MV723">
        <v>3.1682611272645017E-2</v>
      </c>
      <c r="MW723">
        <v>3.1117255707427949E-2</v>
      </c>
      <c r="MX723">
        <v>3.0562201231220727E-2</v>
      </c>
      <c r="MY723">
        <v>3.0017264098206535E-2</v>
      </c>
      <c r="MZ723">
        <v>2.9482263911824454E-2</v>
      </c>
      <c r="NA723">
        <v>2.8957023565051004E-2</v>
      </c>
      <c r="NB723">
        <v>2.8441369181770176E-2</v>
      </c>
      <c r="NC723">
        <v>2.7935130059213418E-2</v>
      </c>
      <c r="ND723">
        <v>2.7438138611449732E-2</v>
      </c>
      <c r="NE723">
        <v>2.6950230313908485E-2</v>
      </c>
      <c r="NF723">
        <v>2.6471243648914383E-2</v>
      </c>
      <c r="NG723">
        <v>2.6001020052218771E-2</v>
      </c>
      <c r="NH723">
        <v>2.5539403860508372E-2</v>
      </c>
      <c r="NI723">
        <v>2.5086242259874273E-2</v>
      </c>
      <c r="NJ723">
        <v>2.46413852352243E-2</v>
      </c>
      <c r="NK723">
        <v>2.4204685520621796E-2</v>
      </c>
      <c r="NL723">
        <v>2.3775998550534576E-2</v>
      </c>
      <c r="NM723">
        <v>2.3355182411977891E-2</v>
      </c>
      <c r="NN723">
        <v>2.2942097797535199E-2</v>
      </c>
      <c r="NO723">
        <v>2.2536607959241926E-2</v>
      </c>
      <c r="NP723">
        <v>2.2138578663316262E-2</v>
      </c>
      <c r="NQ723">
        <v>2.1747878145721954E-2</v>
      </c>
      <c r="NR723">
        <v>2.1364377068549292E-2</v>
      </c>
      <c r="NS723">
        <v>2.0987948477198985E-2</v>
      </c>
      <c r="NT723">
        <v>2.0618467758354821E-2</v>
      </c>
      <c r="NU723">
        <v>2.0255812598731611E-2</v>
      </c>
      <c r="NV723">
        <v>1.9899862944584366E-2</v>
      </c>
      <c r="NW723">
        <v>1.955050096196579E-2</v>
      </c>
      <c r="NX723">
        <v>1.9207610997718224E-2</v>
      </c>
      <c r="NY723">
        <v>1.8871079541187913E-2</v>
      </c>
      <c r="NZ723">
        <v>1.8540795186647786E-2</v>
      </c>
      <c r="OA723">
        <v>1.8216648596418531E-2</v>
      </c>
      <c r="OB723">
        <v>1.7898532464672264E-2</v>
      </c>
      <c r="OC723">
        <v>1.7586341481910864E-2</v>
      </c>
      <c r="OD723">
        <v>1.7279972300103245E-2</v>
      </c>
      <c r="OE723">
        <v>1.6979323498473881E-2</v>
      </c>
      <c r="OF723">
        <v>1.6684295549927754E-2</v>
      </c>
      <c r="OG723">
        <v>1.6394790788102891E-2</v>
      </c>
      <c r="OH723">
        <v>1.6110713375038797E-2</v>
      </c>
      <c r="OI723">
        <v>1.583196926945037E-2</v>
      </c>
      <c r="OJ723">
        <v>1.5558466195596209E-2</v>
      </c>
      <c r="OK723">
        <v>1.5290113612731464E-2</v>
      </c>
      <c r="OL723">
        <v>1.5026822685135201E-2</v>
      </c>
      <c r="OM723">
        <v>1.4768506252702358E-2</v>
      </c>
      <c r="ON723">
        <v>1.4515078802089699E-2</v>
      </c>
      <c r="OO723">
        <v>1.4266456438407977E-2</v>
      </c>
      <c r="OP723">
        <v>1.4022556857448671E-2</v>
      </c>
      <c r="OQ723">
        <v>1.3783299318438464E-2</v>
      </c>
      <c r="OR723">
        <v>1.3548604617310249E-2</v>
      </c>
      <c r="OS723">
        <v>1.3318395060483792E-2</v>
      </c>
      <c r="OT723">
        <v>0.68209251142520466</v>
      </c>
      <c r="OU723">
        <v>3.9501520042736749</v>
      </c>
      <c r="OV723">
        <v>3.9508058355077109</v>
      </c>
      <c r="OW723">
        <v>3.9527675456548002</v>
      </c>
      <c r="OX723">
        <v>3.9560377841215364</v>
      </c>
      <c r="OY723">
        <v>3.9606176334910885</v>
      </c>
      <c r="OZ723">
        <v>3.8890675324405208</v>
      </c>
      <c r="PA723">
        <v>3.8188048723903196</v>
      </c>
      <c r="PB723">
        <v>3.7498063935157138</v>
      </c>
      <c r="PC723">
        <v>3.6820492544877759</v>
      </c>
      <c r="PD723">
        <v>3.6155110249120552</v>
      </c>
      <c r="PE723">
        <v>3.5501696779031611</v>
      </c>
      <c r="PF723">
        <v>3.4860035827929368</v>
      </c>
      <c r="PG723">
        <v>3.4229914979698797</v>
      </c>
      <c r="PH723">
        <v>3.3611125638472461</v>
      </c>
      <c r="PI723">
        <v>3.300346295957703</v>
      </c>
      <c r="PJ723">
        <v>3.2406725781721031</v>
      </c>
      <c r="PK723">
        <v>3.1820716560402422</v>
      </c>
      <c r="PL723">
        <v>3.1245241302513205</v>
      </c>
      <c r="PM723">
        <v>3.0680109502119479</v>
      </c>
      <c r="PN723">
        <v>3.0125134077396623</v>
      </c>
      <c r="PO723">
        <v>2.9580131308697171</v>
      </c>
      <c r="PP723">
        <v>2.9044920777732171</v>
      </c>
      <c r="PQ723">
        <v>2.8519325307845338</v>
      </c>
      <c r="PR723">
        <v>2.8003170905360428</v>
      </c>
      <c r="PS723">
        <v>2.7496286701981849</v>
      </c>
      <c r="PT723">
        <v>2.6998504898230542</v>
      </c>
      <c r="PU723">
        <v>2.6509660707895484</v>
      </c>
      <c r="PV723">
        <v>2.6029592303482545</v>
      </c>
      <c r="PW723">
        <v>2.55581407626428</v>
      </c>
      <c r="PX723">
        <v>2.5095150015563159</v>
      </c>
      <c r="PY723">
        <v>2.4640466793300386</v>
      </c>
      <c r="PZ723">
        <v>2.4193940577043125</v>
      </c>
      <c r="QA723">
        <v>2.3755423548283781</v>
      </c>
      <c r="QB723">
        <v>2.3324770539884576</v>
      </c>
      <c r="QC723">
        <v>2.2901838988021379</v>
      </c>
      <c r="QD723">
        <v>2.2486488884989035</v>
      </c>
      <c r="QE723">
        <v>2.20785827328532</v>
      </c>
      <c r="QF723">
        <v>2.1677985497932859</v>
      </c>
      <c r="QG723">
        <v>2.1284564566098796</v>
      </c>
      <c r="QH723">
        <v>2.08981896988724</v>
      </c>
      <c r="QI723">
        <v>2.0518732990311843</v>
      </c>
      <c r="QJ723">
        <v>2.0146068824669876</v>
      </c>
      <c r="QK723">
        <v>1.9780073834809722</v>
      </c>
      <c r="QL723">
        <v>1.9420626861365506</v>
      </c>
      <c r="QM723">
        <v>1.9067608912633649</v>
      </c>
      <c r="QN723">
        <v>1.8720903125181714</v>
      </c>
      <c r="QO723">
        <v>1.838039472516158</v>
      </c>
      <c r="QP723">
        <v>1.8045970990315021</v>
      </c>
      <c r="QQ723">
        <v>1.7717521212657532</v>
      </c>
      <c r="QR723">
        <v>1.7394936661829832</v>
      </c>
      <c r="QS723">
        <v>1.7078110549103387</v>
      </c>
      <c r="QT723">
        <v>1.6766937992029176</v>
      </c>
      <c r="QU723">
        <v>1.6461315979716948</v>
      </c>
      <c r="QV723">
        <v>1.6161143338734889</v>
      </c>
      <c r="QW723">
        <v>1.5866320699616678</v>
      </c>
      <c r="QX723">
        <v>1.5576750463966154</v>
      </c>
      <c r="QY723">
        <v>1.5292336772148476</v>
      </c>
      <c r="QZ723">
        <v>1.5012985471556342</v>
      </c>
      <c r="RA723">
        <v>1.4738604085441813</v>
      </c>
      <c r="RB723">
        <v>1.4469101782302722</v>
      </c>
      <c r="RC723">
        <v>1.4204389345813599</v>
      </c>
      <c r="RD723">
        <v>1.3944379145291403</v>
      </c>
      <c r="RE723">
        <v>1.368898510668636</v>
      </c>
      <c r="RF723">
        <v>1.3438122684087603</v>
      </c>
      <c r="RG723">
        <v>1.3191708831735367</v>
      </c>
      <c r="RH723">
        <v>1.2949661976529123</v>
      </c>
      <c r="RI723">
        <v>1.2711901991023806</v>
      </c>
      <c r="RJ723">
        <v>1.2478350166904058</v>
      </c>
      <c r="RK723">
        <v>1.2248929188928714</v>
      </c>
      <c r="RL723">
        <v>1.2023563109336233</v>
      </c>
      <c r="RM723">
        <v>1.180217732270308</v>
      </c>
      <c r="RN723">
        <v>1.1584698541245888</v>
      </c>
      <c r="RO723">
        <v>1.1371054770560383</v>
      </c>
      <c r="RP723">
        <v>1.1161175285788403</v>
      </c>
      <c r="RQ723">
        <v>1.0954990608204846</v>
      </c>
      <c r="RR723">
        <v>1.0752432482217522</v>
      </c>
      <c r="RS723">
        <v>1.0553433852771679</v>
      </c>
      <c r="RT723">
        <v>1.0357928843152027</v>
      </c>
      <c r="RU723">
        <v>1.0165852733174821</v>
      </c>
      <c r="RV723">
        <v>0.99771419377629456</v>
      </c>
      <c r="RW723">
        <v>0.97917339858964414</v>
      </c>
      <c r="RX723">
        <v>0.96095674999322633</v>
      </c>
      <c r="RY723">
        <v>0.94305821752855279</v>
      </c>
      <c r="RZ723">
        <v>0.92547187604664005</v>
      </c>
      <c r="SA723">
        <v>0.90819190374653913</v>
      </c>
      <c r="SB723">
        <v>0.89121258024806571</v>
      </c>
      <c r="SC723">
        <v>0.87452828469813715</v>
      </c>
      <c r="SD723">
        <v>0.85813349391003757</v>
      </c>
      <c r="SE723">
        <v>0.84202278053499646</v>
      </c>
      <c r="SF723">
        <v>0.82619081126554872</v>
      </c>
      <c r="SG723">
        <v>0.81063234506995174</v>
      </c>
      <c r="SH723">
        <v>0.79534223145721872</v>
      </c>
      <c r="SI723">
        <v>0.78031540877208427</v>
      </c>
      <c r="SJ723">
        <v>0.76554690251938073</v>
      </c>
      <c r="SK723">
        <v>0.75103182371729194</v>
      </c>
      <c r="SL723">
        <v>0.73676536727888342</v>
      </c>
      <c r="SM723">
        <v>0.72274281042143595</v>
      </c>
      <c r="SN723">
        <v>0.70895951110299948</v>
      </c>
      <c r="SO723">
        <v>0.69541090648568771</v>
      </c>
      <c r="SP723">
        <v>0.68209251142520511</v>
      </c>
      <c r="SS723" t="s">
        <v>873</v>
      </c>
      <c r="ST723">
        <v>6.5077932739750066</v>
      </c>
    </row>
    <row r="724" spans="10:514" x14ac:dyDescent="0.2">
      <c r="J724" s="99">
        <v>206</v>
      </c>
      <c r="K724">
        <v>-4.1452129748377111E-3</v>
      </c>
      <c r="L724">
        <v>-1.2437011160169757E-2</v>
      </c>
      <c r="M724">
        <v>-2.0732926506738018E-2</v>
      </c>
      <c r="N724">
        <v>-2.9035705303071483E-2</v>
      </c>
      <c r="O724">
        <v>-3.7348096109782722E-2</v>
      </c>
      <c r="P724">
        <v>-4.5672850669454347E-2</v>
      </c>
      <c r="Q724">
        <v>-5.3847204292462279E-2</v>
      </c>
      <c r="R724">
        <v>-6.1873863025414706E-2</v>
      </c>
      <c r="S724">
        <v>-6.9755484021848654E-2</v>
      </c>
      <c r="T724">
        <v>-7.7494676421856201E-2</v>
      </c>
      <c r="U724">
        <v>-8.5094002215817408E-2</v>
      </c>
      <c r="V724">
        <v>-9.2555977092524125E-2</v>
      </c>
      <c r="W724">
        <v>-9.9883071271976528E-2</v>
      </c>
      <c r="X724">
        <v>-0.10707771032312668</v>
      </c>
      <c r="Y724">
        <v>-0.11414227596684232</v>
      </c>
      <c r="Z724">
        <v>-0.12107910686435353</v>
      </c>
      <c r="AA724">
        <v>-0.12789049939144587</v>
      </c>
      <c r="AB724">
        <v>-0.13457870839865513</v>
      </c>
      <c r="AC724">
        <v>-0.14114594795771521</v>
      </c>
      <c r="AD724">
        <v>-0.14759439209450678</v>
      </c>
      <c r="AE724">
        <v>-0.15392617550874937</v>
      </c>
      <c r="AF724">
        <v>-0.16014339428067423</v>
      </c>
      <c r="AG724">
        <v>-0.16624810656491326</v>
      </c>
      <c r="AH724">
        <v>-0.17224233327183217</v>
      </c>
      <c r="AI724">
        <v>-0.17812805873653551</v>
      </c>
      <c r="AJ724">
        <v>-0.18390723137576237</v>
      </c>
      <c r="AK724">
        <v>-0.18958176433289298</v>
      </c>
      <c r="AL724">
        <v>-0.19515353611127673</v>
      </c>
      <c r="AM724">
        <v>-0.20062439119609518</v>
      </c>
      <c r="AN724">
        <v>-0.20599614066496089</v>
      </c>
      <c r="AO724">
        <v>-0.21127056278745979</v>
      </c>
      <c r="AP724">
        <v>-0.21644940361383064</v>
      </c>
      <c r="AQ724">
        <v>-0.22153437755297983</v>
      </c>
      <c r="AR724">
        <v>-0.22652716794002023</v>
      </c>
      <c r="AS724">
        <v>-0.23142942759352531</v>
      </c>
      <c r="AT724">
        <v>-0.23624277936267915</v>
      </c>
      <c r="AU724">
        <v>-0.24096881666450712</v>
      </c>
      <c r="AV724">
        <v>-0.24560910401136002</v>
      </c>
      <c r="AW724">
        <v>-0.2501651775288356</v>
      </c>
      <c r="AX724">
        <v>-0.2546385454642951</v>
      </c>
      <c r="AY724">
        <v>-0.25903068868615903</v>
      </c>
      <c r="AZ724">
        <v>-0.26334306117413131</v>
      </c>
      <c r="BA724">
        <v>-0.26757709050052991</v>
      </c>
      <c r="BB724">
        <v>-0.27173417830286961</v>
      </c>
      <c r="BC724">
        <v>-0.27581570074786227</v>
      </c>
      <c r="BD724">
        <v>-0.27982300898698459</v>
      </c>
      <c r="BE724">
        <v>-0.28375742960376499</v>
      </c>
      <c r="BF724">
        <v>-0.28762026505293675</v>
      </c>
      <c r="BG724">
        <v>-0.29141279409160287</v>
      </c>
      <c r="BH724">
        <v>-0.29513627220256011</v>
      </c>
      <c r="BI724">
        <v>-0.298791932009913</v>
      </c>
      <c r="BJ724">
        <v>-0.30238098368712246</v>
      </c>
      <c r="BK724">
        <v>-0.30590461535762603</v>
      </c>
      <c r="BL724">
        <v>-0.30936399348815219</v>
      </c>
      <c r="BM724">
        <v>-0.3127602632748705</v>
      </c>
      <c r="BN724">
        <v>-0.31609454902249762</v>
      </c>
      <c r="BO724">
        <v>-0.31936795451649008</v>
      </c>
      <c r="BP724">
        <v>-0.32258156338843991</v>
      </c>
      <c r="BQ724">
        <v>-0.3257364394748028</v>
      </c>
      <c r="BR724">
        <v>-0.32883362716907238</v>
      </c>
      <c r="BS724">
        <v>-0.33187415176751528</v>
      </c>
      <c r="BT724">
        <v>-0.33485901980858823</v>
      </c>
      <c r="BU724">
        <v>-0.33778921940614198</v>
      </c>
      <c r="BV724">
        <v>-0.34066572057652894</v>
      </c>
      <c r="BW724">
        <v>-0.34348947555971715</v>
      </c>
      <c r="BX724">
        <v>-0.34626141913452207</v>
      </c>
      <c r="BY724">
        <v>-0.34898246892805634</v>
      </c>
      <c r="BZ724">
        <v>-0.35165352571950081</v>
      </c>
      <c r="CA724">
        <v>-0.35427547373830082</v>
      </c>
      <c r="CB724">
        <v>-0.35684918095688273</v>
      </c>
      <c r="CC724">
        <v>-0.35937549937798724</v>
      </c>
      <c r="CD724">
        <v>-0.36185526531671719</v>
      </c>
      <c r="CE724">
        <v>-0.36428929967739293</v>
      </c>
      <c r="CF724">
        <v>-0.36667840822530651</v>
      </c>
      <c r="CG724">
        <v>-0.3690233818534599</v>
      </c>
      <c r="CH724">
        <v>-0.37132499684438619</v>
      </c>
      <c r="CI724">
        <v>-0.37358401512712947</v>
      </c>
      <c r="CJ724">
        <v>-0.3758011845294737</v>
      </c>
      <c r="CK724">
        <v>-0.37797723902550734</v>
      </c>
      <c r="CL724">
        <v>-0.3801128989785954</v>
      </c>
      <c r="CM724">
        <v>-0.38220887137985166</v>
      </c>
      <c r="CN724">
        <v>-0.38426585008218184</v>
      </c>
      <c r="CO724">
        <v>-0.38628451602997543</v>
      </c>
      <c r="CP724">
        <v>-0.38826553748452747</v>
      </c>
      <c r="CQ724">
        <v>-0.39020957024526148</v>
      </c>
      <c r="CR724">
        <v>-0.39211725786682378</v>
      </c>
      <c r="CS724">
        <v>-0.3939892318721282</v>
      </c>
      <c r="CT724">
        <v>-0.39582611196141598</v>
      </c>
      <c r="CU724">
        <v>-0.39762850621740053</v>
      </c>
      <c r="CV724">
        <v>-0.39939701130656896</v>
      </c>
      <c r="CW724">
        <v>-0.40113221267670407</v>
      </c>
      <c r="CX724">
        <v>-0.40283468475068884</v>
      </c>
      <c r="CY724">
        <v>-0.40450499111666793</v>
      </c>
      <c r="CZ724">
        <v>-0.40614368471461454</v>
      </c>
      <c r="DA724">
        <v>-0.40775130801937792</v>
      </c>
      <c r="DB724">
        <v>-0.40932839322026471</v>
      </c>
      <c r="DC724">
        <v>-0.41087546239721751</v>
      </c>
      <c r="DD724">
        <v>-0.412393027693641</v>
      </c>
      <c r="DE724">
        <v>-0.4138815914859435</v>
      </c>
      <c r="DF724">
        <v>-0.41461161901789556</v>
      </c>
      <c r="DG724">
        <v>4.1452129748377024E-3</v>
      </c>
      <c r="DH724">
        <v>1.243701116016975E-2</v>
      </c>
      <c r="DI724">
        <v>2.0732926506737984E-2</v>
      </c>
      <c r="DJ724">
        <v>2.9035705303071462E-2</v>
      </c>
      <c r="DK724">
        <v>3.7348096109782701E-2</v>
      </c>
      <c r="DL724">
        <v>-0.95432714933054563</v>
      </c>
      <c r="DM724">
        <v>-0.94615279570753785</v>
      </c>
      <c r="DN724">
        <v>-0.93812613697458536</v>
      </c>
      <c r="DO724">
        <v>-0.93024451597815128</v>
      </c>
      <c r="DP724">
        <v>-0.92250532357814374</v>
      </c>
      <c r="DQ724">
        <v>-0.91490599778418258</v>
      </c>
      <c r="DR724">
        <v>-0.90744402290747617</v>
      </c>
      <c r="DS724">
        <v>-0.90011692872802374</v>
      </c>
      <c r="DT724">
        <v>-0.89292228967687337</v>
      </c>
      <c r="DU724">
        <v>-0.88585772403315766</v>
      </c>
      <c r="DV724">
        <v>-0.87892089313564636</v>
      </c>
      <c r="DW724">
        <v>-0.87210950060855397</v>
      </c>
      <c r="DX724">
        <v>-0.86542129160134484</v>
      </c>
      <c r="DY724">
        <v>-0.85885405204228471</v>
      </c>
      <c r="DZ724">
        <v>-0.85240560790549291</v>
      </c>
      <c r="EA724">
        <v>-0.84607382449125046</v>
      </c>
      <c r="EB724">
        <v>-0.83985660571932574</v>
      </c>
      <c r="EC724">
        <v>-0.83375189343508671</v>
      </c>
      <c r="ED724">
        <v>-0.82775766672816786</v>
      </c>
      <c r="EE724">
        <v>-0.82187194126346452</v>
      </c>
      <c r="EF724">
        <v>-0.81609276862423774</v>
      </c>
      <c r="EG724">
        <v>-0.81041823566710669</v>
      </c>
      <c r="EH724">
        <v>-0.80484646388872338</v>
      </c>
      <c r="EI724">
        <v>-0.7993756088039049</v>
      </c>
      <c r="EJ724">
        <v>-0.79400385933503881</v>
      </c>
      <c r="EK724">
        <v>-0.78872943721254019</v>
      </c>
      <c r="EL724">
        <v>-0.78355059638616908</v>
      </c>
      <c r="EM724">
        <v>-0.77846562244702</v>
      </c>
      <c r="EN724">
        <v>-0.77347283205997952</v>
      </c>
      <c r="EO724">
        <v>-0.76857057240647508</v>
      </c>
      <c r="EP724">
        <v>-0.7637572206373211</v>
      </c>
      <c r="EQ724">
        <v>-0.75903118333549302</v>
      </c>
      <c r="ER724">
        <v>-0.75439089598864029</v>
      </c>
      <c r="ES724">
        <v>-0.7498348224711644</v>
      </c>
      <c r="ET724">
        <v>-0.74536145453570457</v>
      </c>
      <c r="EU724">
        <v>-0.74096931131384114</v>
      </c>
      <c r="EV724">
        <v>-0.7366569388258688</v>
      </c>
      <c r="EW724">
        <v>-0.73242290949947064</v>
      </c>
      <c r="EX724">
        <v>-0.72826582169713061</v>
      </c>
      <c r="EY724">
        <v>-0.72418429925213779</v>
      </c>
      <c r="EZ724">
        <v>-0.72017699101301536</v>
      </c>
      <c r="FA724">
        <v>-0.71624257039623529</v>
      </c>
      <c r="FB724">
        <v>-0.71237973494706408</v>
      </c>
      <c r="FC724">
        <v>-0.70858720590839763</v>
      </c>
      <c r="FD724">
        <v>-0.70486372779744022</v>
      </c>
      <c r="FE724">
        <v>-0.70120806799008784</v>
      </c>
      <c r="FF724">
        <v>-0.69761901631287759</v>
      </c>
      <c r="FG724">
        <v>-0.6940953846423743</v>
      </c>
      <c r="FH724">
        <v>-0.69063600651184831</v>
      </c>
      <c r="FI724">
        <v>-0.68723973672512972</v>
      </c>
      <c r="FJ724">
        <v>-0.68390545097750255</v>
      </c>
      <c r="FK724">
        <v>-0.68063204548351053</v>
      </c>
      <c r="FL724">
        <v>-0.67741843661156065</v>
      </c>
      <c r="FM724">
        <v>-0.67426356052519731</v>
      </c>
      <c r="FN724">
        <v>-0.67116637283092773</v>
      </c>
      <c r="FO724">
        <v>-0.66812584823248455</v>
      </c>
      <c r="FP724">
        <v>-0.66514098019141243</v>
      </c>
      <c r="FQ724">
        <v>-0.66221078059385818</v>
      </c>
      <c r="FR724">
        <v>-0.65933427942347111</v>
      </c>
      <c r="FS724">
        <v>-0.65651052444028368</v>
      </c>
      <c r="FT724">
        <v>-0.65373858086547865</v>
      </c>
      <c r="FU724">
        <v>-0.65101753107194438</v>
      </c>
      <c r="FV724">
        <v>-0.64834647428050007</v>
      </c>
      <c r="FW724">
        <v>-0.64572452626169929</v>
      </c>
      <c r="FX724">
        <v>-0.64315081904311744</v>
      </c>
      <c r="FY724">
        <v>-0.64062450062201381</v>
      </c>
      <c r="FZ724">
        <v>-0.6381447346832827</v>
      </c>
      <c r="GA724">
        <v>-0.63571070032260735</v>
      </c>
      <c r="GB724">
        <v>-0.63332159177469449</v>
      </c>
      <c r="GC724">
        <v>-0.63097661814654116</v>
      </c>
      <c r="GD724">
        <v>-0.62867500315561398</v>
      </c>
      <c r="GE724">
        <v>-0.62641598487287176</v>
      </c>
      <c r="GF724">
        <v>-0.62419881547052691</v>
      </c>
      <c r="GG724">
        <v>-0.6220227609744936</v>
      </c>
      <c r="GH724">
        <v>-0.61988710102140487</v>
      </c>
      <c r="GI724">
        <v>-0.6177911286201484</v>
      </c>
      <c r="GJ724">
        <v>-0.61573414991781839</v>
      </c>
      <c r="GK724">
        <v>-0.61371548397002529</v>
      </c>
      <c r="GL724">
        <v>-0.61173446251547259</v>
      </c>
      <c r="GM724">
        <v>-0.60979042975473907</v>
      </c>
      <c r="GN724">
        <v>-0.60788274213317672</v>
      </c>
      <c r="GO724">
        <v>-0.60601076812787202</v>
      </c>
      <c r="GP724">
        <v>-0.60417388803858463</v>
      </c>
      <c r="GQ724">
        <v>-0.60237149378259991</v>
      </c>
      <c r="GR724">
        <v>-0.60060298869343243</v>
      </c>
      <c r="GS724">
        <v>-0.59886778732329615</v>
      </c>
      <c r="GT724">
        <v>-0.59716531524931127</v>
      </c>
      <c r="GU724">
        <v>-0.59549500888333218</v>
      </c>
      <c r="GV724">
        <v>-0.59385631528538552</v>
      </c>
      <c r="GW724">
        <v>-0.59224869198062358</v>
      </c>
      <c r="GX724">
        <v>-0.59067160677973585</v>
      </c>
      <c r="GY724">
        <v>-0.58912453760278372</v>
      </c>
      <c r="GZ724">
        <v>-0.58760697230636005</v>
      </c>
      <c r="HA724">
        <v>-0.58611840851405683</v>
      </c>
      <c r="HB724">
        <v>-0.58538838098210566</v>
      </c>
      <c r="HC724">
        <v>3.8787909688935085</v>
      </c>
      <c r="HD724">
        <v>3.879432988411498</v>
      </c>
      <c r="HE724">
        <v>3.8813592595002762</v>
      </c>
      <c r="HF724">
        <v>3.8845704198346529</v>
      </c>
      <c r="HG724">
        <v>3.8890675324405168</v>
      </c>
      <c r="HH724">
        <v>3.8948520860467446</v>
      </c>
      <c r="HI724">
        <v>3.8244849181369638</v>
      </c>
      <c r="HJ724">
        <v>3.7553838117310838</v>
      </c>
      <c r="HK724">
        <v>3.687525891526267</v>
      </c>
      <c r="HL724">
        <v>3.6208886937653397</v>
      </c>
      <c r="HM724">
        <v>3.555450158800376</v>
      </c>
      <c r="HN724">
        <v>3.4911886237900314</v>
      </c>
      <c r="HO724">
        <v>3.4280828155282661</v>
      </c>
      <c r="HP724">
        <v>3.3661118434020394</v>
      </c>
      <c r="HQ724">
        <v>3.3052551924756575</v>
      </c>
      <c r="HR724">
        <v>3.2454927166994794</v>
      </c>
      <c r="HS724">
        <v>3.1868046322407602</v>
      </c>
      <c r="HT724">
        <v>3.1291715109343827</v>
      </c>
      <c r="HU724">
        <v>3.0725742738513482</v>
      </c>
      <c r="HV724">
        <v>3.0169941849828459</v>
      </c>
      <c r="HW724">
        <v>2.962412845037885</v>
      </c>
      <c r="HX724">
        <v>2.9088121853523732</v>
      </c>
      <c r="HY724">
        <v>2.8561744619076301</v>
      </c>
      <c r="HZ724">
        <v>2.8044822494564037</v>
      </c>
      <c r="IA724">
        <v>2.7537184357544011</v>
      </c>
      <c r="IB724">
        <v>2.7038662158954114</v>
      </c>
      <c r="IC724">
        <v>2.6549090867482241</v>
      </c>
      <c r="ID724">
        <v>2.6068308414933856</v>
      </c>
      <c r="IE724">
        <v>2.5596155642580962</v>
      </c>
      <c r="IF724">
        <v>2.5132476248473878</v>
      </c>
      <c r="IG724">
        <v>2.4677116735699047</v>
      </c>
      <c r="IH724">
        <v>2.4229926361565175</v>
      </c>
      <c r="II724">
        <v>2.3790757087701087</v>
      </c>
      <c r="IJ724">
        <v>2.3359463531049118</v>
      </c>
      <c r="IK724">
        <v>2.2935902915737367</v>
      </c>
      <c r="IL724">
        <v>2.2519935025814917</v>
      </c>
      <c r="IM724">
        <v>2.2111422158834557</v>
      </c>
      <c r="IN724">
        <v>2.1710229080267744</v>
      </c>
      <c r="IO724">
        <v>2.1316222978736499</v>
      </c>
      <c r="IP724">
        <v>2.0929273422047219</v>
      </c>
      <c r="IQ724">
        <v>2.0549252314012123</v>
      </c>
      <c r="IR724">
        <v>2.0176033852044539</v>
      </c>
      <c r="IS724">
        <v>1.980949448551288</v>
      </c>
      <c r="IT724">
        <v>1.9449512874840313</v>
      </c>
      <c r="IU724">
        <v>1.909596985133633</v>
      </c>
      <c r="IV724">
        <v>1.8748748377747195</v>
      </c>
      <c r="IW724">
        <v>1.8407733509511517</v>
      </c>
      <c r="IX724">
        <v>1.807281235670928</v>
      </c>
      <c r="IY724">
        <v>1.7743874046690227</v>
      </c>
      <c r="IZ724">
        <v>1.7420809687370811</v>
      </c>
      <c r="JA724">
        <v>1.7103512331186266</v>
      </c>
      <c r="JB724">
        <v>1.6791876939686481</v>
      </c>
      <c r="JC724">
        <v>1.6485800348764135</v>
      </c>
      <c r="JD724">
        <v>1.6185181234503243</v>
      </c>
      <c r="JE724">
        <v>1.5889920079636422</v>
      </c>
      <c r="JF724">
        <v>1.5599919140600864</v>
      </c>
      <c r="JG724">
        <v>1.5315082415181178</v>
      </c>
      <c r="JH724">
        <v>1.5035315610728615</v>
      </c>
      <c r="JI724">
        <v>1.4760526112946375</v>
      </c>
      <c r="JJ724">
        <v>1.4490622955230568</v>
      </c>
      <c r="JK724">
        <v>1.42255167885564</v>
      </c>
      <c r="JL724">
        <v>1.3965119851900023</v>
      </c>
      <c r="JM724">
        <v>1.3709345943186089</v>
      </c>
      <c r="JN724">
        <v>1.3458110390751123</v>
      </c>
      <c r="JO724">
        <v>1.321133002531411</v>
      </c>
      <c r="JP724">
        <v>1.2968923152443641</v>
      </c>
      <c r="JQ724">
        <v>1.2730809525513958</v>
      </c>
      <c r="JR724">
        <v>1.2496910319139893</v>
      </c>
      <c r="JS724">
        <v>1.2267148103082568</v>
      </c>
      <c r="JT724">
        <v>1.2041446816616606</v>
      </c>
      <c r="JU724">
        <v>1.1819731743351178</v>
      </c>
      <c r="JV724">
        <v>1.1601929486495535</v>
      </c>
      <c r="JW724">
        <v>1.1387967944561839</v>
      </c>
      <c r="JX724">
        <v>1.1177776287496526</v>
      </c>
      <c r="JY724">
        <v>1.0971284933232703</v>
      </c>
      <c r="JZ724">
        <v>1.0768425524655534</v>
      </c>
      <c r="KA724">
        <v>1.0569130906973447</v>
      </c>
      <c r="KB724">
        <v>1.0373335105486854</v>
      </c>
      <c r="KC724">
        <v>1.0180973303748</v>
      </c>
      <c r="KD724">
        <v>0.99919818221040124</v>
      </c>
      <c r="KE724">
        <v>0.98062980966162983</v>
      </c>
      <c r="KF724">
        <v>0.96238606583494135</v>
      </c>
      <c r="KG724">
        <v>0.94446091130221232</v>
      </c>
      <c r="KH724">
        <v>0.92684841210146851</v>
      </c>
      <c r="KI724">
        <v>0.90954273777247219</v>
      </c>
      <c r="KJ724">
        <v>0.89253815942661896</v>
      </c>
      <c r="KK724">
        <v>0.87582904785043736</v>
      </c>
      <c r="KL724">
        <v>0.85940987164208216</v>
      </c>
      <c r="KM724">
        <v>0.84327519538021323</v>
      </c>
      <c r="KN724">
        <v>0.82741967782465964</v>
      </c>
      <c r="KO724">
        <v>0.81183807014823561</v>
      </c>
      <c r="KP724">
        <v>0.79652521419917111</v>
      </c>
      <c r="KQ724">
        <v>0.7814760407935567</v>
      </c>
      <c r="KR724">
        <v>0.76668556803721577</v>
      </c>
      <c r="KS724">
        <v>0.75214889967651488</v>
      </c>
      <c r="KT724">
        <v>0.73786122347749683</v>
      </c>
      <c r="KU724">
        <v>0.72381780963282227</v>
      </c>
      <c r="KV724">
        <v>0.71001400919602964</v>
      </c>
      <c r="KW724">
        <v>0.6964452525425171</v>
      </c>
      <c r="KX724">
        <v>0.68310704785683951</v>
      </c>
      <c r="KY724">
        <v>-6.4201951798833199E-4</v>
      </c>
      <c r="KZ724">
        <v>-1.9262710887804997E-3</v>
      </c>
      <c r="LA724">
        <v>-3.2111603343769309E-3</v>
      </c>
      <c r="LB724">
        <v>-4.4971126058629225E-3</v>
      </c>
      <c r="LC724">
        <v>-5.784553606228972E-3</v>
      </c>
      <c r="LD724">
        <v>7.0367167909781481E-2</v>
      </c>
      <c r="LE724">
        <v>6.9101106405881282E-2</v>
      </c>
      <c r="LF724">
        <v>6.7857920204817943E-2</v>
      </c>
      <c r="LG724">
        <v>6.6637197760925762E-2</v>
      </c>
      <c r="LH724">
        <v>6.5438534964965017E-2</v>
      </c>
      <c r="LI724">
        <v>6.4261535010344803E-2</v>
      </c>
      <c r="LJ724">
        <v>6.3105808261763943E-2</v>
      </c>
      <c r="LK724">
        <v>6.1970972126225876E-2</v>
      </c>
      <c r="LL724">
        <v>6.0856650926384433E-2</v>
      </c>
      <c r="LM724">
        <v>5.9762475776179311E-2</v>
      </c>
      <c r="LN724">
        <v>5.8688084458719654E-2</v>
      </c>
      <c r="LO724">
        <v>5.7633121306375351E-2</v>
      </c>
      <c r="LP724">
        <v>5.6597237083036586E-2</v>
      </c>
      <c r="LQ724">
        <v>5.5580088868502034E-2</v>
      </c>
      <c r="LR724">
        <v>5.4581339944958535E-2</v>
      </c>
      <c r="LS724">
        <v>5.3600659685513558E-2</v>
      </c>
      <c r="LT724">
        <v>5.2637723444744058E-2</v>
      </c>
      <c r="LU724">
        <v>5.1692212451225558E-2</v>
      </c>
      <c r="LV724">
        <v>5.0763813702005771E-2</v>
      </c>
      <c r="LW724">
        <v>4.9852219858987759E-2</v>
      </c>
      <c r="LX724">
        <v>4.8957129147188319E-2</v>
      </c>
      <c r="LY724">
        <v>4.8078245254838121E-2</v>
      </c>
      <c r="LZ724">
        <v>4.7215277235290454E-2</v>
      </c>
      <c r="MA724">
        <v>4.6367939410705786E-2</v>
      </c>
      <c r="MB724">
        <v>4.5535951277480793E-2</v>
      </c>
      <c r="MC724">
        <v>4.4719037413390034E-2</v>
      </c>
      <c r="MD724">
        <v>4.3916927386410037E-2</v>
      </c>
      <c r="ME724">
        <v>4.3129355665195067E-2</v>
      </c>
      <c r="MF724">
        <v>4.2356061531175333E-2</v>
      </c>
      <c r="MG724">
        <v>4.159678899224864E-2</v>
      </c>
      <c r="MH724">
        <v>4.0851286698036199E-2</v>
      </c>
      <c r="MI724">
        <v>4.0119307856675654E-2</v>
      </c>
      <c r="MJ724">
        <v>3.9400610153122677E-2</v>
      </c>
      <c r="MK724">
        <v>3.8694955668934619E-2</v>
      </c>
      <c r="ML724">
        <v>3.8002110803509813E-2</v>
      </c>
      <c r="MM724">
        <v>3.7321846196756561E-2</v>
      </c>
      <c r="MN724">
        <v>3.6653936653164874E-2</v>
      </c>
      <c r="MO724">
        <v>3.5998161067258019E-2</v>
      </c>
      <c r="MP724">
        <v>3.535430235039734E-2</v>
      </c>
      <c r="MQ724">
        <v>3.4722147358916988E-2</v>
      </c>
      <c r="MR724">
        <v>3.4101486823564696E-2</v>
      </c>
      <c r="MS724">
        <v>3.349211528022495E-2</v>
      </c>
      <c r="MT724">
        <v>3.2893831001902116E-2</v>
      </c>
      <c r="MU724">
        <v>3.2306435931940394E-2</v>
      </c>
      <c r="MV724">
        <v>3.1729735618458807E-2</v>
      </c>
      <c r="MW724">
        <v>3.1163539149979897E-2</v>
      </c>
      <c r="MX724">
        <v>3.0607659092230254E-2</v>
      </c>
      <c r="MY724">
        <v>3.0061911426091693E-2</v>
      </c>
      <c r="MZ724">
        <v>2.9526115486683564E-2</v>
      </c>
      <c r="NA724">
        <v>2.900009390355545E-2</v>
      </c>
      <c r="NB724">
        <v>2.8483672541970061E-2</v>
      </c>
      <c r="NC724">
        <v>2.7976680445257526E-2</v>
      </c>
      <c r="ND724">
        <v>2.7478949778221493E-2</v>
      </c>
      <c r="NE724">
        <v>2.6990315771579409E-2</v>
      </c>
      <c r="NF724">
        <v>2.651061666741648E-2</v>
      </c>
      <c r="NG724">
        <v>2.6039693665637437E-2</v>
      </c>
      <c r="NH724">
        <v>2.5577390871397206E-2</v>
      </c>
      <c r="NI724">
        <v>2.5123555243493263E-2</v>
      </c>
      <c r="NJ724">
        <v>2.4678036543702722E-2</v>
      </c>
      <c r="NK724">
        <v>2.4240687287047303E-2</v>
      </c>
      <c r="NL724">
        <v>2.381136269296974E-2</v>
      </c>
      <c r="NM724">
        <v>2.338992063740556E-2</v>
      </c>
      <c r="NN724">
        <v>2.2976221605734003E-2</v>
      </c>
      <c r="NO724">
        <v>2.2570128646593166E-2</v>
      </c>
      <c r="NP724">
        <v>2.2171507326543487E-2</v>
      </c>
      <c r="NQ724">
        <v>2.1780225685564418E-2</v>
      </c>
      <c r="NR724">
        <v>2.139615419337056E-2</v>
      </c>
      <c r="NS724">
        <v>2.1019165706531836E-2</v>
      </c>
      <c r="NT724">
        <v>2.0649135426383632E-2</v>
      </c>
      <c r="NU724">
        <v>2.0285940857713416E-2</v>
      </c>
      <c r="NV724">
        <v>1.9929461768209658E-2</v>
      </c>
      <c r="NW724">
        <v>1.9579580148660229E-2</v>
      </c>
      <c r="NX724">
        <v>1.9236180173886317E-2</v>
      </c>
      <c r="NY724">
        <v>1.8899148164399734E-2</v>
      </c>
      <c r="NZ724">
        <v>1.8568372548769849E-2</v>
      </c>
      <c r="OA724">
        <v>1.8243743826689755E-2</v>
      </c>
      <c r="OB724">
        <v>1.7925154532726136E-2</v>
      </c>
      <c r="OC724">
        <v>1.7612499200744744E-2</v>
      </c>
      <c r="OD724">
        <v>1.7305674328995858E-2</v>
      </c>
      <c r="OE724">
        <v>1.7004578345851857E-2</v>
      </c>
      <c r="OF724">
        <v>1.6709111576182292E-2</v>
      </c>
      <c r="OG724">
        <v>1.6419176208357391E-2</v>
      </c>
      <c r="OH724">
        <v>1.6134676261868389E-2</v>
      </c>
      <c r="OI724">
        <v>1.5855517555554272E-2</v>
      </c>
      <c r="OJ724">
        <v>1.5581607676423786E-2</v>
      </c>
      <c r="OK724">
        <v>1.5312855949062835E-2</v>
      </c>
      <c r="OL724">
        <v>1.5049173405617268E-2</v>
      </c>
      <c r="OM724">
        <v>1.4790472756341105E-2</v>
      </c>
      <c r="ON724">
        <v>1.4536668360699558E-2</v>
      </c>
      <c r="OO724">
        <v>1.4287676199019106E-2</v>
      </c>
      <c r="OP724">
        <v>1.4043413844672907E-2</v>
      </c>
      <c r="OQ724">
        <v>1.3803800436794763E-2</v>
      </c>
      <c r="OR724">
        <v>1.3568756653510363E-2</v>
      </c>
      <c r="OS724">
        <v>1.333820468567895E-2</v>
      </c>
      <c r="OT724">
        <v>0.68310704785683873</v>
      </c>
      <c r="OU724">
        <v>3.8787909688935045</v>
      </c>
      <c r="OV724">
        <v>3.8794329884114918</v>
      </c>
      <c r="OW724">
        <v>3.8813592595002713</v>
      </c>
      <c r="OX724">
        <v>3.8845704198346533</v>
      </c>
      <c r="OY724">
        <v>3.8890675324405208</v>
      </c>
      <c r="OZ724">
        <v>3.8948520860467495</v>
      </c>
      <c r="PA724">
        <v>3.8244849181369687</v>
      </c>
      <c r="PB724">
        <v>3.7553838117310923</v>
      </c>
      <c r="PC724">
        <v>3.6875258915262679</v>
      </c>
      <c r="PD724">
        <v>3.6208886937653375</v>
      </c>
      <c r="PE724">
        <v>3.5554501588003782</v>
      </c>
      <c r="PF724">
        <v>3.4911886237900314</v>
      </c>
      <c r="PG724">
        <v>3.4280828155282683</v>
      </c>
      <c r="PH724">
        <v>3.3661118434020403</v>
      </c>
      <c r="PI724">
        <v>3.3052551924756575</v>
      </c>
      <c r="PJ724">
        <v>3.2454927166994763</v>
      </c>
      <c r="PK724">
        <v>3.1868046322407544</v>
      </c>
      <c r="PL724">
        <v>3.1291715109343845</v>
      </c>
      <c r="PM724">
        <v>3.0725742738513451</v>
      </c>
      <c r="PN724">
        <v>3.0169941849828432</v>
      </c>
      <c r="PO724">
        <v>2.9624128450378864</v>
      </c>
      <c r="PP724">
        <v>2.9088121853523732</v>
      </c>
      <c r="PQ724">
        <v>2.8561744619076275</v>
      </c>
      <c r="PR724">
        <v>2.8044822494564072</v>
      </c>
      <c r="PS724">
        <v>2.7537184357544038</v>
      </c>
      <c r="PT724">
        <v>2.7038662158954128</v>
      </c>
      <c r="PU724">
        <v>2.6549090867482232</v>
      </c>
      <c r="PV724">
        <v>2.6068308414933892</v>
      </c>
      <c r="PW724">
        <v>2.5596155642580944</v>
      </c>
      <c r="PX724">
        <v>2.5132476248473874</v>
      </c>
      <c r="PY724">
        <v>2.4677116735699021</v>
      </c>
      <c r="PZ724">
        <v>2.4229926361565099</v>
      </c>
      <c r="QA724">
        <v>2.3790757087701002</v>
      </c>
      <c r="QB724">
        <v>2.3359463531049038</v>
      </c>
      <c r="QC724">
        <v>2.293590291573731</v>
      </c>
      <c r="QD724">
        <v>2.2519935025814841</v>
      </c>
      <c r="QE724">
        <v>2.2111422158834473</v>
      </c>
      <c r="QF724">
        <v>2.1710229080267656</v>
      </c>
      <c r="QG724">
        <v>2.1316222978736485</v>
      </c>
      <c r="QH724">
        <v>2.0929273422047148</v>
      </c>
      <c r="QI724">
        <v>2.0549252314012012</v>
      </c>
      <c r="QJ724">
        <v>2.0176033852044433</v>
      </c>
      <c r="QK724">
        <v>1.9809494485512804</v>
      </c>
      <c r="QL724">
        <v>1.9449512874840216</v>
      </c>
      <c r="QM724">
        <v>1.909596985133623</v>
      </c>
      <c r="QN724">
        <v>1.8748748377747098</v>
      </c>
      <c r="QO724">
        <v>1.8407733509511419</v>
      </c>
      <c r="QP724">
        <v>1.8072812356709196</v>
      </c>
      <c r="QQ724">
        <v>1.7743874046690169</v>
      </c>
      <c r="QR724">
        <v>1.742080968737078</v>
      </c>
      <c r="QS724">
        <v>1.7103512331186199</v>
      </c>
      <c r="QT724">
        <v>1.679187693968647</v>
      </c>
      <c r="QU724">
        <v>1.6485800348764146</v>
      </c>
      <c r="QV724">
        <v>1.6185181234503236</v>
      </c>
      <c r="QW724">
        <v>1.5889920079636433</v>
      </c>
      <c r="QX724">
        <v>1.5599919140600862</v>
      </c>
      <c r="QY724">
        <v>1.5315082415181187</v>
      </c>
      <c r="QZ724">
        <v>1.503531561072861</v>
      </c>
      <c r="RA724">
        <v>1.4760526112946364</v>
      </c>
      <c r="RB724">
        <v>1.4490622955230568</v>
      </c>
      <c r="RC724">
        <v>1.422551678855642</v>
      </c>
      <c r="RD724">
        <v>1.3965119851900041</v>
      </c>
      <c r="RE724">
        <v>1.3709345943186109</v>
      </c>
      <c r="RF724">
        <v>1.3458110390751159</v>
      </c>
      <c r="RG724">
        <v>1.3211330025314139</v>
      </c>
      <c r="RH724">
        <v>1.2968923152443641</v>
      </c>
      <c r="RI724">
        <v>1.2730809525513971</v>
      </c>
      <c r="RJ724">
        <v>1.2496910319139949</v>
      </c>
      <c r="RK724">
        <v>1.2267148103082615</v>
      </c>
      <c r="RL724">
        <v>1.2041446816616621</v>
      </c>
      <c r="RM724">
        <v>1.1819731743351196</v>
      </c>
      <c r="RN724">
        <v>1.1601929486495581</v>
      </c>
      <c r="RO724">
        <v>1.1387967944561863</v>
      </c>
      <c r="RP724">
        <v>1.1177776287496552</v>
      </c>
      <c r="RQ724">
        <v>1.097128493323271</v>
      </c>
      <c r="RR724">
        <v>1.0768425524655567</v>
      </c>
      <c r="RS724">
        <v>1.056913090697347</v>
      </c>
      <c r="RT724">
        <v>1.0373335105486876</v>
      </c>
      <c r="RU724">
        <v>1.0180973303747987</v>
      </c>
      <c r="RV724">
        <v>0.99919818221039947</v>
      </c>
      <c r="RW724">
        <v>0.98062980966162694</v>
      </c>
      <c r="RX724">
        <v>0.96238606583493791</v>
      </c>
      <c r="RY724">
        <v>0.94446091130221055</v>
      </c>
      <c r="RZ724">
        <v>0.92684841210146396</v>
      </c>
      <c r="SA724">
        <v>0.9095427377724703</v>
      </c>
      <c r="SB724">
        <v>0.89253815942661885</v>
      </c>
      <c r="SC724">
        <v>0.87582904785043592</v>
      </c>
      <c r="SD724">
        <v>0.85940987164208171</v>
      </c>
      <c r="SE724">
        <v>0.84327519538021112</v>
      </c>
      <c r="SF724">
        <v>0.82741967782465942</v>
      </c>
      <c r="SG724">
        <v>0.81183807014823484</v>
      </c>
      <c r="SH724">
        <v>0.79652521419917055</v>
      </c>
      <c r="SI724">
        <v>0.78147604079355393</v>
      </c>
      <c r="SJ724">
        <v>0.76668556803721166</v>
      </c>
      <c r="SK724">
        <v>0.75214889967651311</v>
      </c>
      <c r="SL724">
        <v>0.73786122347749328</v>
      </c>
      <c r="SM724">
        <v>0.72381780963282161</v>
      </c>
      <c r="SN724">
        <v>0.71001400919602886</v>
      </c>
      <c r="SO724">
        <v>0.6964452525425171</v>
      </c>
      <c r="SP724">
        <v>0.68310704785683918</v>
      </c>
      <c r="SS724" t="s">
        <v>874</v>
      </c>
      <c r="ST724">
        <v>6.3902274523133276</v>
      </c>
    </row>
    <row r="725" spans="10:514" x14ac:dyDescent="0.2">
      <c r="J725" s="99">
        <v>207</v>
      </c>
      <c r="K725">
        <v>-4.0703226090476538E-3</v>
      </c>
      <c r="L725">
        <v>-1.221231527101424E-2</v>
      </c>
      <c r="M725">
        <v>-2.0358350710653911E-2</v>
      </c>
      <c r="N725">
        <v>-2.8511125600093862E-2</v>
      </c>
      <c r="O725">
        <v>-3.6673338842495781E-2</v>
      </c>
      <c r="P725">
        <v>-4.4847692465503672E-2</v>
      </c>
      <c r="Q725">
        <v>-5.3036892515725909E-2</v>
      </c>
      <c r="R725">
        <v>-6.1078129429431055E-2</v>
      </c>
      <c r="S725">
        <v>-6.8974065186132402E-2</v>
      </c>
      <c r="T725">
        <v>-7.672731366469529E-2</v>
      </c>
      <c r="U725">
        <v>-8.4340441508638828E-2</v>
      </c>
      <c r="V725">
        <v>-9.1815968975799925E-2</v>
      </c>
      <c r="W725">
        <v>-9.9156370772642582E-2</v>
      </c>
      <c r="X725">
        <v>-0.10636407687348648</v>
      </c>
      <c r="Y725">
        <v>-0.11344147332492921</v>
      </c>
      <c r="Z725">
        <v>-0.12039090303572493</v>
      </c>
      <c r="AA725">
        <v>-0.12721466655238356</v>
      </c>
      <c r="AB725">
        <v>-0.13391502282074633</v>
      </c>
      <c r="AC725">
        <v>-0.14049418993378915</v>
      </c>
      <c r="AD725">
        <v>-0.14695434586590275</v>
      </c>
      <c r="AE725">
        <v>-0.15329762919389162</v>
      </c>
      <c r="AF725">
        <v>-0.15952613980493058</v>
      </c>
      <c r="AG725">
        <v>-0.1656419395917138</v>
      </c>
      <c r="AH725">
        <v>-0.17164705313502546</v>
      </c>
      <c r="AI725">
        <v>-0.17754346837395993</v>
      </c>
      <c r="AJ725">
        <v>-0.18333313726401029</v>
      </c>
      <c r="AK725">
        <v>-0.18901797642324675</v>
      </c>
      <c r="AL725">
        <v>-0.19459986776679461</v>
      </c>
      <c r="AM725">
        <v>-0.20008065912982689</v>
      </c>
      <c r="AN725">
        <v>-0.20546216487927224</v>
      </c>
      <c r="AO725">
        <v>-0.21074616651444586</v>
      </c>
      <c r="AP725">
        <v>-0.21593441325679846</v>
      </c>
      <c r="AQ725">
        <v>-0.22102862262898076</v>
      </c>
      <c r="AR725">
        <v>-0.22603048102341305</v>
      </c>
      <c r="AS725">
        <v>-0.23094164426055153</v>
      </c>
      <c r="AT725">
        <v>-0.23576373813703191</v>
      </c>
      <c r="AU725">
        <v>-0.24049835896387603</v>
      </c>
      <c r="AV725">
        <v>-0.24514707409493372</v>
      </c>
      <c r="AW725">
        <v>-0.24971142244574537</v>
      </c>
      <c r="AX725">
        <v>-0.25419291500298163</v>
      </c>
      <c r="AY725">
        <v>-0.25859303532464639</v>
      </c>
      <c r="AZ725">
        <v>-0.26291324003119115</v>
      </c>
      <c r="BA725">
        <v>-0.26715495928771954</v>
      </c>
      <c r="BB725">
        <v>-0.2713195972774291</v>
      </c>
      <c r="BC725">
        <v>-0.27540853266645349</v>
      </c>
      <c r="BD725">
        <v>-0.2794231190602583</v>
      </c>
      <c r="BE725">
        <v>-0.28336468545173987</v>
      </c>
      <c r="BF725">
        <v>-0.28723453666117615</v>
      </c>
      <c r="BG725">
        <v>-0.29103395376817498</v>
      </c>
      <c r="BH725">
        <v>-0.29476419453576636</v>
      </c>
      <c r="BI725">
        <v>-0.29842649382677178</v>
      </c>
      <c r="BJ725">
        <v>-0.30202206401259385</v>
      </c>
      <c r="BK725">
        <v>-0.30555209537456401</v>
      </c>
      <c r="BL725">
        <v>-0.30901775649797136</v>
      </c>
      <c r="BM725">
        <v>-0.31242019465891396</v>
      </c>
      <c r="BN725">
        <v>-0.31576053620409361</v>
      </c>
      <c r="BO725">
        <v>-0.31903988692368446</v>
      </c>
      <c r="BP725">
        <v>-0.32225933241739219</v>
      </c>
      <c r="BQ725">
        <v>-0.32541993845383382</v>
      </c>
      <c r="BR725">
        <v>-0.3285227513233519</v>
      </c>
      <c r="BS725">
        <v>-0.33156879818437679</v>
      </c>
      <c r="BT725">
        <v>-0.3345590874034608</v>
      </c>
      <c r="BU725">
        <v>-0.33749460888908722</v>
      </c>
      <c r="BV725">
        <v>-0.34037633441937198</v>
      </c>
      <c r="BW725">
        <v>-0.34320521796376058</v>
      </c>
      <c r="BX725">
        <v>-0.34598219599883273</v>
      </c>
      <c r="BY725">
        <v>-0.34870818781831414</v>
      </c>
      <c r="BZ725">
        <v>-0.35138409583739916</v>
      </c>
      <c r="CA725">
        <v>-0.35401080589148853</v>
      </c>
      <c r="CB725">
        <v>-0.35658918752943791</v>
      </c>
      <c r="CC725">
        <v>-0.35912009430141256</v>
      </c>
      <c r="CD725">
        <v>-0.36160436404144786</v>
      </c>
      <c r="CE725">
        <v>-0.36404281914480729</v>
      </c>
      <c r="CF725">
        <v>-0.36643626684023028</v>
      </c>
      <c r="CG725">
        <v>-0.36878549945715455</v>
      </c>
      <c r="CH725">
        <v>-0.37109129468801344</v>
      </c>
      <c r="CI725">
        <v>-0.37335441584568202</v>
      </c>
      <c r="CJ725">
        <v>-0.3755756121161643</v>
      </c>
      <c r="CK725">
        <v>-0.37775561880660746</v>
      </c>
      <c r="CL725">
        <v>-0.37989515758871495</v>
      </c>
      <c r="CM725">
        <v>-0.38199493673765217</v>
      </c>
      <c r="CN725">
        <v>-0.38405565136651482</v>
      </c>
      <c r="CO725">
        <v>-0.3860779836564372</v>
      </c>
      <c r="CP725">
        <v>-0.38806260308242424</v>
      </c>
      <c r="CQ725">
        <v>-0.39001016663497562</v>
      </c>
      <c r="CR725">
        <v>-0.39192131903757477</v>
      </c>
      <c r="CS725">
        <v>-0.39379669296012015</v>
      </c>
      <c r="CT725">
        <v>-0.39563690922836525</v>
      </c>
      <c r="CU725">
        <v>-0.3974425770294357</v>
      </c>
      <c r="CV725">
        <v>-0.3992142941134964</v>
      </c>
      <c r="CW725">
        <v>-0.40095264699163224</v>
      </c>
      <c r="CX725">
        <v>-0.40265821113000483</v>
      </c>
      <c r="CY725">
        <v>-0.40433155114035896</v>
      </c>
      <c r="CZ725">
        <v>-0.40597322096692867</v>
      </c>
      <c r="DA725">
        <v>-0.40758376406981711</v>
      </c>
      <c r="DB725">
        <v>-0.40916371360490394</v>
      </c>
      <c r="DC725">
        <v>-0.41071359260034401</v>
      </c>
      <c r="DD725">
        <v>-0.41223391412970722</v>
      </c>
      <c r="DE725">
        <v>-0.41372518148182807</v>
      </c>
      <c r="DF725">
        <v>-0.41445653490462325</v>
      </c>
      <c r="DG725">
        <v>4.0703226090476451E-3</v>
      </c>
      <c r="DH725">
        <v>1.2212315271014235E-2</v>
      </c>
      <c r="DI725">
        <v>2.035835071065388E-2</v>
      </c>
      <c r="DJ725">
        <v>2.8511125600093844E-2</v>
      </c>
      <c r="DK725">
        <v>3.667333884249576E-2</v>
      </c>
      <c r="DL725">
        <v>4.4847692465503665E-2</v>
      </c>
      <c r="DM725">
        <v>-0.94696310748427426</v>
      </c>
      <c r="DN725">
        <v>-0.93892187057056897</v>
      </c>
      <c r="DO725">
        <v>-0.93102593481386753</v>
      </c>
      <c r="DP725">
        <v>-0.92327268633530468</v>
      </c>
      <c r="DQ725">
        <v>-0.91565955849136116</v>
      </c>
      <c r="DR725">
        <v>-0.90818403102420031</v>
      </c>
      <c r="DS725">
        <v>-0.90084362922735772</v>
      </c>
      <c r="DT725">
        <v>-0.89363592312651352</v>
      </c>
      <c r="DU725">
        <v>-0.88655852667507073</v>
      </c>
      <c r="DV725">
        <v>-0.87960909696427492</v>
      </c>
      <c r="DW725">
        <v>-0.87278533344761622</v>
      </c>
      <c r="DX725">
        <v>-0.86608497717925359</v>
      </c>
      <c r="DY725">
        <v>-0.85950581006621074</v>
      </c>
      <c r="DZ725">
        <v>-0.85304565413409694</v>
      </c>
      <c r="EA725">
        <v>-0.84670237080610822</v>
      </c>
      <c r="EB725">
        <v>-0.84047386019506942</v>
      </c>
      <c r="EC725">
        <v>-0.8343580604082862</v>
      </c>
      <c r="ED725">
        <v>-0.82835294686497452</v>
      </c>
      <c r="EE725">
        <v>-0.82245653162604015</v>
      </c>
      <c r="EF725">
        <v>-0.81666686273598976</v>
      </c>
      <c r="EG725">
        <v>-0.81098202357675298</v>
      </c>
      <c r="EH725">
        <v>-0.8054001322332055</v>
      </c>
      <c r="EI725">
        <v>-0.79991934087017313</v>
      </c>
      <c r="EJ725">
        <v>-0.79453783512072751</v>
      </c>
      <c r="EK725">
        <v>-0.78925383348555411</v>
      </c>
      <c r="EL725">
        <v>-0.78406558674320126</v>
      </c>
      <c r="EM725">
        <v>-0.77897137737101907</v>
      </c>
      <c r="EN725">
        <v>-0.77396951897658672</v>
      </c>
      <c r="EO725">
        <v>-0.76905835573944881</v>
      </c>
      <c r="EP725">
        <v>-0.76423626186296834</v>
      </c>
      <c r="EQ725">
        <v>-0.75950164103612416</v>
      </c>
      <c r="ER725">
        <v>-0.75485292590506659</v>
      </c>
      <c r="ES725">
        <v>-0.75028857755425471</v>
      </c>
      <c r="ET725">
        <v>-0.74580708499701809</v>
      </c>
      <c r="EU725">
        <v>-0.74140696467535372</v>
      </c>
      <c r="EV725">
        <v>-0.73708675996880901</v>
      </c>
      <c r="EW725">
        <v>-0.73284504071228096</v>
      </c>
      <c r="EX725">
        <v>-0.72868040272257117</v>
      </c>
      <c r="EY725">
        <v>-0.72459146733354651</v>
      </c>
      <c r="EZ725">
        <v>-0.7205768809397417</v>
      </c>
      <c r="FA725">
        <v>-0.71663531454826046</v>
      </c>
      <c r="FB725">
        <v>-0.71276546333882462</v>
      </c>
      <c r="FC725">
        <v>-0.70896604623182558</v>
      </c>
      <c r="FD725">
        <v>-0.70523580546423403</v>
      </c>
      <c r="FE725">
        <v>-0.70157350617322911</v>
      </c>
      <c r="FF725">
        <v>-0.69797793598740621</v>
      </c>
      <c r="FG725">
        <v>-0.69444790462543637</v>
      </c>
      <c r="FH725">
        <v>-0.69098224350202919</v>
      </c>
      <c r="FI725">
        <v>-0.6875798053410862</v>
      </c>
      <c r="FJ725">
        <v>-0.6842394637959065</v>
      </c>
      <c r="FK725">
        <v>-0.6809601130763161</v>
      </c>
      <c r="FL725">
        <v>-0.67774066758260842</v>
      </c>
      <c r="FM725">
        <v>-0.67458006154616623</v>
      </c>
      <c r="FN725">
        <v>-0.67147724867664826</v>
      </c>
      <c r="FO725">
        <v>-0.6684312018156231</v>
      </c>
      <c r="FP725">
        <v>-0.66544091259653981</v>
      </c>
      <c r="FQ725">
        <v>-0.66250539111091289</v>
      </c>
      <c r="FR725">
        <v>-0.65962366558062813</v>
      </c>
      <c r="FS725">
        <v>-0.65679478203624031</v>
      </c>
      <c r="FT725">
        <v>-0.65401780400116805</v>
      </c>
      <c r="FU725">
        <v>-0.65129181218168652</v>
      </c>
      <c r="FV725">
        <v>-0.64861590416260173</v>
      </c>
      <c r="FW725">
        <v>-0.64598919410851152</v>
      </c>
      <c r="FX725">
        <v>-0.64341081247056231</v>
      </c>
      <c r="FY725">
        <v>-0.64087990569858844</v>
      </c>
      <c r="FZ725">
        <v>-0.63839563595855198</v>
      </c>
      <c r="GA725">
        <v>-0.63595718085519293</v>
      </c>
      <c r="GB725">
        <v>-0.63356373315977077</v>
      </c>
      <c r="GC725">
        <v>-0.63121450054284656</v>
      </c>
      <c r="GD725">
        <v>-0.62890870531198673</v>
      </c>
      <c r="GE725">
        <v>-0.62664558415431915</v>
      </c>
      <c r="GF725">
        <v>-0.62442438788383625</v>
      </c>
      <c r="GG725">
        <v>-0.62224438119339354</v>
      </c>
      <c r="GH725">
        <v>-0.62010484241128538</v>
      </c>
      <c r="GI725">
        <v>-0.61800506326234783</v>
      </c>
      <c r="GJ725">
        <v>-0.61594434863348546</v>
      </c>
      <c r="GK725">
        <v>-0.61392201634356347</v>
      </c>
      <c r="GL725">
        <v>-0.61193739691757587</v>
      </c>
      <c r="GM725">
        <v>-0.60998983336502488</v>
      </c>
      <c r="GN725">
        <v>-0.60807868096242579</v>
      </c>
      <c r="GO725">
        <v>-0.60620330703988012</v>
      </c>
      <c r="GP725">
        <v>-0.6043630907716353</v>
      </c>
      <c r="GQ725">
        <v>-0.60255742297056469</v>
      </c>
      <c r="GR725">
        <v>-0.60078570588650504</v>
      </c>
      <c r="GS725">
        <v>-0.59904735300836798</v>
      </c>
      <c r="GT725">
        <v>-0.59734178886999534</v>
      </c>
      <c r="GU725">
        <v>-0.59566844885964121</v>
      </c>
      <c r="GV725">
        <v>-0.59402677903307133</v>
      </c>
      <c r="GW725">
        <v>-0.59241623593018433</v>
      </c>
      <c r="GX725">
        <v>-0.59083628639509655</v>
      </c>
      <c r="GY725">
        <v>-0.58928640739965721</v>
      </c>
      <c r="GZ725">
        <v>-0.58776608587029389</v>
      </c>
      <c r="HA725">
        <v>-0.58627481851817231</v>
      </c>
      <c r="HB725">
        <v>-0.58554346509537791</v>
      </c>
      <c r="HC725">
        <v>3.8087139725493149</v>
      </c>
      <c r="HD725">
        <v>3.8093443928860711</v>
      </c>
      <c r="HE725">
        <v>3.8112358625913436</v>
      </c>
      <c r="HF725">
        <v>3.8143890078192557</v>
      </c>
      <c r="HG725">
        <v>3.8188048723903147</v>
      </c>
      <c r="HH725">
        <v>3.8244849181369629</v>
      </c>
      <c r="HI725">
        <v>3.8314310253875128</v>
      </c>
      <c r="HJ725">
        <v>3.7622044161475263</v>
      </c>
      <c r="HK725">
        <v>3.6942232510086512</v>
      </c>
      <c r="HL725">
        <v>3.6274650254145828</v>
      </c>
      <c r="HM725">
        <v>3.5619076396522136</v>
      </c>
      <c r="HN725">
        <v>3.4975293915357062</v>
      </c>
      <c r="HO725">
        <v>3.4343089692221929</v>
      </c>
      <c r="HP725">
        <v>3.3722254441566748</v>
      </c>
      <c r="HQ725">
        <v>3.3112582641438166</v>
      </c>
      <c r="HR725">
        <v>3.2513872465443119</v>
      </c>
      <c r="HS725">
        <v>3.1925925715936168</v>
      </c>
      <c r="HT725">
        <v>3.1348547758407856</v>
      </c>
      <c r="HU725">
        <v>3.0781547457052802</v>
      </c>
      <c r="HV725">
        <v>3.0224737111495705</v>
      </c>
      <c r="HW725">
        <v>2.9677932394654989</v>
      </c>
      <c r="HX725">
        <v>2.914095229172299</v>
      </c>
      <c r="HY725">
        <v>2.8613619040242422</v>
      </c>
      <c r="HZ725">
        <v>2.8095758071259884</v>
      </c>
      <c r="IA725">
        <v>2.7587197951536386</v>
      </c>
      <c r="IB725">
        <v>2.7087770326795697</v>
      </c>
      <c r="IC725">
        <v>2.6597309865992487</v>
      </c>
      <c r="ID725">
        <v>2.6115654206580681</v>
      </c>
      <c r="IE725">
        <v>2.5642643900764952</v>
      </c>
      <c r="IF725">
        <v>2.5178122362716842</v>
      </c>
      <c r="IG725">
        <v>2.4721935816738587</v>
      </c>
      <c r="IH725">
        <v>2.4273933246356956</v>
      </c>
      <c r="II725">
        <v>2.3833966344330459</v>
      </c>
      <c r="IJ725">
        <v>2.340188946355378</v>
      </c>
      <c r="IK725">
        <v>2.2977559568842567</v>
      </c>
      <c r="IL725">
        <v>2.2560836189582849</v>
      </c>
      <c r="IM725">
        <v>2.2151581373229439</v>
      </c>
      <c r="IN725">
        <v>2.1749659639638077</v>
      </c>
      <c r="IO725">
        <v>2.1354937936216065</v>
      </c>
      <c r="IP725">
        <v>2.0967285593876213</v>
      </c>
      <c r="IQ725">
        <v>2.0586574283779826</v>
      </c>
      <c r="IR725">
        <v>2.0212677974855011</v>
      </c>
      <c r="IS725">
        <v>1.9845472892075029</v>
      </c>
      <c r="IT725">
        <v>1.9484837475483632</v>
      </c>
      <c r="IU725">
        <v>1.9130652339953711</v>
      </c>
      <c r="IV725">
        <v>1.8782800235666102</v>
      </c>
      <c r="IW725">
        <v>1.8441166009294752</v>
      </c>
      <c r="IX725">
        <v>1.8105636565886687</v>
      </c>
      <c r="IY725">
        <v>1.7776100831422479</v>
      </c>
      <c r="IZ725">
        <v>1.7452449716046579</v>
      </c>
      <c r="JA725">
        <v>1.7134576077953867</v>
      </c>
      <c r="JB725">
        <v>1.6822374687921271</v>
      </c>
      <c r="JC725">
        <v>1.6515742194472718</v>
      </c>
      <c r="JD725">
        <v>1.6214577089665669</v>
      </c>
      <c r="JE725">
        <v>1.5918779675487456</v>
      </c>
      <c r="JF725">
        <v>1.5628252030851426</v>
      </c>
      <c r="JG725">
        <v>1.5342897979181014</v>
      </c>
      <c r="JH725">
        <v>1.5062623056571243</v>
      </c>
      <c r="JI725">
        <v>1.4787334480517347</v>
      </c>
      <c r="JJ725">
        <v>1.4516941119200042</v>
      </c>
      <c r="JK725">
        <v>1.4251353461317011</v>
      </c>
      <c r="JL725">
        <v>1.3990483586451061</v>
      </c>
      <c r="JM725">
        <v>1.3734245135964878</v>
      </c>
      <c r="JN725">
        <v>1.3482553284412586</v>
      </c>
      <c r="JO725">
        <v>1.3235324711459435</v>
      </c>
      <c r="JP725">
        <v>1.2992477574298933</v>
      </c>
      <c r="JQ725">
        <v>1.2753931480559766</v>
      </c>
      <c r="JR725">
        <v>1.2519607461692497</v>
      </c>
      <c r="JS725">
        <v>1.2289427946827876</v>
      </c>
      <c r="JT725">
        <v>1.2063316737097491</v>
      </c>
      <c r="JU725">
        <v>1.1841198980409084</v>
      </c>
      <c r="JV725">
        <v>1.1623001146667167</v>
      </c>
      <c r="JW725">
        <v>1.1408651003431707</v>
      </c>
      <c r="JX725">
        <v>1.1198077592006159</v>
      </c>
      <c r="JY725">
        <v>1.0991211203947269</v>
      </c>
      <c r="JZ725">
        <v>1.0787983357988615</v>
      </c>
      <c r="KA725">
        <v>1.0588326777370736</v>
      </c>
      <c r="KB725">
        <v>1.0392175367569441</v>
      </c>
      <c r="KC725">
        <v>1.0199464194416032</v>
      </c>
      <c r="KD725">
        <v>1.0010129462601358</v>
      </c>
      <c r="KE725">
        <v>0.98241084945569279</v>
      </c>
      <c r="KF725">
        <v>0.96413397097061659</v>
      </c>
      <c r="KG725">
        <v>0.94617626040785152</v>
      </c>
      <c r="KH725">
        <v>0.92853177302804124</v>
      </c>
      <c r="KI725">
        <v>0.91119466778154734</v>
      </c>
      <c r="KJ725">
        <v>0.89415920537484184</v>
      </c>
      <c r="KK725">
        <v>0.87741974637056108</v>
      </c>
      <c r="KL725">
        <v>0.86097074932061535</v>
      </c>
      <c r="KM725">
        <v>0.84480676893174189</v>
      </c>
      <c r="KN725">
        <v>0.82892245426290079</v>
      </c>
      <c r="KO725">
        <v>0.81331254695387967</v>
      </c>
      <c r="KP725">
        <v>0.79797187948456838</v>
      </c>
      <c r="KQ725">
        <v>0.7828953734643026</v>
      </c>
      <c r="KR725">
        <v>0.76807803795068819</v>
      </c>
      <c r="KS725">
        <v>0.75351496779741645</v>
      </c>
      <c r="KT725">
        <v>0.73920134203045307</v>
      </c>
      <c r="KU725">
        <v>0.72513242225208607</v>
      </c>
      <c r="KV725">
        <v>0.71130355107234333</v>
      </c>
      <c r="KW725">
        <v>0.69771015056717789</v>
      </c>
      <c r="KX725">
        <v>0.68434772076301775</v>
      </c>
      <c r="KY725">
        <v>-6.3042033675485504E-4</v>
      </c>
      <c r="KZ725">
        <v>-1.8914697052749316E-3</v>
      </c>
      <c r="LA725">
        <v>-3.1531452279127264E-3</v>
      </c>
      <c r="LB725">
        <v>-4.4158645710583077E-3</v>
      </c>
      <c r="LC725">
        <v>-5.6800457466491773E-3</v>
      </c>
      <c r="LD725">
        <v>-6.946107250549392E-3</v>
      </c>
      <c r="LE725">
        <v>6.9226609239988593E-2</v>
      </c>
      <c r="LF725">
        <v>6.7981165138876018E-2</v>
      </c>
      <c r="LG725">
        <v>6.6758225594067008E-2</v>
      </c>
      <c r="LH725">
        <v>6.5557385762370413E-2</v>
      </c>
      <c r="LI725">
        <v>6.437824811650715E-2</v>
      </c>
      <c r="LJ725">
        <v>6.3220422313512478E-2</v>
      </c>
      <c r="LK725">
        <v>6.2083525065516662E-2</v>
      </c>
      <c r="LL725">
        <v>6.0967180012860687E-2</v>
      </c>
      <c r="LM725">
        <v>5.9871017599505916E-2</v>
      </c>
      <c r="LN725">
        <v>5.8794674950695798E-2</v>
      </c>
      <c r="LO725">
        <v>5.7737795752829446E-2</v>
      </c>
      <c r="LP725">
        <v>5.6700030135507312E-2</v>
      </c>
      <c r="LQ725">
        <v>5.5681034555709441E-2</v>
      </c>
      <c r="LR725">
        <v>5.4680471684068921E-2</v>
      </c>
      <c r="LS725">
        <v>5.3698010293201967E-2</v>
      </c>
      <c r="LT725">
        <v>5.2733325148057883E-2</v>
      </c>
      <c r="LU725">
        <v>5.1786096898253087E-2</v>
      </c>
      <c r="LV725">
        <v>5.0856011972352934E-2</v>
      </c>
      <c r="LW725">
        <v>4.9942762474066801E-2</v>
      </c>
      <c r="LX725">
        <v>4.9046046080321634E-2</v>
      </c>
      <c r="LY725">
        <v>4.8165565941180634E-2</v>
      </c>
      <c r="LZ725">
        <v>4.730103058157388E-2</v>
      </c>
      <c r="MA725">
        <v>4.6452153804807939E-2</v>
      </c>
      <c r="MB725">
        <v>4.5618654597823147E-2</v>
      </c>
      <c r="MC725">
        <v>4.4800257038166605E-2</v>
      </c>
      <c r="MD725">
        <v>4.3996690202650707E-2</v>
      </c>
      <c r="ME725">
        <v>4.3207688077666305E-2</v>
      </c>
      <c r="MF725">
        <v>4.2432989471121223E-2</v>
      </c>
      <c r="MG725">
        <v>4.1672337925975217E-2</v>
      </c>
      <c r="MH725">
        <v>4.0925481635341834E-2</v>
      </c>
      <c r="MI725">
        <v>4.0192173359130307E-2</v>
      </c>
      <c r="MJ725">
        <v>3.9472170342198805E-2</v>
      </c>
      <c r="MK725">
        <v>3.8765234233992363E-2</v>
      </c>
      <c r="ML725">
        <v>3.8071131009639179E-2</v>
      </c>
      <c r="MM725">
        <v>3.7389630892479056E-2</v>
      </c>
      <c r="MN725">
        <v>3.6720508277997367E-2</v>
      </c>
      <c r="MO725">
        <v>3.6063541659141107E-2</v>
      </c>
      <c r="MP725">
        <v>3.5418513552990818E-2</v>
      </c>
      <c r="MQ725">
        <v>3.4785210428764812E-2</v>
      </c>
      <c r="MR725">
        <v>3.4163422637131728E-2</v>
      </c>
      <c r="MS725">
        <v>3.3552944340807973E-2</v>
      </c>
      <c r="MT725">
        <v>3.2953573446417223E-2</v>
      </c>
      <c r="MU725">
        <v>3.2365111537589156E-2</v>
      </c>
      <c r="MV725">
        <v>3.1787363809275354E-2</v>
      </c>
      <c r="MW725">
        <v>3.1220139003261028E-2</v>
      </c>
      <c r="MX725">
        <v>3.0663249344850846E-2</v>
      </c>
      <c r="MY725">
        <v>3.0116510480707362E-2</v>
      </c>
      <c r="MZ725">
        <v>2.9579741417822682E-2</v>
      </c>
      <c r="NA725">
        <v>2.9052764463602589E-2</v>
      </c>
      <c r="NB725">
        <v>2.8535405167042727E-2</v>
      </c>
      <c r="NC725">
        <v>2.8027492260978257E-2</v>
      </c>
      <c r="ND725">
        <v>2.7528857605387137E-2</v>
      </c>
      <c r="NE725">
        <v>2.7039336131729482E-2</v>
      </c>
      <c r="NF725">
        <v>2.6558765788302487E-2</v>
      </c>
      <c r="NG725">
        <v>2.6086987486594923E-2</v>
      </c>
      <c r="NH725">
        <v>2.5623845048622331E-2</v>
      </c>
      <c r="NI725">
        <v>2.5169185155225645E-2</v>
      </c>
      <c r="NJ725">
        <v>2.4722857295316258E-2</v>
      </c>
      <c r="NK725">
        <v>2.4284713716050687E-2</v>
      </c>
      <c r="NL725">
        <v>2.3854609373918263E-2</v>
      </c>
      <c r="NM725">
        <v>2.34324018867259E-2</v>
      </c>
      <c r="NN725">
        <v>2.3017951486463552E-2</v>
      </c>
      <c r="NO725">
        <v>2.2611120973035467E-2</v>
      </c>
      <c r="NP725">
        <v>2.221177566884134E-2</v>
      </c>
      <c r="NQ725">
        <v>2.1819783374192145E-2</v>
      </c>
      <c r="NR725">
        <v>2.1435014323546952E-2</v>
      </c>
      <c r="NS725">
        <v>2.1057341142555194E-2</v>
      </c>
      <c r="NT725">
        <v>2.0686638805890393E-2</v>
      </c>
      <c r="NU725">
        <v>2.0322784595861725E-2</v>
      </c>
      <c r="NV725">
        <v>1.9965658061789279E-2</v>
      </c>
      <c r="NW725">
        <v>1.9615140980130202E-2</v>
      </c>
      <c r="NX725">
        <v>1.9271117315341642E-2</v>
      </c>
      <c r="NY725">
        <v>1.8933473181468409E-2</v>
      </c>
      <c r="NZ725">
        <v>1.8602096804441574E-2</v>
      </c>
      <c r="OA725">
        <v>1.8276878485077547E-2</v>
      </c>
      <c r="OB725">
        <v>1.7957710562762106E-2</v>
      </c>
      <c r="OC725">
        <v>1.7644487379811266E-2</v>
      </c>
      <c r="OD725">
        <v>1.7337105246493331E-2</v>
      </c>
      <c r="OE725">
        <v>1.703546240670421E-2</v>
      </c>
      <c r="OF725">
        <v>1.6739459004281473E-2</v>
      </c>
      <c r="OG725">
        <v>1.6448997049947862E-2</v>
      </c>
      <c r="OH725">
        <v>1.6163980388872873E-2</v>
      </c>
      <c r="OI725">
        <v>1.5884314668841753E-2</v>
      </c>
      <c r="OJ725">
        <v>1.5609907309020885E-2</v>
      </c>
      <c r="OK725">
        <v>1.5340667469309649E-2</v>
      </c>
      <c r="OL725">
        <v>1.5076506020268669E-2</v>
      </c>
      <c r="OM725">
        <v>1.4817335513614553E-2</v>
      </c>
      <c r="ON725">
        <v>1.456307015327043E-2</v>
      </c>
      <c r="OO725">
        <v>1.4313625766964547E-2</v>
      </c>
      <c r="OP725">
        <v>1.4068919778365141E-2</v>
      </c>
      <c r="OQ725">
        <v>1.3828871179744866E-2</v>
      </c>
      <c r="OR725">
        <v>1.3593400505163411E-2</v>
      </c>
      <c r="OS725">
        <v>1.3362429804161479E-2</v>
      </c>
      <c r="OT725">
        <v>0.68434772076301698</v>
      </c>
      <c r="OU725">
        <v>3.8087139725493109</v>
      </c>
      <c r="OV725">
        <v>3.8093443928860649</v>
      </c>
      <c r="OW725">
        <v>3.8112358625913387</v>
      </c>
      <c r="OX725">
        <v>3.8143890078192562</v>
      </c>
      <c r="OY725">
        <v>3.8188048723903187</v>
      </c>
      <c r="OZ725">
        <v>3.8244849181369678</v>
      </c>
      <c r="PA725">
        <v>3.8314310253875177</v>
      </c>
      <c r="PB725">
        <v>3.7622044161475348</v>
      </c>
      <c r="PC725">
        <v>3.6942232510086521</v>
      </c>
      <c r="PD725">
        <v>3.6274650254145806</v>
      </c>
      <c r="PE725">
        <v>3.5619076396522158</v>
      </c>
      <c r="PF725">
        <v>3.4975293915357062</v>
      </c>
      <c r="PG725">
        <v>3.4343089692221951</v>
      </c>
      <c r="PH725">
        <v>3.3722254441566757</v>
      </c>
      <c r="PI725">
        <v>3.3112582641438166</v>
      </c>
      <c r="PJ725">
        <v>3.2513872465443088</v>
      </c>
      <c r="PK725">
        <v>3.192592571593611</v>
      </c>
      <c r="PL725">
        <v>3.1348547758407874</v>
      </c>
      <c r="PM725">
        <v>3.0781547457052771</v>
      </c>
      <c r="PN725">
        <v>3.0224737111495679</v>
      </c>
      <c r="PO725">
        <v>2.9677932394655002</v>
      </c>
      <c r="PP725">
        <v>2.914095229172299</v>
      </c>
      <c r="PQ725">
        <v>2.8613619040242395</v>
      </c>
      <c r="PR725">
        <v>2.809575807125992</v>
      </c>
      <c r="PS725">
        <v>2.7587197951536413</v>
      </c>
      <c r="PT725">
        <v>2.708777032679571</v>
      </c>
      <c r="PU725">
        <v>2.6597309865992478</v>
      </c>
      <c r="PV725">
        <v>2.6115654206580716</v>
      </c>
      <c r="PW725">
        <v>2.5642643900764934</v>
      </c>
      <c r="PX725">
        <v>2.5178122362716837</v>
      </c>
      <c r="PY725">
        <v>2.4721935816738561</v>
      </c>
      <c r="PZ725">
        <v>2.427393324635688</v>
      </c>
      <c r="QA725">
        <v>2.3833966344330375</v>
      </c>
      <c r="QB725">
        <v>2.34018894635537</v>
      </c>
      <c r="QC725">
        <v>2.2977559568842509</v>
      </c>
      <c r="QD725">
        <v>2.2560836189582774</v>
      </c>
      <c r="QE725">
        <v>2.2151581373229354</v>
      </c>
      <c r="QF725">
        <v>2.1749659639637988</v>
      </c>
      <c r="QG725">
        <v>2.1354937936216052</v>
      </c>
      <c r="QH725">
        <v>2.0967285593876142</v>
      </c>
      <c r="QI725">
        <v>2.0586574283779715</v>
      </c>
      <c r="QJ725">
        <v>2.0212677974854905</v>
      </c>
      <c r="QK725">
        <v>1.9845472892074953</v>
      </c>
      <c r="QL725">
        <v>1.9484837475483534</v>
      </c>
      <c r="QM725">
        <v>1.9130652339953611</v>
      </c>
      <c r="QN725">
        <v>1.8782800235666004</v>
      </c>
      <c r="QO725">
        <v>1.8441166009294654</v>
      </c>
      <c r="QP725">
        <v>1.81056365658866</v>
      </c>
      <c r="QQ725">
        <v>1.7776100831422421</v>
      </c>
      <c r="QR725">
        <v>1.7452449716046547</v>
      </c>
      <c r="QS725">
        <v>1.71345760779538</v>
      </c>
      <c r="QT725">
        <v>1.682237468792126</v>
      </c>
      <c r="QU725">
        <v>1.6515742194472729</v>
      </c>
      <c r="QV725">
        <v>1.6214577089665663</v>
      </c>
      <c r="QW725">
        <v>1.5918779675487467</v>
      </c>
      <c r="QX725">
        <v>1.5628252030851424</v>
      </c>
      <c r="QY725">
        <v>1.5342897979181023</v>
      </c>
      <c r="QZ725">
        <v>1.5062623056571238</v>
      </c>
      <c r="RA725">
        <v>1.4787334480517336</v>
      </c>
      <c r="RB725">
        <v>1.4516941119200042</v>
      </c>
      <c r="RC725">
        <v>1.4251353461317031</v>
      </c>
      <c r="RD725">
        <v>1.3990483586451079</v>
      </c>
      <c r="RE725">
        <v>1.3734245135964895</v>
      </c>
      <c r="RF725">
        <v>1.3482553284412622</v>
      </c>
      <c r="RG725">
        <v>1.3235324711459464</v>
      </c>
      <c r="RH725">
        <v>1.2992477574298933</v>
      </c>
      <c r="RI725">
        <v>1.2753931480559779</v>
      </c>
      <c r="RJ725">
        <v>1.2519607461692552</v>
      </c>
      <c r="RK725">
        <v>1.2289427946827922</v>
      </c>
      <c r="RL725">
        <v>1.2063316737097507</v>
      </c>
      <c r="RM725">
        <v>1.1841198980409102</v>
      </c>
      <c r="RN725">
        <v>1.1623001146667213</v>
      </c>
      <c r="RO725">
        <v>1.1408651003431731</v>
      </c>
      <c r="RP725">
        <v>1.1198077592006186</v>
      </c>
      <c r="RQ725">
        <v>1.0991211203947275</v>
      </c>
      <c r="RR725">
        <v>1.0787983357988649</v>
      </c>
      <c r="RS725">
        <v>1.0588326777370758</v>
      </c>
      <c r="RT725">
        <v>1.0392175367569463</v>
      </c>
      <c r="RU725">
        <v>1.0199464194416019</v>
      </c>
      <c r="RV725">
        <v>1.001012946260134</v>
      </c>
      <c r="RW725">
        <v>0.98241084945568991</v>
      </c>
      <c r="RX725">
        <v>0.96413397097061315</v>
      </c>
      <c r="RY725">
        <v>0.94617626040784975</v>
      </c>
      <c r="RZ725">
        <v>0.92853177302803669</v>
      </c>
      <c r="SA725">
        <v>0.91119466778154545</v>
      </c>
      <c r="SB725">
        <v>0.89415920537484173</v>
      </c>
      <c r="SC725">
        <v>0.87741974637055964</v>
      </c>
      <c r="SD725">
        <v>0.8609707493206149</v>
      </c>
      <c r="SE725">
        <v>0.84480676893173978</v>
      </c>
      <c r="SF725">
        <v>0.82892245426290057</v>
      </c>
      <c r="SG725">
        <v>0.81331254695387889</v>
      </c>
      <c r="SH725">
        <v>0.79797187948456783</v>
      </c>
      <c r="SI725">
        <v>0.78289537346429983</v>
      </c>
      <c r="SJ725">
        <v>0.76807803795068408</v>
      </c>
      <c r="SK725">
        <v>0.75351496779741467</v>
      </c>
      <c r="SL725">
        <v>0.73920134203044952</v>
      </c>
      <c r="SM725">
        <v>0.72513242225208541</v>
      </c>
      <c r="SN725">
        <v>0.71130355107234255</v>
      </c>
      <c r="SO725">
        <v>0.69771015056717789</v>
      </c>
      <c r="SP725">
        <v>0.68434772076301742</v>
      </c>
      <c r="SS725" t="s">
        <v>875</v>
      </c>
      <c r="ST725">
        <v>6.2747770582586888</v>
      </c>
    </row>
    <row r="726" spans="10:514" x14ac:dyDescent="0.2">
      <c r="J726" s="99">
        <v>208</v>
      </c>
      <c r="K726">
        <v>-3.9967796871288822E-3</v>
      </c>
      <c r="L726">
        <v>-1.1991662159531817E-2</v>
      </c>
      <c r="M726">
        <v>-1.9990514364370073E-2</v>
      </c>
      <c r="N726">
        <v>-2.7995984250078224E-2</v>
      </c>
      <c r="O726">
        <v>-3.6010721955814812E-2</v>
      </c>
      <c r="P726">
        <v>-4.4037380688767301E-2</v>
      </c>
      <c r="Q726">
        <v>-5.2078617602472552E-2</v>
      </c>
      <c r="R726">
        <v>-6.01370946764435E-2</v>
      </c>
      <c r="S726">
        <v>-6.8049959072277719E-2</v>
      </c>
      <c r="T726">
        <v>-7.5819830272915029E-2</v>
      </c>
      <c r="U726">
        <v>-8.3449280424677877E-2</v>
      </c>
      <c r="V726">
        <v>-9.094083518875716E-2</v>
      </c>
      <c r="W726">
        <v>-9.8296974577310015E-2</v>
      </c>
      <c r="X726">
        <v>-0.10552013377444505</v>
      </c>
      <c r="Y726">
        <v>-0.11261270394236908</v>
      </c>
      <c r="Z726">
        <v>-0.11957703301295929</v>
      </c>
      <c r="AA726">
        <v>-0.12641542646502535</v>
      </c>
      <c r="AB726">
        <v>-0.13313014808751758</v>
      </c>
      <c r="AC726">
        <v>-0.1397234207289339</v>
      </c>
      <c r="AD726">
        <v>-0.14619742703317398</v>
      </c>
      <c r="AE726">
        <v>-0.15255431016208393</v>
      </c>
      <c r="AF726">
        <v>-0.15879617450493111</v>
      </c>
      <c r="AG726">
        <v>-0.16492508637504294</v>
      </c>
      <c r="AH726">
        <v>-0.17094307469384148</v>
      </c>
      <c r="AI726">
        <v>-0.17685213166250038</v>
      </c>
      <c r="AJ726">
        <v>-0.18265421342144411</v>
      </c>
      <c r="AK726">
        <v>-0.18835124069791209</v>
      </c>
      <c r="AL726">
        <v>-0.19394509944179672</v>
      </c>
      <c r="AM726">
        <v>-0.19943764144997181</v>
      </c>
      <c r="AN726">
        <v>-0.20483068497931187</v>
      </c>
      <c r="AO726">
        <v>-0.21012601534861094</v>
      </c>
      <c r="AP726">
        <v>-0.21532538552959574</v>
      </c>
      <c r="AQ726">
        <v>-0.22043051672723185</v>
      </c>
      <c r="AR726">
        <v>-0.22544309894951203</v>
      </c>
      <c r="AS726">
        <v>-0.2303647915669198</v>
      </c>
      <c r="AT726">
        <v>-0.23519722386174793</v>
      </c>
      <c r="AU726">
        <v>-0.23994199556745913</v>
      </c>
      <c r="AV726">
        <v>-0.24460067739826089</v>
      </c>
      <c r="AW726">
        <v>-0.24917481156908025</v>
      </c>
      <c r="AX726">
        <v>-0.25366591230609609</v>
      </c>
      <c r="AY726">
        <v>-0.25807546634801404</v>
      </c>
      <c r="AZ726">
        <v>-0.26240493343823451</v>
      </c>
      <c r="BA726">
        <v>-0.26665574680809029</v>
      </c>
      <c r="BB726">
        <v>-0.27082931365130364</v>
      </c>
      <c r="BC726">
        <v>-0.27492701558982524</v>
      </c>
      <c r="BD726">
        <v>-0.2789502091312086</v>
      </c>
      <c r="BE726">
        <v>-0.28290022611766907</v>
      </c>
      <c r="BF726">
        <v>-0.2867783741669786</v>
      </c>
      <c r="BG726">
        <v>-0.29058593710533942</v>
      </c>
      <c r="BH726">
        <v>-0.29432417539238626</v>
      </c>
      <c r="BI726">
        <v>-0.29799432653844782</v>
      </c>
      <c r="BJ726">
        <v>-0.30159760551421305</v>
      </c>
      <c r="BK726">
        <v>-0.30513520515293918</v>
      </c>
      <c r="BL726">
        <v>-0.30860829654532573</v>
      </c>
      <c r="BM726">
        <v>-0.31201802942719487</v>
      </c>
      <c r="BN726">
        <v>-0.31536553256010025</v>
      </c>
      <c r="BO726">
        <v>-0.31865191410499583</v>
      </c>
      <c r="BP726">
        <v>-0.32187826198907882</v>
      </c>
      <c r="BQ726">
        <v>-0.3250456442659409</v>
      </c>
      <c r="BR726">
        <v>-0.32815510946913845</v>
      </c>
      <c r="BS726">
        <v>-0.33120768695929725</v>
      </c>
      <c r="BT726">
        <v>-0.33420438726487595</v>
      </c>
      <c r="BU726">
        <v>-0.33714620241669069</v>
      </c>
      <c r="BV726">
        <v>-0.34003410627631914</v>
      </c>
      <c r="BW726">
        <v>-0.34286905485848762</v>
      </c>
      <c r="BX726">
        <v>-0.34565198664755226</v>
      </c>
      <c r="BY726">
        <v>-0.34838382290817571</v>
      </c>
      <c r="BZ726">
        <v>-0.35106546799030214</v>
      </c>
      <c r="CA726">
        <v>-0.35369780962853598</v>
      </c>
      <c r="CB726">
        <v>-0.35628171923601804</v>
      </c>
      <c r="CC726">
        <v>-0.35881805219289875</v>
      </c>
      <c r="CD726">
        <v>-0.36130764812950317</v>
      </c>
      <c r="CE726">
        <v>-0.36375133120428471</v>
      </c>
      <c r="CF726">
        <v>-0.36614991037665573</v>
      </c>
      <c r="CG726">
        <v>-0.36850417967478366</v>
      </c>
      <c r="CH726">
        <v>-0.37081491845844999</v>
      </c>
      <c r="CI726">
        <v>-0.37308289167704872</v>
      </c>
      <c r="CJ726">
        <v>-0.37530885012281523</v>
      </c>
      <c r="CK726">
        <v>-0.37749353067937219</v>
      </c>
      <c r="CL726">
        <v>-0.37963765656566451</v>
      </c>
      <c r="CM726">
        <v>-0.38174193757537755</v>
      </c>
      <c r="CN726">
        <v>-0.38380707031190758</v>
      </c>
      <c r="CO726">
        <v>-0.38583373841896396</v>
      </c>
      <c r="CP726">
        <v>-0.38782261280688501</v>
      </c>
      <c r="CQ726">
        <v>-0.38977435187473769</v>
      </c>
      <c r="CR726">
        <v>-0.39168960172827216</v>
      </c>
      <c r="CS726">
        <v>-0.39356899639381143</v>
      </c>
      <c r="CT726">
        <v>-0.39541315802813992</v>
      </c>
      <c r="CU726">
        <v>-0.39722269712446151</v>
      </c>
      <c r="CV726">
        <v>-0.39899821271449865</v>
      </c>
      <c r="CW726">
        <v>-0.40074029256679777</v>
      </c>
      <c r="CX726">
        <v>-0.40244951338130169</v>
      </c>
      <c r="CY726">
        <v>-0.40412644098026534</v>
      </c>
      <c r="CZ726">
        <v>-0.40577163049556164</v>
      </c>
      <c r="DA726">
        <v>-0.40738562655245547</v>
      </c>
      <c r="DB726">
        <v>-0.40896896344989569</v>
      </c>
      <c r="DC726">
        <v>-0.41052216533739339</v>
      </c>
      <c r="DD726">
        <v>-0.41204574638853209</v>
      </c>
      <c r="DE726">
        <v>-0.41354021097118171</v>
      </c>
      <c r="DF726">
        <v>-0.41427313239282521</v>
      </c>
      <c r="DG726">
        <v>3.9967796871288735E-3</v>
      </c>
      <c r="DH726">
        <v>1.1991662159531812E-2</v>
      </c>
      <c r="DI726">
        <v>1.9990514364370045E-2</v>
      </c>
      <c r="DJ726">
        <v>2.7995984250078206E-2</v>
      </c>
      <c r="DK726">
        <v>3.6010721955814791E-2</v>
      </c>
      <c r="DL726">
        <v>4.4037380688767294E-2</v>
      </c>
      <c r="DM726">
        <v>5.2078617602472496E-2</v>
      </c>
      <c r="DN726">
        <v>-0.93986290532355643</v>
      </c>
      <c r="DO726">
        <v>-0.93195004092772227</v>
      </c>
      <c r="DP726">
        <v>-0.92418016972708505</v>
      </c>
      <c r="DQ726">
        <v>-0.91655071957532219</v>
      </c>
      <c r="DR726">
        <v>-0.90905916481124305</v>
      </c>
      <c r="DS726">
        <v>-0.90170302542269021</v>
      </c>
      <c r="DT726">
        <v>-0.89447986622555498</v>
      </c>
      <c r="DU726">
        <v>-0.88738729605763089</v>
      </c>
      <c r="DV726">
        <v>-0.88042296698704048</v>
      </c>
      <c r="DW726">
        <v>-0.87358457353497443</v>
      </c>
      <c r="DX726">
        <v>-0.86686985191248223</v>
      </c>
      <c r="DY726">
        <v>-0.86027657927106604</v>
      </c>
      <c r="DZ726">
        <v>-0.85380257296682571</v>
      </c>
      <c r="EA726">
        <v>-0.84744568983791579</v>
      </c>
      <c r="EB726">
        <v>-0.84120382549506889</v>
      </c>
      <c r="EC726">
        <v>-0.835074913624957</v>
      </c>
      <c r="ED726">
        <v>-0.82905692530615849</v>
      </c>
      <c r="EE726">
        <v>-0.82314786833749976</v>
      </c>
      <c r="EF726">
        <v>-0.81734578657855594</v>
      </c>
      <c r="EG726">
        <v>-0.81164875930208769</v>
      </c>
      <c r="EH726">
        <v>-0.8060549005582035</v>
      </c>
      <c r="EI726">
        <v>-0.80056235855002822</v>
      </c>
      <c r="EJ726">
        <v>-0.79516931502068777</v>
      </c>
      <c r="EK726">
        <v>-0.78987398465138903</v>
      </c>
      <c r="EL726">
        <v>-0.78467461447040388</v>
      </c>
      <c r="EM726">
        <v>-0.77956948327276809</v>
      </c>
      <c r="EN726">
        <v>-0.7745569010504878</v>
      </c>
      <c r="EO726">
        <v>-0.76963520843308053</v>
      </c>
      <c r="EP726">
        <v>-0.76480277613825232</v>
      </c>
      <c r="EQ726">
        <v>-0.76005800443254112</v>
      </c>
      <c r="ER726">
        <v>-0.75539932260173936</v>
      </c>
      <c r="ES726">
        <v>-0.75082518843091983</v>
      </c>
      <c r="ET726">
        <v>-0.74633408769390364</v>
      </c>
      <c r="EU726">
        <v>-0.74192453365198607</v>
      </c>
      <c r="EV726">
        <v>-0.73759506656176554</v>
      </c>
      <c r="EW726">
        <v>-0.73334425319191021</v>
      </c>
      <c r="EX726">
        <v>-0.72917068634869675</v>
      </c>
      <c r="EY726">
        <v>-0.72507298441017465</v>
      </c>
      <c r="EZ726">
        <v>-0.7210497908687914</v>
      </c>
      <c r="FA726">
        <v>-0.71709977388233126</v>
      </c>
      <c r="FB726">
        <v>-0.71322162583302229</v>
      </c>
      <c r="FC726">
        <v>-0.70941406289466113</v>
      </c>
      <c r="FD726">
        <v>-0.70567582460761402</v>
      </c>
      <c r="FE726">
        <v>-0.70200567346155296</v>
      </c>
      <c r="FF726">
        <v>-0.698402394485787</v>
      </c>
      <c r="FG726">
        <v>-0.69486479484706121</v>
      </c>
      <c r="FH726">
        <v>-0.69139170345467482</v>
      </c>
      <c r="FI726">
        <v>-0.68798197057280541</v>
      </c>
      <c r="FJ726">
        <v>-0.68463446743989975</v>
      </c>
      <c r="FK726">
        <v>-0.68134808589500473</v>
      </c>
      <c r="FL726">
        <v>-0.67812173801092179</v>
      </c>
      <c r="FM726">
        <v>-0.67495435573405904</v>
      </c>
      <c r="FN726">
        <v>-0.67184489053086183</v>
      </c>
      <c r="FO726">
        <v>-0.66879231304070275</v>
      </c>
      <c r="FP726">
        <v>-0.66579561273512466</v>
      </c>
      <c r="FQ726">
        <v>-0.66285379758330953</v>
      </c>
      <c r="FR726">
        <v>-0.65996589372368086</v>
      </c>
      <c r="FS726">
        <v>-0.65713094514151327</v>
      </c>
      <c r="FT726">
        <v>-0.65434801335244852</v>
      </c>
      <c r="FU726">
        <v>-0.65161617709182507</v>
      </c>
      <c r="FV726">
        <v>-0.64893453200969875</v>
      </c>
      <c r="FW726">
        <v>-0.64630219037146419</v>
      </c>
      <c r="FX726">
        <v>-0.64371828076398219</v>
      </c>
      <c r="FY726">
        <v>-0.64118194780710225</v>
      </c>
      <c r="FZ726">
        <v>-0.63869235187049667</v>
      </c>
      <c r="GA726">
        <v>-0.63624866879571562</v>
      </c>
      <c r="GB726">
        <v>-0.63385008962334521</v>
      </c>
      <c r="GC726">
        <v>-0.63149582032521734</v>
      </c>
      <c r="GD726">
        <v>-0.62918508154155017</v>
      </c>
      <c r="GE726">
        <v>-0.62691710832295244</v>
      </c>
      <c r="GF726">
        <v>-0.62469114987718521</v>
      </c>
      <c r="GG726">
        <v>-0.62250646932062881</v>
      </c>
      <c r="GH726">
        <v>-0.62036234343433572</v>
      </c>
      <c r="GI726">
        <v>-0.61825806242462245</v>
      </c>
      <c r="GJ726">
        <v>-0.61619292968809281</v>
      </c>
      <c r="GK726">
        <v>-0.61416626158103682</v>
      </c>
      <c r="GL726">
        <v>-0.6121773871931151</v>
      </c>
      <c r="GM726">
        <v>-0.61022564812526281</v>
      </c>
      <c r="GN726">
        <v>-0.6083103982717285</v>
      </c>
      <c r="GO726">
        <v>-0.60643100360618896</v>
      </c>
      <c r="GP726">
        <v>-0.60458684197186052</v>
      </c>
      <c r="GQ726">
        <v>-0.60277730287553888</v>
      </c>
      <c r="GR726">
        <v>-0.6010017872855028</v>
      </c>
      <c r="GS726">
        <v>-0.59925970743320245</v>
      </c>
      <c r="GT726">
        <v>-0.59755048661869836</v>
      </c>
      <c r="GU726">
        <v>-0.59587355901973493</v>
      </c>
      <c r="GV726">
        <v>-0.59422836950443836</v>
      </c>
      <c r="GW726">
        <v>-0.59261437344754597</v>
      </c>
      <c r="GX726">
        <v>-0.59103103655010469</v>
      </c>
      <c r="GY726">
        <v>-0.58947783466260784</v>
      </c>
      <c r="GZ726">
        <v>-0.58795425361146914</v>
      </c>
      <c r="HA726">
        <v>-0.58645978902881857</v>
      </c>
      <c r="HB726">
        <v>-0.58572686760717585</v>
      </c>
      <c r="HC726">
        <v>3.739897816878631</v>
      </c>
      <c r="HD726">
        <v>3.7405168467291636</v>
      </c>
      <c r="HE726">
        <v>3.7423741412050484</v>
      </c>
      <c r="HF726">
        <v>3.7454703151470041</v>
      </c>
      <c r="HG726">
        <v>3.7498063935157036</v>
      </c>
      <c r="HH726">
        <v>3.7553838117310816</v>
      </c>
      <c r="HI726">
        <v>3.7622044161475245</v>
      </c>
      <c r="HJ726">
        <v>3.7702704646650811</v>
      </c>
      <c r="HK726">
        <v>3.7021435500358439</v>
      </c>
      <c r="HL726">
        <v>3.6352421968955224</v>
      </c>
      <c r="HM726">
        <v>3.5695442581499144</v>
      </c>
      <c r="HN726">
        <v>3.505027985084376</v>
      </c>
      <c r="HO726">
        <v>3.4416720201641153</v>
      </c>
      <c r="HP726">
        <v>3.3794553899639665</v>
      </c>
      <c r="HQ726">
        <v>3.318357498225331</v>
      </c>
      <c r="HR726">
        <v>3.2583581190379545</v>
      </c>
      <c r="HS726">
        <v>3.19943739014434</v>
      </c>
      <c r="HT726">
        <v>3.1415758063645103</v>
      </c>
      <c r="HU726">
        <v>3.0847542131390098</v>
      </c>
      <c r="HV726">
        <v>3.0289538001879355</v>
      </c>
      <c r="HW726">
        <v>2.9741560952839801</v>
      </c>
      <c r="HX726">
        <v>2.9203429581373688</v>
      </c>
      <c r="HY726">
        <v>2.8674965743906591</v>
      </c>
      <c r="HZ726">
        <v>2.8155994497214727</v>
      </c>
      <c r="IA726">
        <v>2.7646344040511619</v>
      </c>
      <c r="IB726">
        <v>2.7145845658574732</v>
      </c>
      <c r="IC726">
        <v>2.6654333665894145</v>
      </c>
      <c r="ID726">
        <v>2.6171645351823569</v>
      </c>
      <c r="IE726">
        <v>2.56976209267166</v>
      </c>
      <c r="IF726">
        <v>2.5232103469029656</v>
      </c>
      <c r="IG726">
        <v>2.4774938873374697</v>
      </c>
      <c r="IH726">
        <v>2.4325975799503894</v>
      </c>
      <c r="II726">
        <v>2.3885065622209671</v>
      </c>
      <c r="IJ726">
        <v>2.345206238212389</v>
      </c>
      <c r="IK726">
        <v>2.3026822737399231</v>
      </c>
      <c r="IL726">
        <v>2.2609205916257116</v>
      </c>
      <c r="IM726">
        <v>2.2199073670386431</v>
      </c>
      <c r="IN726">
        <v>2.1796290229177719</v>
      </c>
      <c r="IO726">
        <v>2.1400722254777702</v>
      </c>
      <c r="IP726">
        <v>2.1012238797948735</v>
      </c>
      <c r="IQ726">
        <v>2.0630711254719123</v>
      </c>
      <c r="IR726">
        <v>2.0256013323810298</v>
      </c>
      <c r="IS726">
        <v>1.9888020964825741</v>
      </c>
      <c r="IT726">
        <v>1.9526612357188453</v>
      </c>
      <c r="IU726">
        <v>1.9171667859813355</v>
      </c>
      <c r="IV726">
        <v>1.8823069971501338</v>
      </c>
      <c r="IW726">
        <v>1.8480703292041225</v>
      </c>
      <c r="IX726">
        <v>1.8144454484007999</v>
      </c>
      <c r="IY726">
        <v>1.7814212235243012</v>
      </c>
      <c r="IZ726">
        <v>1.7489867222005484</v>
      </c>
      <c r="JA726">
        <v>1.7171312072781608</v>
      </c>
      <c r="JB726">
        <v>1.6858441332740162</v>
      </c>
      <c r="JC726">
        <v>1.6551151428822737</v>
      </c>
      <c r="JD726">
        <v>1.6249340635456944</v>
      </c>
      <c r="JE726">
        <v>1.595290904088069</v>
      </c>
      <c r="JF726">
        <v>1.5661758514067587</v>
      </c>
      <c r="JG726">
        <v>1.5375792672241497</v>
      </c>
      <c r="JH726">
        <v>1.5094916848969782</v>
      </c>
      <c r="JI726">
        <v>1.4819038062824899</v>
      </c>
      <c r="JJ726">
        <v>1.4548064986603784</v>
      </c>
      <c r="JK726">
        <v>1.4281907917094698</v>
      </c>
      <c r="JL726">
        <v>1.4020478745381824</v>
      </c>
      <c r="JM726">
        <v>1.376369092767763</v>
      </c>
      <c r="JN726">
        <v>1.3511459456673145</v>
      </c>
      <c r="JO726">
        <v>1.3263700833397418</v>
      </c>
      <c r="JP726">
        <v>1.3020333039575549</v>
      </c>
      <c r="JQ726">
        <v>1.2781275510477497</v>
      </c>
      <c r="JR726">
        <v>1.2546449108247726</v>
      </c>
      <c r="JS726">
        <v>1.2315776095707465</v>
      </c>
      <c r="JT726">
        <v>1.2089180110620321</v>
      </c>
      <c r="JU726">
        <v>1.1866586140413486</v>
      </c>
      <c r="JV726">
        <v>1.1647920497345248</v>
      </c>
      <c r="JW726">
        <v>1.1433110794111492</v>
      </c>
      <c r="JX726">
        <v>1.1222085919882439</v>
      </c>
      <c r="JY726">
        <v>1.101477601676212</v>
      </c>
      <c r="JZ726">
        <v>1.0811112456662424</v>
      </c>
      <c r="KA726">
        <v>1.0611027818584613</v>
      </c>
      <c r="KB726">
        <v>1.0414455866299912</v>
      </c>
      <c r="KC726">
        <v>1.0221331526422799</v>
      </c>
      <c r="KD726">
        <v>1.0031590866868973</v>
      </c>
      <c r="KE726">
        <v>0.98451710756911981</v>
      </c>
      <c r="KF726">
        <v>0.96620104402860718</v>
      </c>
      <c r="KG726">
        <v>0.94820483269644162</v>
      </c>
      <c r="KH726">
        <v>0.93052251608793168</v>
      </c>
      <c r="KI726">
        <v>0.91314824063041156</v>
      </c>
      <c r="KJ726">
        <v>0.89607625472548735</v>
      </c>
      <c r="KK726">
        <v>0.87930090684501838</v>
      </c>
      <c r="KL726">
        <v>0.86281664366022359</v>
      </c>
      <c r="KM726">
        <v>0.84661800820330158</v>
      </c>
      <c r="KN726">
        <v>0.83069963806096281</v>
      </c>
      <c r="KO726">
        <v>0.815056263599235</v>
      </c>
      <c r="KP726">
        <v>0.79968270621900672</v>
      </c>
      <c r="KQ726">
        <v>0.78457387664170264</v>
      </c>
      <c r="KR726">
        <v>0.76972477322450472</v>
      </c>
      <c r="KS726">
        <v>0.75513048030462393</v>
      </c>
      <c r="KT726">
        <v>0.74078616657200858</v>
      </c>
      <c r="KU726">
        <v>0.72668708346997035</v>
      </c>
      <c r="KV726">
        <v>0.71282856362323854</v>
      </c>
      <c r="KW726">
        <v>0.69920601929284065</v>
      </c>
      <c r="KX726">
        <v>0.68581494085740191</v>
      </c>
      <c r="KY726">
        <v>-6.1902985053174573E-4</v>
      </c>
      <c r="KZ726">
        <v>-1.8572944758870815E-3</v>
      </c>
      <c r="LA726">
        <v>-3.096173941956307E-3</v>
      </c>
      <c r="LB726">
        <v>-4.336078368698983E-3</v>
      </c>
      <c r="LC726">
        <v>-5.5774182153787233E-3</v>
      </c>
      <c r="LD726">
        <v>-6.8206044164420762E-3</v>
      </c>
      <c r="LE726">
        <v>-8.0660485175546703E-3</v>
      </c>
      <c r="LF726">
        <v>6.8126914629237714E-2</v>
      </c>
      <c r="LG726">
        <v>6.6901353140320599E-2</v>
      </c>
      <c r="LH726">
        <v>6.5697938745609114E-2</v>
      </c>
      <c r="LI726">
        <v>6.4516273065538129E-2</v>
      </c>
      <c r="LJ726">
        <v>6.3355964920259841E-2</v>
      </c>
      <c r="LK726">
        <v>6.2216630200147297E-2</v>
      </c>
      <c r="LL726">
        <v>6.1097891738638145E-2</v>
      </c>
      <c r="LM726">
        <v>5.9999379187377175E-2</v>
      </c>
      <c r="LN726">
        <v>5.8920728893615722E-2</v>
      </c>
      <c r="LO726">
        <v>5.7861583779827697E-2</v>
      </c>
      <c r="LP726">
        <v>5.6821593225502329E-2</v>
      </c>
      <c r="LQ726">
        <v>5.5800412951074227E-2</v>
      </c>
      <c r="LR726">
        <v>5.4797704903952846E-2</v>
      </c>
      <c r="LS726">
        <v>5.381313714661326E-2</v>
      </c>
      <c r="LT726">
        <v>5.2846383746711009E-2</v>
      </c>
      <c r="LU726">
        <v>5.1897124669185279E-2</v>
      </c>
      <c r="LV726">
        <v>5.0965045670314089E-2</v>
      </c>
      <c r="LW726">
        <v>5.0049838193686802E-2</v>
      </c>
      <c r="LX726">
        <v>4.9151199268059151E-2</v>
      </c>
      <c r="LY726">
        <v>4.8268831407057379E-2</v>
      </c>
      <c r="LZ726">
        <v>4.740244251069814E-2</v>
      </c>
      <c r="MA726">
        <v>4.6551745768691227E-2</v>
      </c>
      <c r="MB726">
        <v>4.5716459565493778E-2</v>
      </c>
      <c r="MC726">
        <v>4.4896307387083792E-2</v>
      </c>
      <c r="MD726">
        <v>4.4091017729422838E-2</v>
      </c>
      <c r="ME726">
        <v>4.3300324008576911E-2</v>
      </c>
      <c r="MF726">
        <v>4.2523964472466154E-2</v>
      </c>
      <c r="MG726">
        <v>4.176168211421448E-2</v>
      </c>
      <c r="MH726">
        <v>4.1013224587069325E-2</v>
      </c>
      <c r="MI726">
        <v>4.0278344120864909E-2</v>
      </c>
      <c r="MJ726">
        <v>3.9556797439999992E-2</v>
      </c>
      <c r="MK726">
        <v>3.8848345682903462E-2</v>
      </c>
      <c r="ML726">
        <v>3.8152754322961523E-2</v>
      </c>
      <c r="MM726">
        <v>3.7469793090880013E-2</v>
      </c>
      <c r="MN726">
        <v>3.6799235898455289E-2</v>
      </c>
      <c r="MO726">
        <v>3.6140860763730159E-2</v>
      </c>
      <c r="MP726">
        <v>3.5494449737508579E-2</v>
      </c>
      <c r="MQ726">
        <v>3.4859788831205551E-2</v>
      </c>
      <c r="MR726">
        <v>3.4236667946008111E-2</v>
      </c>
      <c r="MS726">
        <v>3.362488080332398E-2</v>
      </c>
      <c r="MT726">
        <v>3.3024224876494965E-2</v>
      </c>
      <c r="MU726">
        <v>3.2434501323752238E-2</v>
      </c>
      <c r="MV726">
        <v>3.1855514922391456E-2</v>
      </c>
      <c r="MW726">
        <v>3.1287074004146216E-2</v>
      </c>
      <c r="MX726">
        <v>3.0728990391738112E-2</v>
      </c>
      <c r="MY726">
        <v>3.0181079336581915E-2</v>
      </c>
      <c r="MZ726">
        <v>2.964315945762638E-2</v>
      </c>
      <c r="NA726">
        <v>2.9115052681309928E-2</v>
      </c>
      <c r="NB726">
        <v>2.8596584182610713E-2</v>
      </c>
      <c r="NC726">
        <v>2.8087582327172466E-2</v>
      </c>
      <c r="ND726">
        <v>2.7587878614486184E-2</v>
      </c>
      <c r="NE726">
        <v>2.7097307622110201E-2</v>
      </c>
      <c r="NF726">
        <v>2.6615706950907942E-2</v>
      </c>
      <c r="NG726">
        <v>2.6142917171287382E-2</v>
      </c>
      <c r="NH726">
        <v>2.5678781770423358E-2</v>
      </c>
      <c r="NI726">
        <v>2.5223147100445317E-2</v>
      </c>
      <c r="NJ726">
        <v>2.4775862327573596E-2</v>
      </c>
      <c r="NK726">
        <v>2.433677938218724E-2</v>
      </c>
      <c r="NL726">
        <v>2.3905752909806822E-2</v>
      </c>
      <c r="NM726">
        <v>2.3482640222976303E-2</v>
      </c>
      <c r="NN726">
        <v>2.3067301254027395E-2</v>
      </c>
      <c r="NO726">
        <v>2.2659598508711628E-2</v>
      </c>
      <c r="NP726">
        <v>2.2259397020684142E-2</v>
      </c>
      <c r="NQ726">
        <v>2.1866564306823918E-2</v>
      </c>
      <c r="NR726">
        <v>2.1480970323376768E-2</v>
      </c>
      <c r="NS726">
        <v>2.1102487422905495E-2</v>
      </c>
      <c r="NT726">
        <v>2.0730990312033248E-2</v>
      </c>
      <c r="NU726">
        <v>2.0366356009966301E-2</v>
      </c>
      <c r="NV726">
        <v>2.0008463807782262E-2</v>
      </c>
      <c r="NW726">
        <v>1.9657195228470703E-2</v>
      </c>
      <c r="NX726">
        <v>1.9312433987712197E-2</v>
      </c>
      <c r="NY726">
        <v>1.8974065955383639E-2</v>
      </c>
      <c r="NZ726">
        <v>1.8641979117775979E-2</v>
      </c>
      <c r="OA726">
        <v>1.8316063540514019E-2</v>
      </c>
      <c r="OB726">
        <v>1.7996211332162556E-2</v>
      </c>
      <c r="OC726">
        <v>1.7682316608510829E-2</v>
      </c>
      <c r="OD726">
        <v>1.73742754575196E-2</v>
      </c>
      <c r="OE726">
        <v>1.7071985904922888E-2</v>
      </c>
      <c r="OF726">
        <v>1.6775347880469759E-2</v>
      </c>
      <c r="OG726">
        <v>1.6484263184797027E-2</v>
      </c>
      <c r="OH726">
        <v>1.619863545692124E-2</v>
      </c>
      <c r="OI726">
        <v>1.5918370142339437E-2</v>
      </c>
      <c r="OJ726">
        <v>1.5643374461727602E-2</v>
      </c>
      <c r="OK726">
        <v>1.537355738022678E-2</v>
      </c>
      <c r="OL726">
        <v>1.5108829577306863E-2</v>
      </c>
      <c r="OM726">
        <v>1.4849103417198082E-2</v>
      </c>
      <c r="ON726">
        <v>1.4594292919879459E-2</v>
      </c>
      <c r="OO726">
        <v>1.4344313732616527E-2</v>
      </c>
      <c r="OP726">
        <v>1.4099083102036449E-2</v>
      </c>
      <c r="OQ726">
        <v>1.3858519846733848E-2</v>
      </c>
      <c r="OR726">
        <v>1.3622544330395928E-2</v>
      </c>
      <c r="OS726">
        <v>1.3391078435440039E-2</v>
      </c>
      <c r="OT726">
        <v>0.68581494085740113</v>
      </c>
      <c r="OU726">
        <v>3.739897816878627</v>
      </c>
      <c r="OV726">
        <v>3.7405168467291579</v>
      </c>
      <c r="OW726">
        <v>3.742374141205044</v>
      </c>
      <c r="OX726">
        <v>3.7454703151470046</v>
      </c>
      <c r="OY726">
        <v>3.749806393515708</v>
      </c>
      <c r="OZ726">
        <v>3.7553838117310869</v>
      </c>
      <c r="PA726">
        <v>3.7622044161475294</v>
      </c>
      <c r="PB726">
        <v>3.7702704646650895</v>
      </c>
      <c r="PC726">
        <v>3.7021435500358448</v>
      </c>
      <c r="PD726">
        <v>3.6352421968955202</v>
      </c>
      <c r="PE726">
        <v>3.5695442581499166</v>
      </c>
      <c r="PF726">
        <v>3.505027985084376</v>
      </c>
      <c r="PG726">
        <v>3.4416720201641176</v>
      </c>
      <c r="PH726">
        <v>3.3794553899639674</v>
      </c>
      <c r="PI726">
        <v>3.318357498225331</v>
      </c>
      <c r="PJ726">
        <v>3.2583581190379514</v>
      </c>
      <c r="PK726">
        <v>3.1994373901443343</v>
      </c>
      <c r="PL726">
        <v>3.1415758063645121</v>
      </c>
      <c r="PM726">
        <v>3.0847542131390067</v>
      </c>
      <c r="PN726">
        <v>3.0289538001879328</v>
      </c>
      <c r="PO726">
        <v>2.9741560952839814</v>
      </c>
      <c r="PP726">
        <v>2.9203429581373688</v>
      </c>
      <c r="PQ726">
        <v>2.8674965743906564</v>
      </c>
      <c r="PR726">
        <v>2.8155994497214762</v>
      </c>
      <c r="PS726">
        <v>2.7646344040511646</v>
      </c>
      <c r="PT726">
        <v>2.7145845658574745</v>
      </c>
      <c r="PU726">
        <v>2.6654333665894137</v>
      </c>
      <c r="PV726">
        <v>2.6171645351823605</v>
      </c>
      <c r="PW726">
        <v>2.5697620926716578</v>
      </c>
      <c r="PX726">
        <v>2.5232103469029652</v>
      </c>
      <c r="PY726">
        <v>2.477493887337467</v>
      </c>
      <c r="PZ726">
        <v>2.4325975799503818</v>
      </c>
      <c r="QA726">
        <v>2.3885065622209587</v>
      </c>
      <c r="QB726">
        <v>2.3452062382123811</v>
      </c>
      <c r="QC726">
        <v>2.3026822737399173</v>
      </c>
      <c r="QD726">
        <v>2.260920591625704</v>
      </c>
      <c r="QE726">
        <v>2.2199073670386347</v>
      </c>
      <c r="QF726">
        <v>2.1796290229177631</v>
      </c>
      <c r="QG726">
        <v>2.1400722254777689</v>
      </c>
      <c r="QH726">
        <v>2.1012238797948664</v>
      </c>
      <c r="QI726">
        <v>2.0630711254719012</v>
      </c>
      <c r="QJ726">
        <v>2.0256013323810191</v>
      </c>
      <c r="QK726">
        <v>1.9888020964825666</v>
      </c>
      <c r="QL726">
        <v>1.9526612357188355</v>
      </c>
      <c r="QM726">
        <v>1.9171667859813255</v>
      </c>
      <c r="QN726">
        <v>1.8823069971501241</v>
      </c>
      <c r="QO726">
        <v>1.8480703292041127</v>
      </c>
      <c r="QP726">
        <v>1.8144454484007912</v>
      </c>
      <c r="QQ726">
        <v>1.7814212235242954</v>
      </c>
      <c r="QR726">
        <v>1.7489867222005453</v>
      </c>
      <c r="QS726">
        <v>1.7171312072781542</v>
      </c>
      <c r="QT726">
        <v>1.6858441332740151</v>
      </c>
      <c r="QU726">
        <v>1.6551151428822748</v>
      </c>
      <c r="QV726">
        <v>1.6249340635456937</v>
      </c>
      <c r="QW726">
        <v>1.5952909040880701</v>
      </c>
      <c r="QX726">
        <v>1.5661758514067585</v>
      </c>
      <c r="QY726">
        <v>1.5375792672241506</v>
      </c>
      <c r="QZ726">
        <v>1.5094916848969777</v>
      </c>
      <c r="RA726">
        <v>1.4819038062824887</v>
      </c>
      <c r="RB726">
        <v>1.4548064986603784</v>
      </c>
      <c r="RC726">
        <v>1.4281907917094718</v>
      </c>
      <c r="RD726">
        <v>1.4020478745381841</v>
      </c>
      <c r="RE726">
        <v>1.3763690927677648</v>
      </c>
      <c r="RF726">
        <v>1.351145945667318</v>
      </c>
      <c r="RG726">
        <v>1.3263700833397447</v>
      </c>
      <c r="RH726">
        <v>1.3020333039575549</v>
      </c>
      <c r="RI726">
        <v>1.278127551047751</v>
      </c>
      <c r="RJ726">
        <v>1.2546449108247781</v>
      </c>
      <c r="RK726">
        <v>1.2315776095707511</v>
      </c>
      <c r="RL726">
        <v>1.2089180110620337</v>
      </c>
      <c r="RM726">
        <v>1.1866586140413504</v>
      </c>
      <c r="RN726">
        <v>1.1647920497345294</v>
      </c>
      <c r="RO726">
        <v>1.1433110794111516</v>
      </c>
      <c r="RP726">
        <v>1.1222085919882465</v>
      </c>
      <c r="RQ726">
        <v>1.1014776016762127</v>
      </c>
      <c r="RR726">
        <v>1.0811112456662457</v>
      </c>
      <c r="RS726">
        <v>1.0611027818584635</v>
      </c>
      <c r="RT726">
        <v>1.0414455866299934</v>
      </c>
      <c r="RU726">
        <v>1.0221331526422786</v>
      </c>
      <c r="RV726">
        <v>1.0031590866868956</v>
      </c>
      <c r="RW726">
        <v>0.98451710756911692</v>
      </c>
      <c r="RX726">
        <v>0.96620104402860374</v>
      </c>
      <c r="RY726">
        <v>0.94820483269643974</v>
      </c>
      <c r="RZ726">
        <v>0.93052251608792713</v>
      </c>
      <c r="SA726">
        <v>0.91314824063040967</v>
      </c>
      <c r="SB726">
        <v>0.89607625472548724</v>
      </c>
      <c r="SC726">
        <v>0.87930090684501694</v>
      </c>
      <c r="SD726">
        <v>0.86281664366022315</v>
      </c>
      <c r="SE726">
        <v>0.84661800820329947</v>
      </c>
      <c r="SF726">
        <v>0.83069963806096259</v>
      </c>
      <c r="SG726">
        <v>0.81505626359923422</v>
      </c>
      <c r="SH726">
        <v>0.79968270621900617</v>
      </c>
      <c r="SI726">
        <v>0.78457387664169986</v>
      </c>
      <c r="SJ726">
        <v>0.76972477322450061</v>
      </c>
      <c r="SK726">
        <v>0.75513048030462215</v>
      </c>
      <c r="SL726">
        <v>0.74078616657200502</v>
      </c>
      <c r="SM726">
        <v>0.72668708346996969</v>
      </c>
      <c r="SN726">
        <v>0.71282856362323777</v>
      </c>
      <c r="SO726">
        <v>0.69920601929284065</v>
      </c>
      <c r="SP726">
        <v>0.68581494085740158</v>
      </c>
      <c r="SS726" t="s">
        <v>876</v>
      </c>
      <c r="ST726">
        <v>6.1614038729913947</v>
      </c>
    </row>
    <row r="727" spans="10:514" x14ac:dyDescent="0.2">
      <c r="J727" s="99">
        <v>209</v>
      </c>
      <c r="K727">
        <v>-3.9245598633552876E-3</v>
      </c>
      <c r="L727">
        <v>-1.1774978780484722E-2</v>
      </c>
      <c r="M727">
        <v>-1.9629295698956113E-2</v>
      </c>
      <c r="N727">
        <v>-2.7490110720091034E-2</v>
      </c>
      <c r="O727">
        <v>-3.5360026096349743E-2</v>
      </c>
      <c r="P727">
        <v>-4.324164709278365E-2</v>
      </c>
      <c r="Q727">
        <v>-5.1137582849484997E-2</v>
      </c>
      <c r="R727">
        <v>-5.9050447245319111E-2</v>
      </c>
      <c r="S727">
        <v>-6.6982859763226141E-2</v>
      </c>
      <c r="T727">
        <v>-7.4771925832260305E-2</v>
      </c>
      <c r="U727">
        <v>-8.2420223953033431E-2</v>
      </c>
      <c r="V727">
        <v>-8.9930286026187842E-2</v>
      </c>
      <c r="W727">
        <v>-9.7304598190559755E-2</v>
      </c>
      <c r="X727">
        <v>-0.10454560164619256</v>
      </c>
      <c r="Y727">
        <v>-0.11165569346247513</v>
      </c>
      <c r="Z727">
        <v>-0.11863722737166953</v>
      </c>
      <c r="AA727">
        <v>-0.12549251454809326</v>
      </c>
      <c r="AB727">
        <v>-0.13222382437321292</v>
      </c>
      <c r="AC727">
        <v>-0.13883338518690244</v>
      </c>
      <c r="AD727">
        <v>-0.14532338502511513</v>
      </c>
      <c r="AE727">
        <v>-0.15169597234421339</v>
      </c>
      <c r="AF727">
        <v>-0.15795325673219623</v>
      </c>
      <c r="AG727">
        <v>-0.16409730960705893</v>
      </c>
      <c r="AH727">
        <v>-0.17013016490251773</v>
      </c>
      <c r="AI727">
        <v>-0.17605381974132586</v>
      </c>
      <c r="AJ727">
        <v>-0.18187023509640196</v>
      </c>
      <c r="AK727">
        <v>-0.18758133643999425</v>
      </c>
      <c r="AL727">
        <v>-0.1931890143810891</v>
      </c>
      <c r="AM727">
        <v>-0.19869512529128178</v>
      </c>
      <c r="AN727">
        <v>-0.20410149191931051</v>
      </c>
      <c r="AO727">
        <v>-0.20940990399446183</v>
      </c>
      <c r="AP727">
        <v>-0.21462211881904408</v>
      </c>
      <c r="AQ727">
        <v>-0.21973986185012723</v>
      </c>
      <c r="AR727">
        <v>-0.22476482727073854</v>
      </c>
      <c r="AS727">
        <v>-0.22969867855070861</v>
      </c>
      <c r="AT727">
        <v>-0.23454304899734654</v>
      </c>
      <c r="AU727">
        <v>-0.2392995422961334</v>
      </c>
      <c r="AV727">
        <v>-0.24396973304160516</v>
      </c>
      <c r="AW727">
        <v>-0.24855516725861207</v>
      </c>
      <c r="AX727">
        <v>-0.25305736291411213</v>
      </c>
      <c r="AY727">
        <v>-0.25747781041968448</v>
      </c>
      <c r="AZ727">
        <v>-0.26181797312491317</v>
      </c>
      <c r="BA727">
        <v>-0.26607928780181855</v>
      </c>
      <c r="BB727">
        <v>-0.27026316512048665</v>
      </c>
      <c r="BC727">
        <v>-0.27437099011605875</v>
      </c>
      <c r="BD727">
        <v>-0.27840412264723591</v>
      </c>
      <c r="BE727">
        <v>-0.28236389784644694</v>
      </c>
      <c r="BF727">
        <v>-0.28625162656183284</v>
      </c>
      <c r="BG727">
        <v>-0.29006859579118965</v>
      </c>
      <c r="BH727">
        <v>-0.29381606910802061</v>
      </c>
      <c r="BI727">
        <v>-0.29749528707982814</v>
      </c>
      <c r="BJ727">
        <v>-0.30110746767879293</v>
      </c>
      <c r="BK727">
        <v>-0.30465380668497477</v>
      </c>
      <c r="BL727">
        <v>-0.30813547808216263</v>
      </c>
      <c r="BM727">
        <v>-0.31155363444651246</v>
      </c>
      <c r="BN727">
        <v>-0.31490940732809641</v>
      </c>
      <c r="BO727">
        <v>-0.31820390762549472</v>
      </c>
      <c r="BP727">
        <v>-0.32143822595354499</v>
      </c>
      <c r="BQ727">
        <v>-0.32461343300438295</v>
      </c>
      <c r="BR727">
        <v>-0.32773057990188648</v>
      </c>
      <c r="BS727">
        <v>-0.33079069854963744</v>
      </c>
      <c r="BT727">
        <v>-0.3337948019725272</v>
      </c>
      <c r="BU727">
        <v>-0.33674388465210769</v>
      </c>
      <c r="BV727">
        <v>-0.3396389228558066</v>
      </c>
      <c r="BW727">
        <v>-0.34248087496011098</v>
      </c>
      <c r="BX727">
        <v>-0.34527068176783021</v>
      </c>
      <c r="BY727">
        <v>-0.34800926681954042</v>
      </c>
      <c r="BZ727">
        <v>-0.35069753669931275</v>
      </c>
      <c r="CA727">
        <v>-0.35333638133483142</v>
      </c>
      <c r="CB727">
        <v>-0.35592667429199637</v>
      </c>
      <c r="CC727">
        <v>-0.35846927306410886</v>
      </c>
      <c r="CD727">
        <v>-0.36096501935573599</v>
      </c>
      <c r="CE727">
        <v>-0.3634147393613511</v>
      </c>
      <c r="CF727">
        <v>-0.36581924403883848</v>
      </c>
      <c r="CG727">
        <v>-0.36817932937795111</v>
      </c>
      <c r="CH727">
        <v>-0.37049577666381861</v>
      </c>
      <c r="CI727">
        <v>-0.37276935273558376</v>
      </c>
      <c r="CJ727">
        <v>-0.37500081024025606</v>
      </c>
      <c r="CK727">
        <v>-0.37719088788187266</v>
      </c>
      <c r="CL727">
        <v>-0.37934031066603507</v>
      </c>
      <c r="CM727">
        <v>-0.38144979013991936</v>
      </c>
      <c r="CN727">
        <v>-0.38352002462782675</v>
      </c>
      <c r="CO727">
        <v>-0.38555169946235573</v>
      </c>
      <c r="CP727">
        <v>-0.38754548721127707</v>
      </c>
      <c r="CQ727">
        <v>-0.38950204790018172</v>
      </c>
      <c r="CR727">
        <v>-0.39142202923097452</v>
      </c>
      <c r="CS727">
        <v>-0.39330606679629154</v>
      </c>
      <c r="CT727">
        <v>-0.39515478428990775</v>
      </c>
      <c r="CU727">
        <v>-0.39696879371320326</v>
      </c>
      <c r="CV727">
        <v>-0.39874869557776255</v>
      </c>
      <c r="CW727">
        <v>-0.40049507910416876</v>
      </c>
      <c r="CX727">
        <v>-0.40220852241705762</v>
      </c>
      <c r="CY727">
        <v>-0.40388959273650427</v>
      </c>
      <c r="CZ727">
        <v>-0.40553884656579214</v>
      </c>
      <c r="DA727">
        <v>-0.407156829875641</v>
      </c>
      <c r="DB727">
        <v>-0.40874407828494413</v>
      </c>
      <c r="DC727">
        <v>-0.41030111723808355</v>
      </c>
      <c r="DD727">
        <v>-0.41182846217886898</v>
      </c>
      <c r="DE727">
        <v>-0.41332661872117238</v>
      </c>
      <c r="DF727">
        <v>-0.41406135076874129</v>
      </c>
      <c r="DG727">
        <v>3.924559863355279E-3</v>
      </c>
      <c r="DH727">
        <v>1.1774978780484719E-2</v>
      </c>
      <c r="DI727">
        <v>1.9629295698956085E-2</v>
      </c>
      <c r="DJ727">
        <v>2.7490110720091016E-2</v>
      </c>
      <c r="DK727">
        <v>3.5360026096349723E-2</v>
      </c>
      <c r="DL727">
        <v>4.3241647092783643E-2</v>
      </c>
      <c r="DM727">
        <v>5.1137582849484942E-2</v>
      </c>
      <c r="DN727">
        <v>5.9050447245319132E-2</v>
      </c>
      <c r="DO727">
        <v>-0.93301714023677385</v>
      </c>
      <c r="DP727">
        <v>-0.92522807416773978</v>
      </c>
      <c r="DQ727">
        <v>-0.91757977604696661</v>
      </c>
      <c r="DR727">
        <v>-0.91006971397381231</v>
      </c>
      <c r="DS727">
        <v>-0.90269540180944041</v>
      </c>
      <c r="DT727">
        <v>-0.89545439835380747</v>
      </c>
      <c r="DU727">
        <v>-0.88834430653752483</v>
      </c>
      <c r="DV727">
        <v>-0.88136277262833029</v>
      </c>
      <c r="DW727">
        <v>-0.87450748545190649</v>
      </c>
      <c r="DX727">
        <v>-0.86777617562678688</v>
      </c>
      <c r="DY727">
        <v>-0.86116661481309753</v>
      </c>
      <c r="DZ727">
        <v>-0.85467661497488456</v>
      </c>
      <c r="EA727">
        <v>-0.84830402765578627</v>
      </c>
      <c r="EB727">
        <v>-0.84204674326780382</v>
      </c>
      <c r="EC727">
        <v>-0.83590269039294096</v>
      </c>
      <c r="ED727">
        <v>-0.82986983509748224</v>
      </c>
      <c r="EE727">
        <v>-0.82394618025867428</v>
      </c>
      <c r="EF727">
        <v>-0.81812976490359812</v>
      </c>
      <c r="EG727">
        <v>-0.81241866356000547</v>
      </c>
      <c r="EH727">
        <v>-0.80681098561891118</v>
      </c>
      <c r="EI727">
        <v>-0.80130487470871825</v>
      </c>
      <c r="EJ727">
        <v>-0.79589850808068918</v>
      </c>
      <c r="EK727">
        <v>-0.7905900960055382</v>
      </c>
      <c r="EL727">
        <v>-0.78537788118095553</v>
      </c>
      <c r="EM727">
        <v>-0.78026013814987272</v>
      </c>
      <c r="EN727">
        <v>-0.77523517272926123</v>
      </c>
      <c r="EO727">
        <v>-0.77030132144929175</v>
      </c>
      <c r="EP727">
        <v>-0.76545695100265365</v>
      </c>
      <c r="EQ727">
        <v>-0.76070045770386685</v>
      </c>
      <c r="ER727">
        <v>-0.75603026695839504</v>
      </c>
      <c r="ES727">
        <v>-0.75144483274138807</v>
      </c>
      <c r="ET727">
        <v>-0.7469426370858876</v>
      </c>
      <c r="EU727">
        <v>-0.74252218958031568</v>
      </c>
      <c r="EV727">
        <v>-0.73818202687508694</v>
      </c>
      <c r="EW727">
        <v>-0.733920712198182</v>
      </c>
      <c r="EX727">
        <v>-0.7297368348795138</v>
      </c>
      <c r="EY727">
        <v>-0.72562900988394108</v>
      </c>
      <c r="EZ727">
        <v>-0.72159587735276409</v>
      </c>
      <c r="FA727">
        <v>-0.71763610215355333</v>
      </c>
      <c r="FB727">
        <v>-0.71374837343816799</v>
      </c>
      <c r="FC727">
        <v>-0.70993140420881085</v>
      </c>
      <c r="FD727">
        <v>-0.70618393089197973</v>
      </c>
      <c r="FE727">
        <v>-0.70250471292017269</v>
      </c>
      <c r="FF727">
        <v>-0.69889253232120718</v>
      </c>
      <c r="FG727">
        <v>-0.69534619331502567</v>
      </c>
      <c r="FH727">
        <v>-0.69186452191783787</v>
      </c>
      <c r="FI727">
        <v>-0.68844636555348782</v>
      </c>
      <c r="FJ727">
        <v>-0.68509059267190364</v>
      </c>
      <c r="FK727">
        <v>-0.68179609237450578</v>
      </c>
      <c r="FL727">
        <v>-0.67856177404645568</v>
      </c>
      <c r="FM727">
        <v>-0.67538656699561694</v>
      </c>
      <c r="FN727">
        <v>-0.67226942009811386</v>
      </c>
      <c r="FO727">
        <v>-0.66920930145036261</v>
      </c>
      <c r="FP727">
        <v>-0.66620519802747336</v>
      </c>
      <c r="FQ727">
        <v>-0.66325611534789253</v>
      </c>
      <c r="FR727">
        <v>-0.66036107714419345</v>
      </c>
      <c r="FS727">
        <v>-0.65751912503988996</v>
      </c>
      <c r="FT727">
        <v>-0.65472931823217062</v>
      </c>
      <c r="FU727">
        <v>-0.6519907331804603</v>
      </c>
      <c r="FV727">
        <v>-0.64930246330068819</v>
      </c>
      <c r="FW727">
        <v>-0.64666361866516875</v>
      </c>
      <c r="FX727">
        <v>-0.6440733257080038</v>
      </c>
      <c r="FY727">
        <v>-0.64153072693589208</v>
      </c>
      <c r="FZ727">
        <v>-0.63903498064426378</v>
      </c>
      <c r="GA727">
        <v>-0.63658526063864918</v>
      </c>
      <c r="GB727">
        <v>-0.63418075596116241</v>
      </c>
      <c r="GC727">
        <v>-0.63182067062204994</v>
      </c>
      <c r="GD727">
        <v>-0.6295042233361815</v>
      </c>
      <c r="GE727">
        <v>-0.62723064726441746</v>
      </c>
      <c r="GF727">
        <v>-0.62499918975974433</v>
      </c>
      <c r="GG727">
        <v>-0.62280911211812828</v>
      </c>
      <c r="GH727">
        <v>-0.62065968933396509</v>
      </c>
      <c r="GI727">
        <v>-0.61855020986008058</v>
      </c>
      <c r="GJ727">
        <v>-0.61647997537217369</v>
      </c>
      <c r="GK727">
        <v>-0.61444830053764499</v>
      </c>
      <c r="GL727">
        <v>-0.61245451278872309</v>
      </c>
      <c r="GM727">
        <v>-0.61049795209981883</v>
      </c>
      <c r="GN727">
        <v>-0.6085779707690262</v>
      </c>
      <c r="GO727">
        <v>-0.6066939332037089</v>
      </c>
      <c r="GP727">
        <v>-0.60484521571009275</v>
      </c>
      <c r="GQ727">
        <v>-0.60303120628679707</v>
      </c>
      <c r="GR727">
        <v>-0.60125130442223895</v>
      </c>
      <c r="GS727">
        <v>-0.59950492089583141</v>
      </c>
      <c r="GT727">
        <v>-0.59779147758294249</v>
      </c>
      <c r="GU727">
        <v>-0.59611040726349607</v>
      </c>
      <c r="GV727">
        <v>-0.5944611534342078</v>
      </c>
      <c r="GW727">
        <v>-0.59284317012436039</v>
      </c>
      <c r="GX727">
        <v>-0.59125592171505625</v>
      </c>
      <c r="GY727">
        <v>-0.58969888276191773</v>
      </c>
      <c r="GZ727">
        <v>-0.5881715378211323</v>
      </c>
      <c r="HA727">
        <v>-0.58667338127882795</v>
      </c>
      <c r="HB727">
        <v>-0.58593864923125971</v>
      </c>
      <c r="HC727">
        <v>3.6723197209090106</v>
      </c>
      <c r="HD727">
        <v>3.6729275651976114</v>
      </c>
      <c r="HE727">
        <v>3.6747512992848228</v>
      </c>
      <c r="HF727">
        <v>3.6777915269014949</v>
      </c>
      <c r="HG727">
        <v>3.6820492544877723</v>
      </c>
      <c r="HH727">
        <v>3.6875258915262639</v>
      </c>
      <c r="HI727">
        <v>3.6942232510086486</v>
      </c>
      <c r="HJ727">
        <v>3.7021435500358431</v>
      </c>
      <c r="HK727">
        <v>3.711289410551954</v>
      </c>
      <c r="HL727">
        <v>3.6442227827711733</v>
      </c>
      <c r="HM727">
        <v>3.5783625423276861</v>
      </c>
      <c r="HN727">
        <v>3.5136868867783235</v>
      </c>
      <c r="HO727">
        <v>3.4501744058261501</v>
      </c>
      <c r="HP727">
        <v>3.3878040742327671</v>
      </c>
      <c r="HQ727">
        <v>3.3265552448581062</v>
      </c>
      <c r="HR727">
        <v>3.2664076418253587</v>
      </c>
      <c r="HS727">
        <v>3.2073413538088507</v>
      </c>
      <c r="HT727">
        <v>3.1493368274425602</v>
      </c>
      <c r="HU727">
        <v>3.0923748608471673</v>
      </c>
      <c r="HV727">
        <v>3.0364365972734215</v>
      </c>
      <c r="HW727">
        <v>2.9815035188598009</v>
      </c>
      <c r="HX727">
        <v>2.927557440502341</v>
      </c>
      <c r="HY727">
        <v>2.8745805038346011</v>
      </c>
      <c r="HZ727">
        <v>2.8225551713158281</v>
      </c>
      <c r="IA727">
        <v>2.7714642204253122</v>
      </c>
      <c r="IB727">
        <v>2.7212907379610041</v>
      </c>
      <c r="IC727">
        <v>2.6720181144405823</v>
      </c>
      <c r="ID727">
        <v>2.6236300386030056</v>
      </c>
      <c r="IE727">
        <v>2.5761104920088314</v>
      </c>
      <c r="IF727">
        <v>2.5294437437374446</v>
      </c>
      <c r="IG727">
        <v>2.4836143451794901</v>
      </c>
      <c r="IH727">
        <v>2.4386071249227443</v>
      </c>
      <c r="II727">
        <v>2.3944071837297347</v>
      </c>
      <c r="IJ727">
        <v>2.3509998896055104</v>
      </c>
      <c r="IK727">
        <v>2.3083708729538408</v>
      </c>
      <c r="IL727">
        <v>2.266506021820283</v>
      </c>
      <c r="IM727">
        <v>2.2253914772205468</v>
      </c>
      <c r="IN727">
        <v>2.1850136285526016</v>
      </c>
      <c r="IO727">
        <v>2.14535910909103</v>
      </c>
      <c r="IP727">
        <v>2.1064147915620675</v>
      </c>
      <c r="IQ727">
        <v>2.0681677837979238</v>
      </c>
      <c r="IR727">
        <v>2.0306054244689835</v>
      </c>
      <c r="IS727">
        <v>1.9937152788923704</v>
      </c>
      <c r="IT727">
        <v>1.9574851349155491</v>
      </c>
      <c r="IU727">
        <v>1.9219029988736027</v>
      </c>
      <c r="IV727">
        <v>1.8869570916188549</v>
      </c>
      <c r="IW727">
        <v>1.8526358446214539</v>
      </c>
      <c r="IX727">
        <v>1.8189278961397604</v>
      </c>
      <c r="IY727">
        <v>1.7858220874590973</v>
      </c>
      <c r="IZ727">
        <v>1.7533074591977995</v>
      </c>
      <c r="JA727">
        <v>1.7213732476791803</v>
      </c>
      <c r="JB727">
        <v>1.6900088813683132</v>
      </c>
      <c r="JC727">
        <v>1.6592039773724319</v>
      </c>
      <c r="JD727">
        <v>1.628948338003777</v>
      </c>
      <c r="JE727">
        <v>1.5992319474037091</v>
      </c>
      <c r="JF727">
        <v>1.5700449682270743</v>
      </c>
      <c r="JG727">
        <v>1.5413777383856362</v>
      </c>
      <c r="JH727">
        <v>1.5132207678495184</v>
      </c>
      <c r="JI727">
        <v>1.4855647355056207</v>
      </c>
      <c r="JJ727">
        <v>1.4584004860719548</v>
      </c>
      <c r="JK727">
        <v>1.4317190270668592</v>
      </c>
      <c r="JL727">
        <v>1.4055115258321229</v>
      </c>
      <c r="JM727">
        <v>1.3797693066090162</v>
      </c>
      <c r="JN727">
        <v>1.3544838476662417</v>
      </c>
      <c r="JO727">
        <v>1.3296467784789268</v>
      </c>
      <c r="JP727">
        <v>1.3052498769575971</v>
      </c>
      <c r="JQ727">
        <v>1.2812850667263533</v>
      </c>
      <c r="JR727">
        <v>1.2577444144492442</v>
      </c>
      <c r="JS727">
        <v>1.2346201272040211</v>
      </c>
      <c r="JT727">
        <v>1.2119045499023426</v>
      </c>
      <c r="JU727">
        <v>1.1895901627556491</v>
      </c>
      <c r="JV727">
        <v>1.1676695787857803</v>
      </c>
      <c r="JW727">
        <v>1.1461355413795988</v>
      </c>
      <c r="JX727">
        <v>1.1249809218867441</v>
      </c>
      <c r="JY727">
        <v>1.1041987172597643</v>
      </c>
      <c r="JZ727">
        <v>1.0837820477358071</v>
      </c>
      <c r="KA727">
        <v>1.0637241545591605</v>
      </c>
      <c r="KB727">
        <v>1.0440183977437969</v>
      </c>
      <c r="KC727">
        <v>1.0246582538752853</v>
      </c>
      <c r="KD727">
        <v>1.0056373139512664</v>
      </c>
      <c r="KE727">
        <v>0.98694928125980874</v>
      </c>
      <c r="KF727">
        <v>0.96858796929494917</v>
      </c>
      <c r="KG727">
        <v>0.95054729970868346</v>
      </c>
      <c r="KH727">
        <v>0.93282130029881338</v>
      </c>
      <c r="KI727">
        <v>0.91540410303187258</v>
      </c>
      <c r="KJ727">
        <v>0.89828994210058621</v>
      </c>
      <c r="KK727">
        <v>0.88147315201514842</v>
      </c>
      <c r="KL727">
        <v>0.86494816572770761</v>
      </c>
      <c r="KM727">
        <v>0.84870951278944318</v>
      </c>
      <c r="KN727">
        <v>0.83275181753963667</v>
      </c>
      <c r="KO727">
        <v>0.81706979732609131</v>
      </c>
      <c r="KP727">
        <v>0.80165826075636482</v>
      </c>
      <c r="KQ727">
        <v>0.78651210597921162</v>
      </c>
      <c r="KR727">
        <v>0.77162631899563983</v>
      </c>
      <c r="KS727">
        <v>0.75699597199909441</v>
      </c>
      <c r="KT727">
        <v>0.7426162217441441</v>
      </c>
      <c r="KU727">
        <v>0.72848230794315727</v>
      </c>
      <c r="KV727">
        <v>0.71458955169047167</v>
      </c>
      <c r="KW727">
        <v>0.70093335391345923</v>
      </c>
      <c r="KX727">
        <v>0.68750919385007303</v>
      </c>
      <c r="KY727">
        <v>-6.0784428860048191E-4</v>
      </c>
      <c r="KZ727">
        <v>-1.8237340872131209E-3</v>
      </c>
      <c r="LA727">
        <v>-3.0402276166733369E-3</v>
      </c>
      <c r="LB727">
        <v>-4.2577275862767244E-3</v>
      </c>
      <c r="LC727">
        <v>-5.4766370384918776E-3</v>
      </c>
      <c r="LD727">
        <v>-6.6973594823840025E-3</v>
      </c>
      <c r="LE727">
        <v>-7.9202990271929636E-3</v>
      </c>
      <c r="LF727">
        <v>-9.1458605161100388E-3</v>
      </c>
      <c r="LG727">
        <v>6.7066627780779778E-2</v>
      </c>
      <c r="LH727">
        <v>6.5860240443488288E-2</v>
      </c>
      <c r="LI727">
        <v>6.4675655549361846E-2</v>
      </c>
      <c r="LJ727">
        <v>6.351248095217292E-2</v>
      </c>
      <c r="LK727">
        <v>6.2370331593381345E-2</v>
      </c>
      <c r="LL727">
        <v>6.1248829374663784E-2</v>
      </c>
      <c r="LM727">
        <v>6.0147603032747951E-2</v>
      </c>
      <c r="LN727">
        <v>5.9066288016509087E-2</v>
      </c>
      <c r="LO727">
        <v>5.8004526366288556E-2</v>
      </c>
      <c r="LP727">
        <v>5.6961966595394639E-2</v>
      </c>
      <c r="LQ727">
        <v>5.5938263573745761E-2</v>
      </c>
      <c r="LR727">
        <v>5.4933078413618525E-2</v>
      </c>
      <c r="LS727">
        <v>5.3946078357461888E-2</v>
      </c>
      <c r="LT727">
        <v>5.2976936667740657E-2</v>
      </c>
      <c r="LU727">
        <v>5.2025332518772033E-2</v>
      </c>
      <c r="LV727">
        <v>5.109095089051912E-2</v>
      </c>
      <c r="LW727">
        <v>5.0173482464306432E-2</v>
      </c>
      <c r="LX727">
        <v>4.9272623520422582E-2</v>
      </c>
      <c r="LY727">
        <v>4.8388075837576643E-2</v>
      </c>
      <c r="LZ727">
        <v>4.7519546594174747E-2</v>
      </c>
      <c r="MA727">
        <v>4.6666748271383951E-2</v>
      </c>
      <c r="MB727">
        <v>4.58293985579519E-2</v>
      </c>
      <c r="MC727">
        <v>4.5007220256749983E-2</v>
      </c>
      <c r="MD727">
        <v>4.4199941193009962E-2</v>
      </c>
      <c r="ME727">
        <v>4.3407294124222749E-2</v>
      </c>
      <c r="MF727">
        <v>4.2629016651670119E-2</v>
      </c>
      <c r="MG727">
        <v>4.1864851133560324E-2</v>
      </c>
      <c r="MH727">
        <v>4.1114544599737554E-2</v>
      </c>
      <c r="MI727">
        <v>4.037784866793892E-2</v>
      </c>
      <c r="MJ727">
        <v>3.9654519461569566E-2</v>
      </c>
      <c r="MK727">
        <v>3.8944317528969236E-2</v>
      </c>
      <c r="ML727">
        <v>3.8247007764144227E-2</v>
      </c>
      <c r="MM727">
        <v>3.7562359328937797E-2</v>
      </c>
      <c r="MN727">
        <v>3.6890145576612805E-2</v>
      </c>
      <c r="MO727">
        <v>3.6230143976822754E-2</v>
      </c>
      <c r="MP727">
        <v>3.5582136041944878E-2</v>
      </c>
      <c r="MQ727">
        <v>3.4945907254751871E-2</v>
      </c>
      <c r="MR727">
        <v>3.4321246997397824E-2</v>
      </c>
      <c r="MS727">
        <v>3.3707948481695081E-2</v>
      </c>
      <c r="MT727">
        <v>3.3105808680658946E-2</v>
      </c>
      <c r="MU727">
        <v>3.2514628261297307E-2</v>
      </c>
      <c r="MV727">
        <v>3.1934211518623176E-2</v>
      </c>
      <c r="MW727">
        <v>3.1364366310868454E-2</v>
      </c>
      <c r="MX727">
        <v>3.0804903995877257E-2</v>
      </c>
      <c r="MY727">
        <v>3.025563936865721E-2</v>
      </c>
      <c r="MZ727">
        <v>2.9716390600069153E-2</v>
      </c>
      <c r="NA727">
        <v>2.9186979176634473E-2</v>
      </c>
      <c r="NB727">
        <v>2.8667229841439587E-2</v>
      </c>
      <c r="NC727">
        <v>2.8156970536118767E-2</v>
      </c>
      <c r="ND727">
        <v>2.7656032343895468E-2</v>
      </c>
      <c r="NE727">
        <v>2.716424943366463E-2</v>
      </c>
      <c r="NF727">
        <v>2.668145900509512E-2</v>
      </c>
      <c r="NG727">
        <v>2.6207501234736377E-2</v>
      </c>
      <c r="NH727">
        <v>2.5742219223110371E-2</v>
      </c>
      <c r="NI727">
        <v>2.5285458942771299E-2</v>
      </c>
      <c r="NJ727">
        <v>2.4837069187316284E-2</v>
      </c>
      <c r="NK727">
        <v>2.4396901521329759E-2</v>
      </c>
      <c r="NL727">
        <v>2.3964810231245255E-2</v>
      </c>
      <c r="NM727">
        <v>2.3540652277108366E-2</v>
      </c>
      <c r="NN727">
        <v>2.3124287245224411E-2</v>
      </c>
      <c r="NO727">
        <v>2.2715577301675973E-2</v>
      </c>
      <c r="NP727">
        <v>2.2314387146694224E-2</v>
      </c>
      <c r="NQ727">
        <v>2.1920583969868811E-2</v>
      </c>
      <c r="NR727">
        <v>2.1534037406182458E-2</v>
      </c>
      <c r="NS727">
        <v>2.1154619492854809E-2</v>
      </c>
      <c r="NT727">
        <v>2.0782204626981365E-2</v>
      </c>
      <c r="NU727">
        <v>2.0416669523953837E-2</v>
      </c>
      <c r="NV727">
        <v>2.0057893176647724E-2</v>
      </c>
      <c r="NW727">
        <v>1.9705756815364274E-2</v>
      </c>
      <c r="NX727">
        <v>1.9360143868512602E-2</v>
      </c>
      <c r="NY727">
        <v>1.9020939924019924E-2</v>
      </c>
      <c r="NZ727">
        <v>1.8688032691455955E-2</v>
      </c>
      <c r="OA727">
        <v>1.8361311964861082E-2</v>
      </c>
      <c r="OB727">
        <v>1.8040669586262621E-2</v>
      </c>
      <c r="OC727">
        <v>1.7725999409871018E-2</v>
      </c>
      <c r="OD727">
        <v>1.7417197266940361E-2</v>
      </c>
      <c r="OE727">
        <v>1.7114160931285091E-2</v>
      </c>
      <c r="OF727">
        <v>1.6816790085438422E-2</v>
      </c>
      <c r="OG727">
        <v>1.652498628744321E-2</v>
      </c>
      <c r="OH727">
        <v>1.6238652938263605E-2</v>
      </c>
      <c r="OI727">
        <v>1.5957695249807041E-2</v>
      </c>
      <c r="OJ727">
        <v>1.5682020213545318E-2</v>
      </c>
      <c r="OK727">
        <v>1.5411536569724878E-2</v>
      </c>
      <c r="OL727">
        <v>1.5146154777156119E-2</v>
      </c>
      <c r="OM727">
        <v>1.4885786983571859E-2</v>
      </c>
      <c r="ON727">
        <v>1.4630346996544093E-2</v>
      </c>
      <c r="OO727">
        <v>1.4379750254951421E-2</v>
      </c>
      <c r="OP727">
        <v>1.4133913800985177E-2</v>
      </c>
      <c r="OQ727">
        <v>1.3892756252687566E-2</v>
      </c>
      <c r="OR727">
        <v>1.3656197777010421E-2</v>
      </c>
      <c r="OS727">
        <v>1.3424160063387619E-2</v>
      </c>
      <c r="OT727">
        <v>0.68750919385007225</v>
      </c>
      <c r="OU727">
        <v>3.6723197209090066</v>
      </c>
      <c r="OV727">
        <v>3.6729275651976061</v>
      </c>
      <c r="OW727">
        <v>3.6747512992848184</v>
      </c>
      <c r="OX727">
        <v>3.6777915269014958</v>
      </c>
      <c r="OY727">
        <v>3.6820492544877768</v>
      </c>
      <c r="OZ727">
        <v>3.6875258915262692</v>
      </c>
      <c r="PA727">
        <v>3.6942232510086535</v>
      </c>
      <c r="PB727">
        <v>3.7021435500358515</v>
      </c>
      <c r="PC727">
        <v>3.7112894105519549</v>
      </c>
      <c r="PD727">
        <v>3.6442227827711711</v>
      </c>
      <c r="PE727">
        <v>3.5783625423276884</v>
      </c>
      <c r="PF727">
        <v>3.5136868867783235</v>
      </c>
      <c r="PG727">
        <v>3.4501744058261523</v>
      </c>
      <c r="PH727">
        <v>3.387804074232768</v>
      </c>
      <c r="PI727">
        <v>3.3265552448581062</v>
      </c>
      <c r="PJ727">
        <v>3.2664076418253556</v>
      </c>
      <c r="PK727">
        <v>3.2073413538088449</v>
      </c>
      <c r="PL727">
        <v>3.1493368274425619</v>
      </c>
      <c r="PM727">
        <v>3.0923748608471642</v>
      </c>
      <c r="PN727">
        <v>3.0364365972734189</v>
      </c>
      <c r="PO727">
        <v>2.9815035188598022</v>
      </c>
      <c r="PP727">
        <v>2.927557440502341</v>
      </c>
      <c r="PQ727">
        <v>2.8745805038345984</v>
      </c>
      <c r="PR727">
        <v>2.8225551713158317</v>
      </c>
      <c r="PS727">
        <v>2.7714642204253148</v>
      </c>
      <c r="PT727">
        <v>2.7212907379610054</v>
      </c>
      <c r="PU727">
        <v>2.6720181144405815</v>
      </c>
      <c r="PV727">
        <v>2.6236300386030091</v>
      </c>
      <c r="PW727">
        <v>2.5761104920088291</v>
      </c>
      <c r="PX727">
        <v>2.5294437437374442</v>
      </c>
      <c r="PY727">
        <v>2.4836143451794874</v>
      </c>
      <c r="PZ727">
        <v>2.4386071249227368</v>
      </c>
      <c r="QA727">
        <v>2.3944071837297263</v>
      </c>
      <c r="QB727">
        <v>2.3509998896055024</v>
      </c>
      <c r="QC727">
        <v>2.308370872953835</v>
      </c>
      <c r="QD727">
        <v>2.2665060218202755</v>
      </c>
      <c r="QE727">
        <v>2.2253914772205383</v>
      </c>
      <c r="QF727">
        <v>2.1850136285525927</v>
      </c>
      <c r="QG727">
        <v>2.1453591090910287</v>
      </c>
      <c r="QH727">
        <v>2.1064147915620604</v>
      </c>
      <c r="QI727">
        <v>2.0681677837979127</v>
      </c>
      <c r="QJ727">
        <v>2.0306054244689729</v>
      </c>
      <c r="QK727">
        <v>1.9937152788923629</v>
      </c>
      <c r="QL727">
        <v>1.9574851349155393</v>
      </c>
      <c r="QM727">
        <v>1.9219029988735927</v>
      </c>
      <c r="QN727">
        <v>1.8869570916188452</v>
      </c>
      <c r="QO727">
        <v>1.8526358446214441</v>
      </c>
      <c r="QP727">
        <v>1.8189278961397513</v>
      </c>
      <c r="QQ727">
        <v>1.7858220874590915</v>
      </c>
      <c r="QR727">
        <v>1.7533074591977964</v>
      </c>
      <c r="QS727">
        <v>1.7213732476791737</v>
      </c>
      <c r="QT727">
        <v>1.6900088813683121</v>
      </c>
      <c r="QU727">
        <v>1.659203977372433</v>
      </c>
      <c r="QV727">
        <v>1.6289483380037764</v>
      </c>
      <c r="QW727">
        <v>1.5992319474037102</v>
      </c>
      <c r="QX727">
        <v>1.5700449682270741</v>
      </c>
      <c r="QY727">
        <v>1.5413777383856371</v>
      </c>
      <c r="QZ727">
        <v>1.513220767849518</v>
      </c>
      <c r="RA727">
        <v>1.4855647355056196</v>
      </c>
      <c r="RB727">
        <v>1.4584004860719548</v>
      </c>
      <c r="RC727">
        <v>1.4317190270668612</v>
      </c>
      <c r="RD727">
        <v>1.4055115258321247</v>
      </c>
      <c r="RE727">
        <v>1.379769306609018</v>
      </c>
      <c r="RF727">
        <v>1.3544838476662453</v>
      </c>
      <c r="RG727">
        <v>1.3296467784789296</v>
      </c>
      <c r="RH727">
        <v>1.3052498769575971</v>
      </c>
      <c r="RI727">
        <v>1.2812850667263547</v>
      </c>
      <c r="RJ727">
        <v>1.2577444144492498</v>
      </c>
      <c r="RK727">
        <v>1.2346201272040258</v>
      </c>
      <c r="RL727">
        <v>1.2119045499023442</v>
      </c>
      <c r="RM727">
        <v>1.1895901627556509</v>
      </c>
      <c r="RN727">
        <v>1.1676695787857849</v>
      </c>
      <c r="RO727">
        <v>1.1461355413796013</v>
      </c>
      <c r="RP727">
        <v>1.1249809218867468</v>
      </c>
      <c r="RQ727">
        <v>1.1041987172597649</v>
      </c>
      <c r="RR727">
        <v>1.0837820477358104</v>
      </c>
      <c r="RS727">
        <v>1.0637241545591627</v>
      </c>
      <c r="RT727">
        <v>1.0440183977437991</v>
      </c>
      <c r="RU727">
        <v>1.024658253875284</v>
      </c>
      <c r="RV727">
        <v>1.0056373139512647</v>
      </c>
      <c r="RW727">
        <v>0.98694928125980586</v>
      </c>
      <c r="RX727">
        <v>0.96858796929494573</v>
      </c>
      <c r="RY727">
        <v>0.95054729970868157</v>
      </c>
      <c r="RZ727">
        <v>0.93282130029880883</v>
      </c>
      <c r="SA727">
        <v>0.9154041030318707</v>
      </c>
      <c r="SB727">
        <v>0.89828994210058599</v>
      </c>
      <c r="SC727">
        <v>0.88147315201514698</v>
      </c>
      <c r="SD727">
        <v>0.86494816572770716</v>
      </c>
      <c r="SE727">
        <v>0.84870951278944107</v>
      </c>
      <c r="SF727">
        <v>0.83275181753963645</v>
      </c>
      <c r="SG727">
        <v>0.81706979732609053</v>
      </c>
      <c r="SH727">
        <v>0.80165826075636426</v>
      </c>
      <c r="SI727">
        <v>0.78651210597920884</v>
      </c>
      <c r="SJ727">
        <v>0.77162631899563572</v>
      </c>
      <c r="SK727">
        <v>0.75699597199909263</v>
      </c>
      <c r="SL727">
        <v>0.74261622174414055</v>
      </c>
      <c r="SM727">
        <v>0.7284823079431566</v>
      </c>
      <c r="SN727">
        <v>0.71458955169047089</v>
      </c>
      <c r="SO727">
        <v>0.70093335391345923</v>
      </c>
      <c r="SP727">
        <v>0.6875091938500727</v>
      </c>
      <c r="SS727" t="s">
        <v>877</v>
      </c>
      <c r="ST727">
        <v>6.0500703653331254</v>
      </c>
    </row>
    <row r="728" spans="10:514" x14ac:dyDescent="0.2">
      <c r="J728" s="99">
        <v>210</v>
      </c>
      <c r="K728">
        <v>-3.8536392300005605E-3</v>
      </c>
      <c r="L728">
        <v>-1.1562193402779591E-2</v>
      </c>
      <c r="M728">
        <v>-1.927457513620567E-2</v>
      </c>
      <c r="N728">
        <v>-2.6993337545227643E-2</v>
      </c>
      <c r="O728">
        <v>-3.4721035857059879E-2</v>
      </c>
      <c r="P728">
        <v>-4.2460228257067398E-2</v>
      </c>
      <c r="Q728">
        <v>-5.0213476735630314E-2</v>
      </c>
      <c r="R728">
        <v>-5.798334793626754E-2</v>
      </c>
      <c r="S728">
        <v>-6.5772414005301719E-2</v>
      </c>
      <c r="T728">
        <v>-7.3583253443344557E-2</v>
      </c>
      <c r="U728">
        <v>-8.125293143377034E-2</v>
      </c>
      <c r="V728">
        <v>-8.8783986954835914E-2</v>
      </c>
      <c r="W728">
        <v>-9.6178913095070512E-2</v>
      </c>
      <c r="X728">
        <v>-0.10344015787858978</v>
      </c>
      <c r="Y728">
        <v>-0.11057012507549299</v>
      </c>
      <c r="Z728">
        <v>-0.11757117499760912</v>
      </c>
      <c r="AA728">
        <v>-0.12444562527985706</v>
      </c>
      <c r="AB728">
        <v>-0.13119575164747813</v>
      </c>
      <c r="AC728">
        <v>-0.13782378866939418</v>
      </c>
      <c r="AD728">
        <v>-0.14433193049794193</v>
      </c>
      <c r="AE728">
        <v>-0.15072233159522733</v>
      </c>
      <c r="AF728">
        <v>-0.15699710744634121</v>
      </c>
      <c r="AG728">
        <v>-0.16315833525967116</v>
      </c>
      <c r="AH728">
        <v>-0.16920805465454314</v>
      </c>
      <c r="AI728">
        <v>-0.17514826833641953</v>
      </c>
      <c r="AJ728">
        <v>-0.18098094275987575</v>
      </c>
      <c r="AK728">
        <v>-0.18670800877957913</v>
      </c>
      <c r="AL728">
        <v>-0.19233136228947917</v>
      </c>
      <c r="AM728">
        <v>-0.19785286485042788</v>
      </c>
      <c r="AN728">
        <v>-0.20327434430643174</v>
      </c>
      <c r="AO728">
        <v>-0.20859759538974373</v>
      </c>
      <c r="AP728">
        <v>-0.21382438031499301</v>
      </c>
      <c r="AQ728">
        <v>-0.21895642936255102</v>
      </c>
      <c r="AR728">
        <v>-0.22399544145132372</v>
      </c>
      <c r="AS728">
        <v>-0.22894308470116548</v>
      </c>
      <c r="AT728">
        <v>-0.2338009969850936</v>
      </c>
      <c r="AU728">
        <v>-0.23857078647149318</v>
      </c>
      <c r="AV728">
        <v>-0.24325403215648408</v>
      </c>
      <c r="AW728">
        <v>-0.24785228438663751</v>
      </c>
      <c r="AX728">
        <v>-0.25236706537219994</v>
      </c>
      <c r="AY728">
        <v>-0.25679986969101143</v>
      </c>
      <c r="AZ728">
        <v>-0.26115216478326841</v>
      </c>
      <c r="BA728">
        <v>-0.26542539143730948</v>
      </c>
      <c r="BB728">
        <v>-0.26962096426657395</v>
      </c>
      <c r="BC728">
        <v>-0.27374027217789726</v>
      </c>
      <c r="BD728">
        <v>-0.27778467883129709</v>
      </c>
      <c r="BE728">
        <v>-0.28175552309139934</v>
      </c>
      <c r="BF728">
        <v>-0.28565411947065861</v>
      </c>
      <c r="BG728">
        <v>-0.2894817585645138</v>
      </c>
      <c r="BH728">
        <v>-0.29323970747863126</v>
      </c>
      <c r="BI728">
        <v>-0.29692921024836622</v>
      </c>
      <c r="BJ728">
        <v>-0.30055148825058964</v>
      </c>
      <c r="BK728">
        <v>-0.30410774060801637</v>
      </c>
      <c r="BL728">
        <v>-0.30759914458616139</v>
      </c>
      <c r="BM728">
        <v>-0.31102685598306462</v>
      </c>
      <c r="BN728">
        <v>-0.31439200951190621</v>
      </c>
      <c r="BO728">
        <v>-0.31769571917664569</v>
      </c>
      <c r="BP728">
        <v>-0.32093907864079929</v>
      </c>
      <c r="BQ728">
        <v>-0.32412316158949006</v>
      </c>
      <c r="BR728">
        <v>-0.32724902208488216</v>
      </c>
      <c r="BS728">
        <v>-0.33031769491511626</v>
      </c>
      <c r="BT728">
        <v>-0.3333301959368693</v>
      </c>
      <c r="BU728">
        <v>-0.33628752241164295</v>
      </c>
      <c r="BV728">
        <v>-0.33919065333589976</v>
      </c>
      <c r="BW728">
        <v>-0.3420405497651493</v>
      </c>
      <c r="BX728">
        <v>-0.34483815513209876</v>
      </c>
      <c r="BY728">
        <v>-0.34758439555896742</v>
      </c>
      <c r="BZ728">
        <v>-0.35028018016406987</v>
      </c>
      <c r="CA728">
        <v>-0.35292640136277298</v>
      </c>
      <c r="CB728">
        <v>-0.3555239351629218</v>
      </c>
      <c r="CC728">
        <v>-0.35807364145483395</v>
      </c>
      <c r="CD728">
        <v>-0.36057636429595719</v>
      </c>
      <c r="CE728">
        <v>-0.36303293219028937</v>
      </c>
      <c r="CF728">
        <v>-0.36544415836264688</v>
      </c>
      <c r="CG728">
        <v>-0.36781084102787337</v>
      </c>
      <c r="CH728">
        <v>-0.37013376365508444</v>
      </c>
      <c r="CI728">
        <v>-0.3724136952270265</v>
      </c>
      <c r="CJ728">
        <v>-0.37465139049464058</v>
      </c>
      <c r="CK728">
        <v>-0.37684759022691944</v>
      </c>
      <c r="CL728">
        <v>-0.3790030214561278</v>
      </c>
      <c r="CM728">
        <v>-0.38111839771848377</v>
      </c>
      <c r="CN728">
        <v>-0.38319441929036757</v>
      </c>
      <c r="CO728">
        <v>-0.3852317734201402</v>
      </c>
      <c r="CP728">
        <v>-0.38723113455565211</v>
      </c>
      <c r="CQ728">
        <v>-0.38919316456751407</v>
      </c>
      <c r="CR728">
        <v>-0.39111851296820127</v>
      </c>
      <c r="CS728">
        <v>-0.39300781712707045</v>
      </c>
      <c r="CT728">
        <v>-0.39486170248135494</v>
      </c>
      <c r="CU728">
        <v>-0.39668078274320906</v>
      </c>
      <c r="CV728">
        <v>-0.39846566010287304</v>
      </c>
      <c r="CW728">
        <v>-0.40021692542802306</v>
      </c>
      <c r="CX728">
        <v>-0.40193515845937061</v>
      </c>
      <c r="CY728">
        <v>-0.40362092800258431</v>
      </c>
      <c r="CZ728">
        <v>-0.40527479211658363</v>
      </c>
      <c r="DA728">
        <v>-0.40689729829828164</v>
      </c>
      <c r="DB728">
        <v>-0.40848898366382808</v>
      </c>
      <c r="DC728">
        <v>-0.41005037512641945</v>
      </c>
      <c r="DD728">
        <v>-0.41158198957072484</v>
      </c>
      <c r="DE728">
        <v>-0.41308433402399725</v>
      </c>
      <c r="DF728">
        <v>-0.41382111992396031</v>
      </c>
      <c r="DG728">
        <v>3.8536392300005514E-3</v>
      </c>
      <c r="DH728">
        <v>1.1562193402779588E-2</v>
      </c>
      <c r="DI728">
        <v>1.9274575136205643E-2</v>
      </c>
      <c r="DJ728">
        <v>2.699333754522763E-2</v>
      </c>
      <c r="DK728">
        <v>3.4721035857059858E-2</v>
      </c>
      <c r="DL728">
        <v>4.2460228257067391E-2</v>
      </c>
      <c r="DM728">
        <v>5.0213476735630258E-2</v>
      </c>
      <c r="DN728">
        <v>5.7983347936267561E-2</v>
      </c>
      <c r="DO728">
        <v>6.5772414005301719E-2</v>
      </c>
      <c r="DP728">
        <v>-0.92641674655665551</v>
      </c>
      <c r="DQ728">
        <v>-0.91874706856622967</v>
      </c>
      <c r="DR728">
        <v>-0.9112160130451642</v>
      </c>
      <c r="DS728">
        <v>-0.90382108690492957</v>
      </c>
      <c r="DT728">
        <v>-0.89655984212141016</v>
      </c>
      <c r="DU728">
        <v>-0.88942987492450687</v>
      </c>
      <c r="DV728">
        <v>-0.88242882500239062</v>
      </c>
      <c r="DW728">
        <v>-0.87555437472014264</v>
      </c>
      <c r="DX728">
        <v>-0.86880424835252179</v>
      </c>
      <c r="DY728">
        <v>-0.86217621133060574</v>
      </c>
      <c r="DZ728">
        <v>-0.85566806950205787</v>
      </c>
      <c r="EA728">
        <v>-0.84927766840477237</v>
      </c>
      <c r="EB728">
        <v>-0.8430028925536589</v>
      </c>
      <c r="EC728">
        <v>-0.83684166474032862</v>
      </c>
      <c r="ED728">
        <v>-0.83079194534545675</v>
      </c>
      <c r="EE728">
        <v>-0.82485173166358061</v>
      </c>
      <c r="EF728">
        <v>-0.81901905724012425</v>
      </c>
      <c r="EG728">
        <v>-0.81329199122042051</v>
      </c>
      <c r="EH728">
        <v>-0.80766863771052122</v>
      </c>
      <c r="EI728">
        <v>-0.80214713514957214</v>
      </c>
      <c r="EJ728">
        <v>-0.79672565569356801</v>
      </c>
      <c r="EK728">
        <v>-0.79140240461025635</v>
      </c>
      <c r="EL728">
        <v>-0.7861756196850066</v>
      </c>
      <c r="EM728">
        <v>-0.781043570637449</v>
      </c>
      <c r="EN728">
        <v>-0.776004558548676</v>
      </c>
      <c r="EO728">
        <v>-0.7710569152988348</v>
      </c>
      <c r="EP728">
        <v>-0.76619900301490651</v>
      </c>
      <c r="EQ728">
        <v>-0.76142921352850701</v>
      </c>
      <c r="ER728">
        <v>-0.756745967843516</v>
      </c>
      <c r="ES728">
        <v>-0.75214771561336258</v>
      </c>
      <c r="ET728">
        <v>-0.74763293462779978</v>
      </c>
      <c r="EU728">
        <v>-0.74320013030898879</v>
      </c>
      <c r="EV728">
        <v>-0.7388478352167317</v>
      </c>
      <c r="EW728">
        <v>-0.73457460856269119</v>
      </c>
      <c r="EX728">
        <v>-0.73037903573342655</v>
      </c>
      <c r="EY728">
        <v>-0.72625972782210246</v>
      </c>
      <c r="EZ728">
        <v>-0.72221532116870302</v>
      </c>
      <c r="FA728">
        <v>-0.71824447690860105</v>
      </c>
      <c r="FB728">
        <v>-0.71434588052934223</v>
      </c>
      <c r="FC728">
        <v>-0.7105182414354867</v>
      </c>
      <c r="FD728">
        <v>-0.70676029252136907</v>
      </c>
      <c r="FE728">
        <v>-0.70307078975163451</v>
      </c>
      <c r="FF728">
        <v>-0.69944851174941036</v>
      </c>
      <c r="FG728">
        <v>-0.69589225939198407</v>
      </c>
      <c r="FH728">
        <v>-0.69240085541383911</v>
      </c>
      <c r="FI728">
        <v>-0.68897314401693566</v>
      </c>
      <c r="FJ728">
        <v>-0.68560799048809384</v>
      </c>
      <c r="FK728">
        <v>-0.68230428082335481</v>
      </c>
      <c r="FL728">
        <v>-0.67906092135920137</v>
      </c>
      <c r="FM728">
        <v>-0.67587683841050994</v>
      </c>
      <c r="FN728">
        <v>-0.67275097791511806</v>
      </c>
      <c r="FO728">
        <v>-0.6696823050848838</v>
      </c>
      <c r="FP728">
        <v>-0.66666980406313137</v>
      </c>
      <c r="FQ728">
        <v>-0.66371247758835716</v>
      </c>
      <c r="FR728">
        <v>-0.66080934666410041</v>
      </c>
      <c r="FS728">
        <v>-0.65795945023485169</v>
      </c>
      <c r="FT728">
        <v>-0.65516184486790208</v>
      </c>
      <c r="FU728">
        <v>-0.6524156044410333</v>
      </c>
      <c r="FV728">
        <v>-0.64971981983593108</v>
      </c>
      <c r="FW728">
        <v>-0.64707359863722713</v>
      </c>
      <c r="FX728">
        <v>-0.64447606483707831</v>
      </c>
      <c r="FY728">
        <v>-0.641926358545167</v>
      </c>
      <c r="FZ728">
        <v>-0.63942363570404259</v>
      </c>
      <c r="GA728">
        <v>-0.63696706780971102</v>
      </c>
      <c r="GB728">
        <v>-0.63455584163735401</v>
      </c>
      <c r="GC728">
        <v>-0.63218915897212768</v>
      </c>
      <c r="GD728">
        <v>-0.62986623634491568</v>
      </c>
      <c r="GE728">
        <v>-0.62758630477297461</v>
      </c>
      <c r="GF728">
        <v>-0.62534860950535975</v>
      </c>
      <c r="GG728">
        <v>-0.62315240977308151</v>
      </c>
      <c r="GH728">
        <v>-0.62099697854387237</v>
      </c>
      <c r="GI728">
        <v>-0.61888160228151612</v>
      </c>
      <c r="GJ728">
        <v>-0.61680558070963276</v>
      </c>
      <c r="GK728">
        <v>-0.61476822657986063</v>
      </c>
      <c r="GL728">
        <v>-0.61276886544434805</v>
      </c>
      <c r="GM728">
        <v>-0.61080683543248659</v>
      </c>
      <c r="GN728">
        <v>-0.60888148703179945</v>
      </c>
      <c r="GO728">
        <v>-0.60699218287293</v>
      </c>
      <c r="GP728">
        <v>-0.60513829751864556</v>
      </c>
      <c r="GQ728">
        <v>-0.60331921725679127</v>
      </c>
      <c r="GR728">
        <v>-0.60153433989712846</v>
      </c>
      <c r="GS728">
        <v>-0.5997830745719771</v>
      </c>
      <c r="GT728">
        <v>-0.59806484154062944</v>
      </c>
      <c r="GU728">
        <v>-0.59637907199741602</v>
      </c>
      <c r="GV728">
        <v>-0.59472520788341643</v>
      </c>
      <c r="GW728">
        <v>-0.59310270170171975</v>
      </c>
      <c r="GX728">
        <v>-0.59151101633617231</v>
      </c>
      <c r="GY728">
        <v>-0.58994962487358182</v>
      </c>
      <c r="GZ728">
        <v>-0.58841801042927633</v>
      </c>
      <c r="HA728">
        <v>-0.58691566597600309</v>
      </c>
      <c r="HB728">
        <v>-0.58617888007604069</v>
      </c>
      <c r="HC728">
        <v>3.605957313516591</v>
      </c>
      <c r="HD728">
        <v>3.606554173464672</v>
      </c>
      <c r="HE728">
        <v>3.6083449508940575</v>
      </c>
      <c r="HF728">
        <v>3.6113302386255897</v>
      </c>
      <c r="HG728">
        <v>3.6155110249120566</v>
      </c>
      <c r="HH728">
        <v>3.6208886937653384</v>
      </c>
      <c r="HI728">
        <v>3.6274650254145815</v>
      </c>
      <c r="HJ728">
        <v>3.6352421968955224</v>
      </c>
      <c r="HK728">
        <v>3.6442227827711746</v>
      </c>
      <c r="HL728">
        <v>3.6544097559841155</v>
      </c>
      <c r="HM728">
        <v>3.5883654113995842</v>
      </c>
      <c r="HN728">
        <v>3.5235089630694603</v>
      </c>
      <c r="HO728">
        <v>3.4598189408469766</v>
      </c>
      <c r="HP728">
        <v>3.3972742607202853</v>
      </c>
      <c r="HQ728">
        <v>3.3358542178327975</v>
      </c>
      <c r="HR728">
        <v>3.2755384796290019</v>
      </c>
      <c r="HS728">
        <v>3.2163070791235824</v>
      </c>
      <c r="HT728">
        <v>3.1581404082915046</v>
      </c>
      <c r="HU728">
        <v>3.1010192115769737</v>
      </c>
      <c r="HV728">
        <v>3.0449245795190349</v>
      </c>
      <c r="HW728">
        <v>2.989837942491778</v>
      </c>
      <c r="HX728">
        <v>2.9357410645570341</v>
      </c>
      <c r="HY728">
        <v>2.8826160374275118</v>
      </c>
      <c r="HZ728">
        <v>2.830445274538437</v>
      </c>
      <c r="IA728">
        <v>2.7792115052256752</v>
      </c>
      <c r="IB728">
        <v>2.7288977690084186</v>
      </c>
      <c r="IC728">
        <v>2.679487409974596</v>
      </c>
      <c r="ID728">
        <v>2.6309640712670559</v>
      </c>
      <c r="IE728">
        <v>2.5833116896687938</v>
      </c>
      <c r="IF728">
        <v>2.5365144902853558</v>
      </c>
      <c r="IG728">
        <v>2.4905569813227131</v>
      </c>
      <c r="IH728">
        <v>2.4454239489588394</v>
      </c>
      <c r="II728">
        <v>2.4011004523072899</v>
      </c>
      <c r="IJ728">
        <v>2.3575718184711847</v>
      </c>
      <c r="IK728">
        <v>2.3148236376858682</v>
      </c>
      <c r="IL728">
        <v>2.2728417585486778</v>
      </c>
      <c r="IM728">
        <v>2.2316122833342487</v>
      </c>
      <c r="IN728">
        <v>2.1911215633938008</v>
      </c>
      <c r="IO728">
        <v>2.1513561946368909</v>
      </c>
      <c r="IP728">
        <v>2.1123030130940865</v>
      </c>
      <c r="IQ728">
        <v>2.0739490905591418</v>
      </c>
      <c r="IR728">
        <v>2.0362817303092622</v>
      </c>
      <c r="IS728">
        <v>1.9992884629019567</v>
      </c>
      <c r="IT728">
        <v>1.9629570420471305</v>
      </c>
      <c r="IU728">
        <v>1.9272754405530632</v>
      </c>
      <c r="IV728">
        <v>1.8922318463449299</v>
      </c>
      <c r="IW728">
        <v>1.8578146585544881</v>
      </c>
      <c r="IX728">
        <v>1.8240124836797567</v>
      </c>
      <c r="IY728">
        <v>1.7908141318132551</v>
      </c>
      <c r="IZ728">
        <v>1.758208612937725</v>
      </c>
      <c r="JA728">
        <v>1.7261851332879543</v>
      </c>
      <c r="JB728">
        <v>1.6947330917776018</v>
      </c>
      <c r="JC728">
        <v>1.6638420764898101</v>
      </c>
      <c r="JD728">
        <v>1.6335018612304479</v>
      </c>
      <c r="JE728">
        <v>1.6037024021427839</v>
      </c>
      <c r="JF728">
        <v>1.5744338343825848</v>
      </c>
      <c r="JG728">
        <v>1.5456864688524437</v>
      </c>
      <c r="JH728">
        <v>1.5174507889942819</v>
      </c>
      <c r="JI728">
        <v>1.4897174476389827</v>
      </c>
      <c r="JJ728">
        <v>1.4624772639121009</v>
      </c>
      <c r="JK728">
        <v>1.4357212201946075</v>
      </c>
      <c r="JL728">
        <v>1.4094404591376892</v>
      </c>
      <c r="JM728">
        <v>1.3836262807306088</v>
      </c>
      <c r="JN728">
        <v>1.358270139420624</v>
      </c>
      <c r="JO728">
        <v>1.3333636412840979</v>
      </c>
      <c r="JP728">
        <v>1.3088985412477236</v>
      </c>
      <c r="JQ728">
        <v>1.2848667403590941</v>
      </c>
      <c r="JR728">
        <v>1.2612602831055997</v>
      </c>
      <c r="JS728">
        <v>1.2380713547808444</v>
      </c>
      <c r="JT728">
        <v>1.2152922788976348</v>
      </c>
      <c r="JU728">
        <v>1.1929155146467749</v>
      </c>
      <c r="JV728">
        <v>1.1709336544007218</v>
      </c>
      <c r="JW728">
        <v>1.1493394212613761</v>
      </c>
      <c r="JX728">
        <v>1.1281256666511181</v>
      </c>
      <c r="JY728">
        <v>1.1072853679463441</v>
      </c>
      <c r="JZ728">
        <v>1.0868116261526781</v>
      </c>
      <c r="KA728">
        <v>1.0666976636211432</v>
      </c>
      <c r="KB728">
        <v>1.0469368218044544</v>
      </c>
      <c r="KC728">
        <v>1.0275225590527834</v>
      </c>
      <c r="KD728">
        <v>1.0084484484481995</v>
      </c>
      <c r="KE728">
        <v>0.98970817567709279</v>
      </c>
      <c r="KF728">
        <v>0.97129553693988957</v>
      </c>
      <c r="KG728">
        <v>0.95320443689731715</v>
      </c>
      <c r="KH728">
        <v>0.9354288866526258</v>
      </c>
      <c r="KI728">
        <v>0.91796300176898871</v>
      </c>
      <c r="KJ728">
        <v>0.90080100032153176</v>
      </c>
      <c r="KK728">
        <v>0.88393720098327377</v>
      </c>
      <c r="KL728">
        <v>0.867366021144371</v>
      </c>
      <c r="KM728">
        <v>0.85108197506404115</v>
      </c>
      <c r="KN728">
        <v>0.83507967205457234</v>
      </c>
      <c r="KO728">
        <v>0.81935381469676793</v>
      </c>
      <c r="KP728">
        <v>0.80389919708629176</v>
      </c>
      <c r="KQ728">
        <v>0.78871070311030478</v>
      </c>
      <c r="KR728">
        <v>0.77378330475380275</v>
      </c>
      <c r="KS728">
        <v>0.75911206043515755</v>
      </c>
      <c r="KT728">
        <v>0.74469211337024599</v>
      </c>
      <c r="KU728">
        <v>0.73051868996464175</v>
      </c>
      <c r="KV728">
        <v>0.71658709823338196</v>
      </c>
      <c r="KW728">
        <v>0.70289272624770072</v>
      </c>
      <c r="KX728">
        <v>0.68943104060832106</v>
      </c>
      <c r="KY728">
        <v>-5.9685994808089454E-4</v>
      </c>
      <c r="KZ728">
        <v>-1.790777429386737E-3</v>
      </c>
      <c r="LA728">
        <v>-2.9852877315335374E-3</v>
      </c>
      <c r="LB728">
        <v>-4.1807862864662333E-3</v>
      </c>
      <c r="LC728">
        <v>-5.3776688532819993E-3</v>
      </c>
      <c r="LD728">
        <v>-6.5763316492427649E-3</v>
      </c>
      <c r="LE728">
        <v>-7.7771714809393771E-3</v>
      </c>
      <c r="LF728">
        <v>-8.980585875650874E-3</v>
      </c>
      <c r="LG728">
        <v>-1.0186973212942358E-2</v>
      </c>
      <c r="LH728">
        <v>6.6044344584532483E-2</v>
      </c>
      <c r="LI728">
        <v>6.485644833012312E-2</v>
      </c>
      <c r="LJ728">
        <v>6.3690022222483308E-2</v>
      </c>
      <c r="LK728">
        <v>6.2544680126689442E-2</v>
      </c>
      <c r="LL728">
        <v>6.1420042887491151E-2</v>
      </c>
      <c r="LM728">
        <v>6.0315738203795682E-2</v>
      </c>
      <c r="LN728">
        <v>5.9231400505420799E-2</v>
      </c>
      <c r="LO728">
        <v>5.8166670832075981E-2</v>
      </c>
      <c r="LP728">
        <v>5.7121196714532016E-2</v>
      </c>
      <c r="LQ728">
        <v>5.6094632057938965E-2</v>
      </c>
      <c r="LR728">
        <v>5.5086637027254776E-2</v>
      </c>
      <c r="LS728">
        <v>5.4096877934745921E-2</v>
      </c>
      <c r="LT728">
        <v>5.3125027129522912E-2</v>
      </c>
      <c r="LU728">
        <v>5.2170762889074518E-2</v>
      </c>
      <c r="LV728">
        <v>5.1233769312764348E-2</v>
      </c>
      <c r="LW728">
        <v>5.0313736217254892E-2</v>
      </c>
      <c r="LX728">
        <v>4.9410359033823945E-2</v>
      </c>
      <c r="LY728">
        <v>4.8523338707539922E-2</v>
      </c>
      <c r="LZ728">
        <v>4.7652381598262475E-2</v>
      </c>
      <c r="MA728">
        <v>4.6797199383435392E-2</v>
      </c>
      <c r="MB728">
        <v>4.5957508962640198E-2</v>
      </c>
      <c r="MC728">
        <v>4.5133032363878042E-2</v>
      </c>
      <c r="MD728">
        <v>4.432349665154986E-2</v>
      </c>
      <c r="ME728">
        <v>4.3528633836103232E-2</v>
      </c>
      <c r="MF728">
        <v>4.2748180785316857E-2</v>
      </c>
      <c r="MG728">
        <v>4.198187913719327E-2</v>
      </c>
      <c r="MH728">
        <v>4.1229475214429934E-2</v>
      </c>
      <c r="MI728">
        <v>4.0490719940442121E-2</v>
      </c>
      <c r="MJ728">
        <v>3.9765368756908177E-2</v>
      </c>
      <c r="MK728">
        <v>3.9053181542810414E-2</v>
      </c>
      <c r="ML728">
        <v>3.8353922534945441E-2</v>
      </c>
      <c r="MM728">
        <v>3.766736024987706E-2</v>
      </c>
      <c r="MN728">
        <v>3.6993267407305262E-2</v>
      </c>
      <c r="MO728">
        <v>3.6331420854827531E-2</v>
      </c>
      <c r="MP728">
        <v>3.5681601494066031E-2</v>
      </c>
      <c r="MQ728">
        <v>3.5043594208137144E-2</v>
      </c>
      <c r="MR728">
        <v>3.4417187790438862E-2</v>
      </c>
      <c r="MS728">
        <v>3.3802174874732756E-2</v>
      </c>
      <c r="MT728">
        <v>3.3198351866497389E-2</v>
      </c>
      <c r="MU728">
        <v>3.260551887552994E-2</v>
      </c>
      <c r="MV728">
        <v>3.2023479649774381E-2</v>
      </c>
      <c r="MW728">
        <v>3.1452041510354141E-2</v>
      </c>
      <c r="MX728">
        <v>3.0891015287787524E-2</v>
      </c>
      <c r="MY728">
        <v>3.0340215259364575E-2</v>
      </c>
      <c r="MZ728">
        <v>2.9799459087665302E-2</v>
      </c>
      <c r="NA728">
        <v>2.9268567760198781E-2</v>
      </c>
      <c r="NB728">
        <v>2.8747365530142441E-2</v>
      </c>
      <c r="NC728">
        <v>2.8235679858162718E-2</v>
      </c>
      <c r="ND728">
        <v>2.7733341355297151E-2</v>
      </c>
      <c r="NE728">
        <v>2.7240183726880373E-2</v>
      </c>
      <c r="NF728">
        <v>2.6756043717493089E-2</v>
      </c>
      <c r="NG728">
        <v>2.6280761056918102E-2</v>
      </c>
      <c r="NH728">
        <v>2.5814178407084328E-2</v>
      </c>
      <c r="NI728">
        <v>2.5356141309981321E-2</v>
      </c>
      <c r="NJ728">
        <v>2.4906498136527448E-2</v>
      </c>
      <c r="NK728">
        <v>2.4465100036374327E-2</v>
      </c>
      <c r="NL728">
        <v>2.4031800888631272E-2</v>
      </c>
      <c r="NM728">
        <v>2.3606457253493411E-2</v>
      </c>
      <c r="NN728">
        <v>2.3188928324756976E-2</v>
      </c>
      <c r="NO728">
        <v>2.277907588320691E-2</v>
      </c>
      <c r="NP728">
        <v>2.2376764250860652E-2</v>
      </c>
      <c r="NQ728">
        <v>2.1981860246052809E-2</v>
      </c>
      <c r="NR728">
        <v>2.1594233139346847E-2</v>
      </c>
      <c r="NS728">
        <v>2.1213754610258314E-2</v>
      </c>
      <c r="NT728">
        <v>2.084029870477536E-2</v>
      </c>
      <c r="NU728">
        <v>2.047374179366284E-2</v>
      </c>
      <c r="NV728">
        <v>2.0113962531535842E-2</v>
      </c>
      <c r="NW728">
        <v>1.9760841816689641E-2</v>
      </c>
      <c r="NX728">
        <v>1.9414262751671903E-2</v>
      </c>
      <c r="NY728">
        <v>1.9074110604585075E-2</v>
      </c>
      <c r="NZ728">
        <v>1.8740272771104897E-2</v>
      </c>
      <c r="OA728">
        <v>1.8412638737204643E-2</v>
      </c>
      <c r="OB728">
        <v>1.8091100042569423E-2</v>
      </c>
      <c r="OC728">
        <v>1.7775550244692281E-2</v>
      </c>
      <c r="OD728">
        <v>1.7465884883636484E-2</v>
      </c>
      <c r="OE728">
        <v>1.7162001447455843E-2</v>
      </c>
      <c r="OF728">
        <v>1.6863799338258514E-2</v>
      </c>
      <c r="OG728">
        <v>1.6571179838905072E-2</v>
      </c>
      <c r="OH728">
        <v>1.6284046080329025E-2</v>
      </c>
      <c r="OI728">
        <v>1.6002303009469438E-2</v>
      </c>
      <c r="OJ728">
        <v>1.5725857357804303E-2</v>
      </c>
      <c r="OK728">
        <v>1.545461761047472E-2</v>
      </c>
      <c r="OL728">
        <v>1.5188493975989797E-2</v>
      </c>
      <c r="OM728">
        <v>1.492739835650222E-2</v>
      </c>
      <c r="ON728">
        <v>1.4671244318643736E-2</v>
      </c>
      <c r="OO728">
        <v>1.4419947064912803E-2</v>
      </c>
      <c r="OP728">
        <v>1.4173423405602485E-2</v>
      </c>
      <c r="OQ728">
        <v>1.3931591731261806E-2</v>
      </c>
      <c r="OR728">
        <v>1.3694371985679207E-2</v>
      </c>
      <c r="OS728">
        <v>1.346168563938108E-2</v>
      </c>
      <c r="OT728">
        <v>0.68943104060832028</v>
      </c>
      <c r="OU728">
        <v>3.605957313516587</v>
      </c>
      <c r="OV728">
        <v>3.6065541734646667</v>
      </c>
      <c r="OW728">
        <v>3.608344950894053</v>
      </c>
      <c r="OX728">
        <v>3.6113302386255905</v>
      </c>
      <c r="OY728">
        <v>3.615511024912061</v>
      </c>
      <c r="OZ728">
        <v>3.6208886937653433</v>
      </c>
      <c r="PA728">
        <v>3.6274650254145864</v>
      </c>
      <c r="PB728">
        <v>3.6352421968955309</v>
      </c>
      <c r="PC728">
        <v>3.6442227827711751</v>
      </c>
      <c r="PD728">
        <v>3.6544097559841133</v>
      </c>
      <c r="PE728">
        <v>3.5883654113995864</v>
      </c>
      <c r="PF728">
        <v>3.5235089630694603</v>
      </c>
      <c r="PG728">
        <v>3.4598189408469788</v>
      </c>
      <c r="PH728">
        <v>3.3972742607202862</v>
      </c>
      <c r="PI728">
        <v>3.3358542178327975</v>
      </c>
      <c r="PJ728">
        <v>3.2755384796289988</v>
      </c>
      <c r="PK728">
        <v>3.2163070791235766</v>
      </c>
      <c r="PL728">
        <v>3.1581404082915063</v>
      </c>
      <c r="PM728">
        <v>3.1010192115769706</v>
      </c>
      <c r="PN728">
        <v>3.0449245795190323</v>
      </c>
      <c r="PO728">
        <v>2.9898379424917794</v>
      </c>
      <c r="PP728">
        <v>2.9357410645570341</v>
      </c>
      <c r="PQ728">
        <v>2.8826160374275092</v>
      </c>
      <c r="PR728">
        <v>2.8304452745384405</v>
      </c>
      <c r="PS728">
        <v>2.7792115052256778</v>
      </c>
      <c r="PT728">
        <v>2.72889776900842</v>
      </c>
      <c r="PU728">
        <v>2.6794874099745951</v>
      </c>
      <c r="PV728">
        <v>2.6309640712670594</v>
      </c>
      <c r="PW728">
        <v>2.5833116896687915</v>
      </c>
      <c r="PX728">
        <v>2.5365144902853554</v>
      </c>
      <c r="PY728">
        <v>2.4905569813227104</v>
      </c>
      <c r="PZ728">
        <v>2.4454239489588319</v>
      </c>
      <c r="QA728">
        <v>2.4011004523072814</v>
      </c>
      <c r="QB728">
        <v>2.3575718184711767</v>
      </c>
      <c r="QC728">
        <v>2.3148236376858624</v>
      </c>
      <c r="QD728">
        <v>2.2728417585486702</v>
      </c>
      <c r="QE728">
        <v>2.2316122833342402</v>
      </c>
      <c r="QF728">
        <v>2.1911215633937919</v>
      </c>
      <c r="QG728">
        <v>2.1513561946368887</v>
      </c>
      <c r="QH728">
        <v>2.1123030130940794</v>
      </c>
      <c r="QI728">
        <v>2.0739490905591307</v>
      </c>
      <c r="QJ728">
        <v>2.0362817303092515</v>
      </c>
      <c r="QK728">
        <v>1.9992884629019492</v>
      </c>
      <c r="QL728">
        <v>1.9629570420471207</v>
      </c>
      <c r="QM728">
        <v>1.9272754405530532</v>
      </c>
      <c r="QN728">
        <v>1.8922318463449201</v>
      </c>
      <c r="QO728">
        <v>1.8578146585544784</v>
      </c>
      <c r="QP728">
        <v>1.8240124836797476</v>
      </c>
      <c r="QQ728">
        <v>1.7908141318132493</v>
      </c>
      <c r="QR728">
        <v>1.7582086129377219</v>
      </c>
      <c r="QS728">
        <v>1.7261851332879476</v>
      </c>
      <c r="QT728">
        <v>1.6947330917776007</v>
      </c>
      <c r="QU728">
        <v>1.6638420764898112</v>
      </c>
      <c r="QV728">
        <v>1.6335018612304473</v>
      </c>
      <c r="QW728">
        <v>1.603702402142785</v>
      </c>
      <c r="QX728">
        <v>1.5744338343825846</v>
      </c>
      <c r="QY728">
        <v>1.5456864688524445</v>
      </c>
      <c r="QZ728">
        <v>1.5174507889942814</v>
      </c>
      <c r="RA728">
        <v>1.4897174476389816</v>
      </c>
      <c r="RB728">
        <v>1.4624772639121009</v>
      </c>
      <c r="RC728">
        <v>1.4357212201946095</v>
      </c>
      <c r="RD728">
        <v>1.409440459137691</v>
      </c>
      <c r="RE728">
        <v>1.3836262807306106</v>
      </c>
      <c r="RF728">
        <v>1.3582701394206276</v>
      </c>
      <c r="RG728">
        <v>1.3333636412841008</v>
      </c>
      <c r="RH728">
        <v>1.3088985412477236</v>
      </c>
      <c r="RI728">
        <v>1.2848667403590954</v>
      </c>
      <c r="RJ728">
        <v>1.2612602831056052</v>
      </c>
      <c r="RK728">
        <v>1.2380713547808491</v>
      </c>
      <c r="RL728">
        <v>1.2152922788976364</v>
      </c>
      <c r="RM728">
        <v>1.1929155146467767</v>
      </c>
      <c r="RN728">
        <v>1.1709336544007265</v>
      </c>
      <c r="RO728">
        <v>1.1493394212613786</v>
      </c>
      <c r="RP728">
        <v>1.1281256666511208</v>
      </c>
      <c r="RQ728">
        <v>1.1072853679463448</v>
      </c>
      <c r="RR728">
        <v>1.0868116261526815</v>
      </c>
      <c r="RS728">
        <v>1.0666976636211454</v>
      </c>
      <c r="RT728">
        <v>1.0469368218044566</v>
      </c>
      <c r="RU728">
        <v>1.0275225590527821</v>
      </c>
      <c r="RV728">
        <v>1.0084484484481977</v>
      </c>
      <c r="RW728">
        <v>0.98970817567708991</v>
      </c>
      <c r="RX728">
        <v>0.97129553693988613</v>
      </c>
      <c r="RY728">
        <v>0.95320443689731504</v>
      </c>
      <c r="RZ728">
        <v>0.93542888665262125</v>
      </c>
      <c r="SA728">
        <v>0.91796300176898682</v>
      </c>
      <c r="SB728">
        <v>0.90080100032153154</v>
      </c>
      <c r="SC728">
        <v>0.88393720098327233</v>
      </c>
      <c r="SD728">
        <v>0.86736602114437056</v>
      </c>
      <c r="SE728">
        <v>0.85108197506403904</v>
      </c>
      <c r="SF728">
        <v>0.83507967205457212</v>
      </c>
      <c r="SG728">
        <v>0.81935381469676716</v>
      </c>
      <c r="SH728">
        <v>0.80389919708629121</v>
      </c>
      <c r="SI728">
        <v>0.788710703110302</v>
      </c>
      <c r="SJ728">
        <v>0.77378330475379842</v>
      </c>
      <c r="SK728">
        <v>0.75911206043515578</v>
      </c>
      <c r="SL728">
        <v>0.74469211337024244</v>
      </c>
      <c r="SM728">
        <v>0.73051868996464109</v>
      </c>
      <c r="SN728">
        <v>0.71658709823338118</v>
      </c>
      <c r="SO728">
        <v>0.70289272624770072</v>
      </c>
      <c r="SP728">
        <v>0.68943104060832072</v>
      </c>
      <c r="SS728" t="s">
        <v>878</v>
      </c>
      <c r="ST728">
        <v>5.9407396793225775</v>
      </c>
    </row>
    <row r="729" spans="10:514" x14ac:dyDescent="0.2">
      <c r="J729" s="99">
        <v>211</v>
      </c>
      <c r="K729">
        <v>-3.783994309423752E-3</v>
      </c>
      <c r="L729">
        <v>-1.1353235585721514E-2</v>
      </c>
      <c r="M729">
        <v>-1.8926235249051113E-2</v>
      </c>
      <c r="N729">
        <v>-2.6505500273174519E-2</v>
      </c>
      <c r="O729">
        <v>-3.4093539705945308E-2</v>
      </c>
      <c r="P729">
        <v>-4.1692865499906494E-2</v>
      </c>
      <c r="Q729">
        <v>-4.9305993343850038E-2</v>
      </c>
      <c r="R729">
        <v>-5.6935443495612817E-2</v>
      </c>
      <c r="S729">
        <v>-6.458374161638597E-2</v>
      </c>
      <c r="T729">
        <v>-7.2253419606811753E-2</v>
      </c>
      <c r="U729">
        <v>-7.9947016445147095E-2</v>
      </c>
      <c r="V729">
        <v>-8.7501558502652885E-2</v>
      </c>
      <c r="W729">
        <v>-9.4919546642866046E-2</v>
      </c>
      <c r="X729">
        <v>-0.10220343652437089</v>
      </c>
      <c r="Y729">
        <v>-0.10935563941372377</v>
      </c>
      <c r="Z729">
        <v>-0.11637852298368057</v>
      </c>
      <c r="AA729">
        <v>-0.12327441209699393</v>
      </c>
      <c r="AB729">
        <v>-0.13004558957603832</v>
      </c>
      <c r="AC729">
        <v>-0.13669429695851762</v>
      </c>
      <c r="AD729">
        <v>-0.14322273523950643</v>
      </c>
      <c r="AE729">
        <v>-0.14963306560006961</v>
      </c>
      <c r="AF729">
        <v>-0.15592741012270228</v>
      </c>
      <c r="AG729">
        <v>-0.16210785249382553</v>
      </c>
      <c r="AH729">
        <v>-0.16817643869357279</v>
      </c>
      <c r="AI729">
        <v>-0.17413517767309328</v>
      </c>
      <c r="AJ729">
        <v>-0.17998604201959645</v>
      </c>
      <c r="AK729">
        <v>-0.18573096860936084</v>
      </c>
      <c r="AL729">
        <v>-0.19137185924891778</v>
      </c>
      <c r="AM729">
        <v>-0.19691058130462918</v>
      </c>
      <c r="AN729">
        <v>-0.20234896832086111</v>
      </c>
      <c r="AO729">
        <v>-0.20768882062696303</v>
      </c>
      <c r="AP729">
        <v>-0.21293190593325037</v>
      </c>
      <c r="AQ729">
        <v>-0.21807995991618978</v>
      </c>
      <c r="AR729">
        <v>-0.22313468679297785</v>
      </c>
      <c r="AS729">
        <v>-0.22809775988570891</v>
      </c>
      <c r="AT729">
        <v>-0.23297082217531162</v>
      </c>
      <c r="AU729">
        <v>-0.2377554868454449</v>
      </c>
      <c r="AV729">
        <v>-0.24245333781652503</v>
      </c>
      <c r="AW729">
        <v>-0.24706593027007245</v>
      </c>
      <c r="AX729">
        <v>-0.25159479116353634</v>
      </c>
      <c r="AY729">
        <v>-0.25604141973578409</v>
      </c>
      <c r="AZ729">
        <v>-0.26040728800340768</v>
      </c>
      <c r="BA729">
        <v>-0.26469384124802381</v>
      </c>
      <c r="BB729">
        <v>-0.26890249849472037</v>
      </c>
      <c r="BC729">
        <v>-0.27303465298181218</v>
      </c>
      <c r="BD729">
        <v>-0.27709167262206069</v>
      </c>
      <c r="BE729">
        <v>-0.28107490045550831</v>
      </c>
      <c r="BF729">
        <v>-0.2849856550940808</v>
      </c>
      <c r="BG729">
        <v>-0.28882523115809988</v>
      </c>
      <c r="BH729">
        <v>-0.29259489970485913</v>
      </c>
      <c r="BI729">
        <v>-0.29629590864939326</v>
      </c>
      <c r="BJ729">
        <v>-0.29992948317758944</v>
      </c>
      <c r="BK729">
        <v>-0.30349682615177631</v>
      </c>
      <c r="BL729">
        <v>-0.30699911850891826</v>
      </c>
      <c r="BM729">
        <v>-0.31043751965155564</v>
      </c>
      <c r="BN729">
        <v>-0.31381316783161323</v>
      </c>
      <c r="BO729">
        <v>-0.31712718052721095</v>
      </c>
      <c r="BP729">
        <v>-0.3203806548125912</v>
      </c>
      <c r="BQ729">
        <v>-0.32357466772129806</v>
      </c>
      <c r="BR729">
        <v>-0.32671027660272006</v>
      </c>
      <c r="BS729">
        <v>-0.32978851947211385</v>
      </c>
      <c r="BT729">
        <v>-0.33281041535423223</v>
      </c>
      <c r="BU729">
        <v>-0.33577696462066114</v>
      </c>
      <c r="BV729">
        <v>-0.33868914932098593</v>
      </c>
      <c r="BW729">
        <v>-0.34154793350788765</v>
      </c>
      <c r="BX729">
        <v>-0.34435426355628618</v>
      </c>
      <c r="BY729">
        <v>-0.34710906847662837</v>
      </c>
      <c r="BZ729">
        <v>-0.34981326022242787</v>
      </c>
      <c r="CA729">
        <v>-0.35246773399216014</v>
      </c>
      <c r="CB729">
        <v>-0.35507336852561006</v>
      </c>
      <c r="CC729">
        <v>-0.35763102639477046</v>
      </c>
      <c r="CD729">
        <v>-0.36014155428938766</v>
      </c>
      <c r="CE729">
        <v>-0.36260578329725257</v>
      </c>
      <c r="CF729">
        <v>-0.36502452917932465</v>
      </c>
      <c r="CG729">
        <v>-0.36739859263978014</v>
      </c>
      <c r="CH729">
        <v>-0.36972875959108081</v>
      </c>
      <c r="CI729">
        <v>-0.37201580141414187</v>
      </c>
      <c r="CJ729">
        <v>-0.37426047521368921</v>
      </c>
      <c r="CK729">
        <v>-0.37646352406889616</v>
      </c>
      <c r="CL729">
        <v>-0.37862567727936836</v>
      </c>
      <c r="CM729">
        <v>-0.38074765060657551</v>
      </c>
      <c r="CN729">
        <v>-0.38283014651079722</v>
      </c>
      <c r="CO729">
        <v>-0.38487385438366428</v>
      </c>
      <c r="CP729">
        <v>-0.38687945077637687</v>
      </c>
      <c r="CQ729">
        <v>-0.38884759962367182</v>
      </c>
      <c r="CR729">
        <v>-0.39077895246361016</v>
      </c>
      <c r="CS729">
        <v>-0.39267414865326433</v>
      </c>
      <c r="CT729">
        <v>-0.39453381558037187</v>
      </c>
      <c r="CU729">
        <v>-0.396358568871025</v>
      </c>
      <c r="CV729">
        <v>-0.39814901259346924</v>
      </c>
      <c r="CW729">
        <v>-0.39990573945807556</v>
      </c>
      <c r="CX729">
        <v>-0.40162933101354903</v>
      </c>
      <c r="CY729">
        <v>-0.40332035783944986</v>
      </c>
      <c r="CZ729">
        <v>-0.40497937973507381</v>
      </c>
      <c r="DA729">
        <v>-0.40660694590477142</v>
      </c>
      <c r="DB729">
        <v>-0.40820359513975618</v>
      </c>
      <c r="DC729">
        <v>-0.40976985599646909</v>
      </c>
      <c r="DD729">
        <v>-0.41130624697154872</v>
      </c>
      <c r="DE729">
        <v>-0.41281327667347573</v>
      </c>
      <c r="DF729">
        <v>-0.41355236033221104</v>
      </c>
      <c r="DG729">
        <v>3.7839943094237429E-3</v>
      </c>
      <c r="DH729">
        <v>1.1353235585721509E-2</v>
      </c>
      <c r="DI729">
        <v>1.8926235249051085E-2</v>
      </c>
      <c r="DJ729">
        <v>2.6505500273174509E-2</v>
      </c>
      <c r="DK729">
        <v>3.4093539705945287E-2</v>
      </c>
      <c r="DL729">
        <v>4.1692865499906487E-2</v>
      </c>
      <c r="DM729">
        <v>4.9305993343849989E-2</v>
      </c>
      <c r="DN729">
        <v>5.6935443495612838E-2</v>
      </c>
      <c r="DO729">
        <v>6.458374161638597E-2</v>
      </c>
      <c r="DP729">
        <v>7.2253419606811781E-2</v>
      </c>
      <c r="DQ729">
        <v>-0.92005298355485288</v>
      </c>
      <c r="DR729">
        <v>-0.91249844149734716</v>
      </c>
      <c r="DS729">
        <v>-0.90508045335713405</v>
      </c>
      <c r="DT729">
        <v>-0.89779656347562908</v>
      </c>
      <c r="DU729">
        <v>-0.89064436058627605</v>
      </c>
      <c r="DV729">
        <v>-0.88362147701631921</v>
      </c>
      <c r="DW729">
        <v>-0.87672558790300581</v>
      </c>
      <c r="DX729">
        <v>-0.8699544104239616</v>
      </c>
      <c r="DY729">
        <v>-0.86330570304148224</v>
      </c>
      <c r="DZ729">
        <v>-0.85677726476049343</v>
      </c>
      <c r="EA729">
        <v>-0.85036693439993005</v>
      </c>
      <c r="EB729">
        <v>-0.84407258987729783</v>
      </c>
      <c r="EC729">
        <v>-0.83789214750617425</v>
      </c>
      <c r="ED729">
        <v>-0.8318235613064271</v>
      </c>
      <c r="EE729">
        <v>-0.82586482232690683</v>
      </c>
      <c r="EF729">
        <v>-0.82001395798040355</v>
      </c>
      <c r="EG729">
        <v>-0.81426903139063878</v>
      </c>
      <c r="EH729">
        <v>-0.80862814075108258</v>
      </c>
      <c r="EI729">
        <v>-0.80308941869537087</v>
      </c>
      <c r="EJ729">
        <v>-0.79765103167913864</v>
      </c>
      <c r="EK729">
        <v>-0.79231117937303708</v>
      </c>
      <c r="EL729">
        <v>-0.78706809406674927</v>
      </c>
      <c r="EM729">
        <v>-0.78192004008381022</v>
      </c>
      <c r="EN729">
        <v>-0.7768653132070219</v>
      </c>
      <c r="EO729">
        <v>-0.77190224011429143</v>
      </c>
      <c r="EP729">
        <v>-0.76702917782468849</v>
      </c>
      <c r="EQ729">
        <v>-0.76224451315455533</v>
      </c>
      <c r="ER729">
        <v>-0.75754666218347511</v>
      </c>
      <c r="ES729">
        <v>-0.7529340697299276</v>
      </c>
      <c r="ET729">
        <v>-0.74840520883646344</v>
      </c>
      <c r="EU729">
        <v>-0.74395858026421613</v>
      </c>
      <c r="EV729">
        <v>-0.73959271199659249</v>
      </c>
      <c r="EW729">
        <v>-0.7353061587519768</v>
      </c>
      <c r="EX729">
        <v>-0.73109750150528008</v>
      </c>
      <c r="EY729">
        <v>-0.7269653470181876</v>
      </c>
      <c r="EZ729">
        <v>-0.72290832737793942</v>
      </c>
      <c r="FA729">
        <v>-0.71892509954449202</v>
      </c>
      <c r="FB729">
        <v>-0.71501434490592009</v>
      </c>
      <c r="FC729">
        <v>-0.71117476884190056</v>
      </c>
      <c r="FD729">
        <v>-0.70740510029514114</v>
      </c>
      <c r="FE729">
        <v>-0.70370409135060741</v>
      </c>
      <c r="FF729">
        <v>-0.70007051682241062</v>
      </c>
      <c r="FG729">
        <v>-0.69650317384822413</v>
      </c>
      <c r="FH729">
        <v>-0.6930008814910823</v>
      </c>
      <c r="FI729">
        <v>-0.6895624803484447</v>
      </c>
      <c r="FJ729">
        <v>-0.68618683216838683</v>
      </c>
      <c r="FK729">
        <v>-0.68287281947278955</v>
      </c>
      <c r="FL729">
        <v>-0.67961934518740941</v>
      </c>
      <c r="FM729">
        <v>-0.67642533227870194</v>
      </c>
      <c r="FN729">
        <v>-0.6732897233972801</v>
      </c>
      <c r="FO729">
        <v>-0.67021148052788626</v>
      </c>
      <c r="FP729">
        <v>-0.6671895846457685</v>
      </c>
      <c r="FQ729">
        <v>-0.66422303537933891</v>
      </c>
      <c r="FR729">
        <v>-0.66131085067901418</v>
      </c>
      <c r="FS729">
        <v>-0.6584520664921133</v>
      </c>
      <c r="FT729">
        <v>-0.65564573644371471</v>
      </c>
      <c r="FU729">
        <v>-0.65289093152337241</v>
      </c>
      <c r="FV729">
        <v>-0.65018673977757313</v>
      </c>
      <c r="FW729">
        <v>-0.64753226600783997</v>
      </c>
      <c r="FX729">
        <v>-0.64492663147439011</v>
      </c>
      <c r="FY729">
        <v>-0.64236897360523049</v>
      </c>
      <c r="FZ729">
        <v>-0.63985844571061212</v>
      </c>
      <c r="GA729">
        <v>-0.63739421670274787</v>
      </c>
      <c r="GB729">
        <v>-0.63497547082067629</v>
      </c>
      <c r="GC729">
        <v>-0.63260140736022097</v>
      </c>
      <c r="GD729">
        <v>-0.63027124040891924</v>
      </c>
      <c r="GE729">
        <v>-0.6279841985858593</v>
      </c>
      <c r="GF729">
        <v>-0.62573952478631112</v>
      </c>
      <c r="GG729">
        <v>-0.62353647593110484</v>
      </c>
      <c r="GH729">
        <v>-0.62137432272063187</v>
      </c>
      <c r="GI729">
        <v>-0.61925234939342433</v>
      </c>
      <c r="GJ729">
        <v>-0.61716985348920306</v>
      </c>
      <c r="GK729">
        <v>-0.61512614561633661</v>
      </c>
      <c r="GL729">
        <v>-0.61312054922362336</v>
      </c>
      <c r="GM729">
        <v>-0.6111524003763289</v>
      </c>
      <c r="GN729">
        <v>-0.60922104753639061</v>
      </c>
      <c r="GO729">
        <v>-0.60732585134673611</v>
      </c>
      <c r="GP729">
        <v>-0.60546618441962863</v>
      </c>
      <c r="GQ729">
        <v>-0.60364143112897539</v>
      </c>
      <c r="GR729">
        <v>-0.6018509874065322</v>
      </c>
      <c r="GS729">
        <v>-0.60009426054192461</v>
      </c>
      <c r="GT729">
        <v>-0.59837066898645097</v>
      </c>
      <c r="GU729">
        <v>-0.59667964216055047</v>
      </c>
      <c r="GV729">
        <v>-0.5950206202649263</v>
      </c>
      <c r="GW729">
        <v>-0.59339305409522991</v>
      </c>
      <c r="GX729">
        <v>-0.59179640486024421</v>
      </c>
      <c r="GY729">
        <v>-0.59023014400353213</v>
      </c>
      <c r="GZ729">
        <v>-0.58869375302845239</v>
      </c>
      <c r="HA729">
        <v>-0.58718672332652466</v>
      </c>
      <c r="HB729">
        <v>-0.58644763966779001</v>
      </c>
      <c r="HC729">
        <v>3.5407886260203334</v>
      </c>
      <c r="HD729">
        <v>3.5413746992130384</v>
      </c>
      <c r="HE729">
        <v>3.5431331128054384</v>
      </c>
      <c r="HF729">
        <v>3.5460644489046169</v>
      </c>
      <c r="HG729">
        <v>3.5501696779031562</v>
      </c>
      <c r="HH729">
        <v>3.5554501588003737</v>
      </c>
      <c r="HI729">
        <v>3.5619076396522114</v>
      </c>
      <c r="HJ729">
        <v>3.5695442581499135</v>
      </c>
      <c r="HK729">
        <v>3.5783625423276861</v>
      </c>
      <c r="HL729">
        <v>3.5883654113995829</v>
      </c>
      <c r="HM729">
        <v>3.5995561767258915</v>
      </c>
      <c r="HN729">
        <v>3.5344974654682373</v>
      </c>
      <c r="HO729">
        <v>3.4706088179635968</v>
      </c>
      <c r="HP729">
        <v>3.4078690844470017</v>
      </c>
      <c r="HQ729">
        <v>3.3462574954911837</v>
      </c>
      <c r="HR729">
        <v>3.2857536551310198</v>
      </c>
      <c r="HS729">
        <v>3.2263375341116585</v>
      </c>
      <c r="HT729">
        <v>3.1679894632579928</v>
      </c>
      <c r="HU729">
        <v>3.1106901269633731</v>
      </c>
      <c r="HV729">
        <v>3.0544205567953324</v>
      </c>
      <c r="HW729">
        <v>2.9991621252162646</v>
      </c>
      <c r="HX729">
        <v>2.9448965394169506</v>
      </c>
      <c r="HY729">
        <v>2.8916058352608709</v>
      </c>
      <c r="HZ729">
        <v>2.8392723713373553</v>
      </c>
      <c r="IA729">
        <v>2.7878788231215483</v>
      </c>
      <c r="IB729">
        <v>2.7374081772392644</v>
      </c>
      <c r="IC729">
        <v>2.6878437258348931</v>
      </c>
      <c r="ID729">
        <v>2.6391690610403833</v>
      </c>
      <c r="IE729">
        <v>2.591368069543583</v>
      </c>
      <c r="IF729">
        <v>2.5444249272540622</v>
      </c>
      <c r="IG729">
        <v>2.498324094064698</v>
      </c>
      <c r="IH729">
        <v>2.4530503087072626</v>
      </c>
      <c r="II729">
        <v>2.4085885837002916</v>
      </c>
      <c r="IJ729">
        <v>2.3649242003876449</v>
      </c>
      <c r="IK729">
        <v>2.3220427040660194</v>
      </c>
      <c r="IL729">
        <v>2.2799298991998356</v>
      </c>
      <c r="IM729">
        <v>2.2385718447219389</v>
      </c>
      <c r="IN729">
        <v>2.1979548494185339</v>
      </c>
      <c r="IO729">
        <v>2.1580654673968493</v>
      </c>
      <c r="IP729">
        <v>2.1188904936339705</v>
      </c>
      <c r="IQ729">
        <v>2.0804169596054281</v>
      </c>
      <c r="IR729">
        <v>2.0426321289921128</v>
      </c>
      <c r="IS729">
        <v>2.0055234934640209</v>
      </c>
      <c r="IT729">
        <v>1.9690787685394735</v>
      </c>
      <c r="IU729">
        <v>1.9332858895184524</v>
      </c>
      <c r="IV729">
        <v>1.8981330074887035</v>
      </c>
      <c r="IW729">
        <v>1.8636084854032284</v>
      </c>
      <c r="IX729">
        <v>1.8297008942279887</v>
      </c>
      <c r="IY729">
        <v>1.7963990091583804</v>
      </c>
      <c r="IZ729">
        <v>1.7636918059034057</v>
      </c>
      <c r="JA729">
        <v>1.7315684570361485</v>
      </c>
      <c r="JB729">
        <v>1.700018328409457</v>
      </c>
      <c r="JC729">
        <v>1.6690309756356114</v>
      </c>
      <c r="JD729">
        <v>1.6385961406288179</v>
      </c>
      <c r="JE729">
        <v>1.6087037482093252</v>
      </c>
      <c r="JF729">
        <v>1.5793439027681515</v>
      </c>
      <c r="JG729">
        <v>1.5505068849912311</v>
      </c>
      <c r="JH729">
        <v>1.5221831486419111</v>
      </c>
      <c r="JI729">
        <v>1.4943633174007613</v>
      </c>
      <c r="JJ729">
        <v>1.4670381817616343</v>
      </c>
      <c r="JK729">
        <v>1.4401986959829305</v>
      </c>
      <c r="JL729">
        <v>1.4138359750930896</v>
      </c>
      <c r="JM729">
        <v>1.3879412919493042</v>
      </c>
      <c r="JN729">
        <v>1.3625060743484605</v>
      </c>
      <c r="JO729">
        <v>1.3375219021894222</v>
      </c>
      <c r="JP729">
        <v>1.3129805046855934</v>
      </c>
      <c r="JQ729">
        <v>1.2888737576269729</v>
      </c>
      <c r="JR729">
        <v>1.2651936806906916</v>
      </c>
      <c r="JS729">
        <v>1.2419324347992173</v>
      </c>
      <c r="JT729">
        <v>1.2190823195252734</v>
      </c>
      <c r="JU729">
        <v>1.1966357705427086</v>
      </c>
      <c r="JV729">
        <v>1.1745853571223694</v>
      </c>
      <c r="JW729">
        <v>1.152923779672242</v>
      </c>
      <c r="JX729">
        <v>1.131643867320975</v>
      </c>
      <c r="JY729">
        <v>1.1107385755440364</v>
      </c>
      <c r="JZ729">
        <v>1.090200983831676</v>
      </c>
      <c r="KA729">
        <v>1.070024293397972</v>
      </c>
      <c r="KB729">
        <v>1.0502018249301295</v>
      </c>
      <c r="KC729">
        <v>1.0307270163773685</v>
      </c>
      <c r="KD729">
        <v>1.0115934207786124</v>
      </c>
      <c r="KE729">
        <v>0.99279470412827708</v>
      </c>
      <c r="KF729">
        <v>0.97432464327946511</v>
      </c>
      <c r="KG729">
        <v>0.95617712388382792</v>
      </c>
      <c r="KH729">
        <v>0.93834613836749392</v>
      </c>
      <c r="KI729">
        <v>0.92082578394228543</v>
      </c>
      <c r="KJ729">
        <v>0.9036102606516746</v>
      </c>
      <c r="KK729">
        <v>0.88669386945075268</v>
      </c>
      <c r="KL729">
        <v>0.87007101031961054</v>
      </c>
      <c r="KM729">
        <v>0.85373618040949883</v>
      </c>
      <c r="KN729">
        <v>0.83768397222117308</v>
      </c>
      <c r="KO729">
        <v>0.82190907181477424</v>
      </c>
      <c r="KP729">
        <v>0.80640625705070346</v>
      </c>
      <c r="KQ729">
        <v>0.79117039586088567</v>
      </c>
      <c r="KR729">
        <v>0.77619644454982395</v>
      </c>
      <c r="KS729">
        <v>0.76147944612495166</v>
      </c>
      <c r="KT729">
        <v>0.74701452865565798</v>
      </c>
      <c r="KU729">
        <v>0.73279690366046701</v>
      </c>
      <c r="KV729">
        <v>0.71882186452187469</v>
      </c>
      <c r="KW729">
        <v>0.70508478492824023</v>
      </c>
      <c r="KX729">
        <v>0.6915811173423152</v>
      </c>
      <c r="KY729">
        <v>-5.8607319270536176E-4</v>
      </c>
      <c r="KZ729">
        <v>-1.7584135924013109E-3</v>
      </c>
      <c r="LA729">
        <v>-2.9313360991796329E-3</v>
      </c>
      <c r="LB729">
        <v>-4.1052289985388131E-3</v>
      </c>
      <c r="LC729">
        <v>-5.2804808972171154E-3</v>
      </c>
      <c r="LD729">
        <v>-6.457480851837373E-3</v>
      </c>
      <c r="LE729">
        <v>-7.6366184977006814E-3</v>
      </c>
      <c r="LF729">
        <v>-8.8182841777716924E-3</v>
      </c>
      <c r="LG729">
        <v>-1.0002869071898167E-2</v>
      </c>
      <c r="LH729">
        <v>-1.1190765326307552E-2</v>
      </c>
      <c r="LI729">
        <v>6.5058711257653987E-2</v>
      </c>
      <c r="LJ729">
        <v>6.3888647504639615E-2</v>
      </c>
      <c r="LK729">
        <v>6.2739733516593163E-2</v>
      </c>
      <c r="LL729">
        <v>6.1611588955821348E-2</v>
      </c>
      <c r="LM729">
        <v>6.0503840360163985E-2</v>
      </c>
      <c r="LN729">
        <v>5.941612101936259E-2</v>
      </c>
      <c r="LO729">
        <v>5.8348070853664211E-2</v>
      </c>
      <c r="LP729">
        <v>5.7299336294620334E-2</v>
      </c>
      <c r="LQ729">
        <v>5.6269570168041058E-2</v>
      </c>
      <c r="LR729">
        <v>5.5258431579066333E-2</v>
      </c>
      <c r="LS729">
        <v>5.4265585799315799E-2</v>
      </c>
      <c r="LT729">
        <v>5.3290704156079782E-2</v>
      </c>
      <c r="LU729">
        <v>5.2333463923515247E-2</v>
      </c>
      <c r="LV729">
        <v>5.1393548215810263E-2</v>
      </c>
      <c r="LW729">
        <v>5.0470645882281853E-2</v>
      </c>
      <c r="LX729">
        <v>4.9564451404372253E-2</v>
      </c>
      <c r="LY729">
        <v>4.8674664794509763E-2</v>
      </c>
      <c r="LZ729">
        <v>4.7800991496800602E-2</v>
      </c>
      <c r="MA729">
        <v>4.6943142289518694E-2</v>
      </c>
      <c r="MB729">
        <v>4.6100833189361576E-2</v>
      </c>
      <c r="MC729">
        <v>4.5273785357440033E-2</v>
      </c>
      <c r="MD729">
        <v>4.4461725006971278E-2</v>
      </c>
      <c r="ME729">
        <v>4.366438331264403E-2</v>
      </c>
      <c r="MF729">
        <v>4.2881496321626321E-2</v>
      </c>
      <c r="MG729">
        <v>4.2112804866186543E-2</v>
      </c>
      <c r="MH729">
        <v>4.1358054477897851E-2</v>
      </c>
      <c r="MI729">
        <v>4.06169953033991E-2</v>
      </c>
      <c r="MJ729">
        <v>3.9889382021682983E-2</v>
      </c>
      <c r="MK729">
        <v>3.9174973762884466E-2</v>
      </c>
      <c r="ML729">
        <v>3.8473534028543178E-2</v>
      </c>
      <c r="MM729">
        <v>3.7784830613312947E-2</v>
      </c>
      <c r="MN729">
        <v>3.7108635528091773E-2</v>
      </c>
      <c r="MO729">
        <v>3.6444724924548547E-2</v>
      </c>
      <c r="MP729">
        <v>3.5792879021019783E-2</v>
      </c>
      <c r="MQ729">
        <v>3.5152882029753016E-2</v>
      </c>
      <c r="MR729">
        <v>3.452452208547211E-2</v>
      </c>
      <c r="MS729">
        <v>3.3907591175241121E-2</v>
      </c>
      <c r="MT729">
        <v>3.3301885069603715E-2</v>
      </c>
      <c r="MU729">
        <v>3.2707203254974518E-2</v>
      </c>
      <c r="MV729">
        <v>3.2123348867260967E-2</v>
      </c>
      <c r="MW729">
        <v>3.1550128626693381E-2</v>
      </c>
      <c r="MX729">
        <v>3.0987352773841424E-2</v>
      </c>
      <c r="MY729">
        <v>3.0434835006795696E-2</v>
      </c>
      <c r="MZ729">
        <v>2.989239241949421E-2</v>
      </c>
      <c r="NA729">
        <v>2.9359845441173239E-2</v>
      </c>
      <c r="NB729">
        <v>2.8837017776921825E-2</v>
      </c>
      <c r="NC729">
        <v>2.832373634932096E-2</v>
      </c>
      <c r="ND729">
        <v>2.781983124114756E-2</v>
      </c>
      <c r="NE729">
        <v>2.7325135639125597E-2</v>
      </c>
      <c r="NF729">
        <v>2.6839485778703379E-2</v>
      </c>
      <c r="NG729">
        <v>2.6362720889841033E-2</v>
      </c>
      <c r="NH729">
        <v>2.5894683143789069E-2</v>
      </c>
      <c r="NI729">
        <v>2.5435217600840453E-2</v>
      </c>
      <c r="NJ729">
        <v>2.4984172159039357E-2</v>
      </c>
      <c r="NK729">
        <v>2.4541397503828988E-2</v>
      </c>
      <c r="NL729">
        <v>2.4106747058622452E-2</v>
      </c>
      <c r="NM729">
        <v>2.368007693627993E-2</v>
      </c>
      <c r="NN729">
        <v>2.3261245891475942E-2</v>
      </c>
      <c r="NO729">
        <v>2.2850115273941558E-2</v>
      </c>
      <c r="NP729">
        <v>2.2446548982565505E-2</v>
      </c>
      <c r="NQ729">
        <v>2.2050413420338734E-2</v>
      </c>
      <c r="NR729">
        <v>2.1661577450128661E-2</v>
      </c>
      <c r="NS729">
        <v>2.1279912351267385E-2</v>
      </c>
      <c r="NT729">
        <v>2.0905291776939752E-2</v>
      </c>
      <c r="NU729">
        <v>2.0537591712357417E-2</v>
      </c>
      <c r="NV729">
        <v>2.017669043370475E-2</v>
      </c>
      <c r="NW729">
        <v>1.9822468467843489E-2</v>
      </c>
      <c r="NX729">
        <v>1.9474808552762016E-2</v>
      </c>
      <c r="NY729">
        <v>1.9133595598757026E-2</v>
      </c>
      <c r="NZ729">
        <v>1.8798716650333641E-2</v>
      </c>
      <c r="OA729">
        <v>1.8470060848813332E-2</v>
      </c>
      <c r="OB729">
        <v>1.8147519395634189E-2</v>
      </c>
      <c r="OC729">
        <v>1.7830985516335017E-2</v>
      </c>
      <c r="OD729">
        <v>1.7520354425207739E-2</v>
      </c>
      <c r="OE729">
        <v>1.7215523290609863E-2</v>
      </c>
      <c r="OF729">
        <v>1.6916391200922466E-2</v>
      </c>
      <c r="OG729">
        <v>1.6622859131144401E-2</v>
      </c>
      <c r="OH729">
        <v>1.6334829910110912E-2</v>
      </c>
      <c r="OI729">
        <v>1.6052208188326231E-2</v>
      </c>
      <c r="OJ729">
        <v>1.5774900406398826E-2</v>
      </c>
      <c r="OK729">
        <v>1.5502814764069284E-2</v>
      </c>
      <c r="OL729">
        <v>1.5235861189820742E-2</v>
      </c>
      <c r="OM729">
        <v>1.4973951311061764E-2</v>
      </c>
      <c r="ON729">
        <v>1.4716998424870845E-2</v>
      </c>
      <c r="OO729">
        <v>1.4464917469294857E-2</v>
      </c>
      <c r="OP729">
        <v>1.4217624995189379E-2</v>
      </c>
      <c r="OQ729">
        <v>1.3975039138594181E-2</v>
      </c>
      <c r="OR729">
        <v>1.3737079593632412E-2</v>
      </c>
      <c r="OS729">
        <v>1.3503667585926509E-2</v>
      </c>
      <c r="OT729">
        <v>0.69158111734231442</v>
      </c>
      <c r="OU729">
        <v>3.5407886260203294</v>
      </c>
      <c r="OV729">
        <v>3.5413746992130331</v>
      </c>
      <c r="OW729">
        <v>3.5431331128054344</v>
      </c>
      <c r="OX729">
        <v>3.5460644489046178</v>
      </c>
      <c r="OY729">
        <v>3.5501696779031606</v>
      </c>
      <c r="OZ729">
        <v>3.5554501588003782</v>
      </c>
      <c r="PA729">
        <v>3.5619076396522162</v>
      </c>
      <c r="PB729">
        <v>3.5695442581499215</v>
      </c>
      <c r="PC729">
        <v>3.5783625423276866</v>
      </c>
      <c r="PD729">
        <v>3.5883654113995807</v>
      </c>
      <c r="PE729">
        <v>3.5995561767258937</v>
      </c>
      <c r="PF729">
        <v>3.5344974654682373</v>
      </c>
      <c r="PG729">
        <v>3.470608817963599</v>
      </c>
      <c r="PH729">
        <v>3.4078690844470025</v>
      </c>
      <c r="PI729">
        <v>3.3462574954911837</v>
      </c>
      <c r="PJ729">
        <v>3.2857536551310167</v>
      </c>
      <c r="PK729">
        <v>3.2263375341116527</v>
      </c>
      <c r="PL729">
        <v>3.1679894632579946</v>
      </c>
      <c r="PM729">
        <v>3.11069012696337</v>
      </c>
      <c r="PN729">
        <v>3.0544205567953298</v>
      </c>
      <c r="PO729">
        <v>2.9991621252162659</v>
      </c>
      <c r="PP729">
        <v>2.9448965394169506</v>
      </c>
      <c r="PQ729">
        <v>2.8916058352608682</v>
      </c>
      <c r="PR729">
        <v>2.8392723713373589</v>
      </c>
      <c r="PS729">
        <v>2.787878823121551</v>
      </c>
      <c r="PT729">
        <v>2.7374081772392658</v>
      </c>
      <c r="PU729">
        <v>2.6878437258348931</v>
      </c>
      <c r="PV729">
        <v>2.6391690610403868</v>
      </c>
      <c r="PW729">
        <v>2.5913680695435808</v>
      </c>
      <c r="PX729">
        <v>2.5444249272540618</v>
      </c>
      <c r="PY729">
        <v>2.4983240940646954</v>
      </c>
      <c r="PZ729">
        <v>2.453050308707255</v>
      </c>
      <c r="QA729">
        <v>2.4085885837002832</v>
      </c>
      <c r="QB729">
        <v>2.364924200387637</v>
      </c>
      <c r="QC729">
        <v>2.3220427040660137</v>
      </c>
      <c r="QD729">
        <v>2.279929899199828</v>
      </c>
      <c r="QE729">
        <v>2.2385718447219305</v>
      </c>
      <c r="QF729">
        <v>2.197954849418525</v>
      </c>
      <c r="QG729">
        <v>2.1580654673968471</v>
      </c>
      <c r="QH729">
        <v>2.1188904936339634</v>
      </c>
      <c r="QI729">
        <v>2.0804169596054169</v>
      </c>
      <c r="QJ729">
        <v>2.0426321289921021</v>
      </c>
      <c r="QK729">
        <v>2.0055234934640134</v>
      </c>
      <c r="QL729">
        <v>1.9690787685394637</v>
      </c>
      <c r="QM729">
        <v>1.9332858895184424</v>
      </c>
      <c r="QN729">
        <v>1.8981330074886937</v>
      </c>
      <c r="QO729">
        <v>1.8636084854032187</v>
      </c>
      <c r="QP729">
        <v>1.8297008942279791</v>
      </c>
      <c r="QQ729">
        <v>1.7963990091583746</v>
      </c>
      <c r="QR729">
        <v>1.7636918059034026</v>
      </c>
      <c r="QS729">
        <v>1.7315684570361418</v>
      </c>
      <c r="QT729">
        <v>1.7000183284094559</v>
      </c>
      <c r="QU729">
        <v>1.6690309756356125</v>
      </c>
      <c r="QV729">
        <v>1.6385961406288172</v>
      </c>
      <c r="QW729">
        <v>1.6087037482093263</v>
      </c>
      <c r="QX729">
        <v>1.5793439027681513</v>
      </c>
      <c r="QY729">
        <v>1.550506884991232</v>
      </c>
      <c r="QZ729">
        <v>1.5221831486419106</v>
      </c>
      <c r="RA729">
        <v>1.4943633174007602</v>
      </c>
      <c r="RB729">
        <v>1.4670381817616343</v>
      </c>
      <c r="RC729">
        <v>1.4401986959829325</v>
      </c>
      <c r="RD729">
        <v>1.4138359750930913</v>
      </c>
      <c r="RE729">
        <v>1.3879412919493059</v>
      </c>
      <c r="RF729">
        <v>1.362506074348464</v>
      </c>
      <c r="RG729">
        <v>1.3375219021894251</v>
      </c>
      <c r="RH729">
        <v>1.3129805046855934</v>
      </c>
      <c r="RI729">
        <v>1.2888737576269742</v>
      </c>
      <c r="RJ729">
        <v>1.2651936806906972</v>
      </c>
      <c r="RK729">
        <v>1.241932434799222</v>
      </c>
      <c r="RL729">
        <v>1.2190823195252749</v>
      </c>
      <c r="RM729">
        <v>1.1966357705427104</v>
      </c>
      <c r="RN729">
        <v>1.1745853571223741</v>
      </c>
      <c r="RO729">
        <v>1.1529237796722445</v>
      </c>
      <c r="RP729">
        <v>1.1316438673209777</v>
      </c>
      <c r="RQ729">
        <v>1.1107385755440371</v>
      </c>
      <c r="RR729">
        <v>1.0902009838316793</v>
      </c>
      <c r="RS729">
        <v>1.0700242933979742</v>
      </c>
      <c r="RT729">
        <v>1.0502018249301317</v>
      </c>
      <c r="RU729">
        <v>1.0307270163773672</v>
      </c>
      <c r="RV729">
        <v>1.0115934207786106</v>
      </c>
      <c r="RW729">
        <v>0.9927947041282742</v>
      </c>
      <c r="RX729">
        <v>0.97432464327946167</v>
      </c>
      <c r="RY729">
        <v>0.95617712388382581</v>
      </c>
      <c r="RZ729">
        <v>0.93834613836748937</v>
      </c>
      <c r="SA729">
        <v>0.92082578394228354</v>
      </c>
      <c r="SB729">
        <v>0.90361026065167438</v>
      </c>
      <c r="SC729">
        <v>0.88669386945075124</v>
      </c>
      <c r="SD729">
        <v>0.87007101031961009</v>
      </c>
      <c r="SE729">
        <v>0.85373618040949673</v>
      </c>
      <c r="SF729">
        <v>0.83768397222117286</v>
      </c>
      <c r="SG729">
        <v>0.82190907181477346</v>
      </c>
      <c r="SH729">
        <v>0.8064062570507029</v>
      </c>
      <c r="SI729">
        <v>0.79117039586088289</v>
      </c>
      <c r="SJ729">
        <v>0.77619644454981962</v>
      </c>
      <c r="SK729">
        <v>0.76147944612494989</v>
      </c>
      <c r="SL729">
        <v>0.74701452865565443</v>
      </c>
      <c r="SM729">
        <v>0.73279690366046635</v>
      </c>
      <c r="SN729">
        <v>0.71882186452187391</v>
      </c>
      <c r="SO729">
        <v>0.70508478492824023</v>
      </c>
      <c r="SP729">
        <v>0.69158111734231487</v>
      </c>
      <c r="SS729" t="s">
        <v>879</v>
      </c>
      <c r="ST729">
        <v>5.8333756220146356</v>
      </c>
    </row>
    <row r="730" spans="10:514" x14ac:dyDescent="0.2">
      <c r="J730" s="99">
        <v>212</v>
      </c>
      <c r="K730">
        <v>-3.7156020462972106E-3</v>
      </c>
      <c r="L730">
        <v>-1.1148036155695276E-2</v>
      </c>
      <c r="M730">
        <v>-1.8584160722690358E-2</v>
      </c>
      <c r="N730">
        <v>-2.6026437409768777E-2</v>
      </c>
      <c r="O730">
        <v>-3.3477329916021155E-2</v>
      </c>
      <c r="P730">
        <v>-4.0939304792727907E-2</v>
      </c>
      <c r="Q730">
        <v>-4.8414832259889101E-2</v>
      </c>
      <c r="R730">
        <v>-5.5906387023968364E-2</v>
      </c>
      <c r="S730">
        <v>-6.3416449097122879E-2</v>
      </c>
      <c r="T730">
        <v>-7.0947504618188509E-2</v>
      </c>
      <c r="U730">
        <v>-7.8502046675694367E-2</v>
      </c>
      <c r="V730">
        <v>-8.608257613317713E-2</v>
      </c>
      <c r="W730">
        <v>-9.3526081931953386E-2</v>
      </c>
      <c r="X730">
        <v>-0.10083502817799998</v>
      </c>
      <c r="Y730">
        <v>-0.10801183443255846</v>
      </c>
      <c r="Z730">
        <v>-0.1150588765131086</v>
      </c>
      <c r="AA730">
        <v>-0.12197848727986174</v>
      </c>
      <c r="AB730">
        <v>-0.12877295740803343</v>
      </c>
      <c r="AC730">
        <v>-0.1354445361461506</v>
      </c>
      <c r="AD730">
        <v>-0.14199543206064538</v>
      </c>
      <c r="AE730">
        <v>-0.14842781376698125</v>
      </c>
      <c r="AF730">
        <v>-0.15474381064755399</v>
      </c>
      <c r="AG730">
        <v>-0.160945513556604</v>
      </c>
      <c r="AH730">
        <v>-0.16703497551237553</v>
      </c>
      <c r="AI730">
        <v>-0.17301421237674994</v>
      </c>
      <c r="AJ730">
        <v>-0.17888520352257811</v>
      </c>
      <c r="AK730">
        <v>-0.18464989248893526</v>
      </c>
      <c r="AL730">
        <v>-0.19031018762451071</v>
      </c>
      <c r="AM730">
        <v>-0.19586796271935109</v>
      </c>
      <c r="AN730">
        <v>-0.20132505762516048</v>
      </c>
      <c r="AO730">
        <v>-0.20668327886436785</v>
      </c>
      <c r="AP730">
        <v>-0.2119444002281595</v>
      </c>
      <c r="AQ730">
        <v>-0.21711016336367747</v>
      </c>
      <c r="AR730">
        <v>-0.22218227835057486</v>
      </c>
      <c r="AS730">
        <v>-0.22716242426712421</v>
      </c>
      <c r="AT730">
        <v>-0.23205224974605973</v>
      </c>
      <c r="AU730">
        <v>-0.23685337352034411</v>
      </c>
      <c r="AV730">
        <v>-0.24156738495903277</v>
      </c>
      <c r="AW730">
        <v>-0.24619584459342431</v>
      </c>
      <c r="AX730">
        <v>-0.25074028463365616</v>
      </c>
      <c r="AY730">
        <v>-0.25520220947593275</v>
      </c>
      <c r="AZ730">
        <v>-0.25958309620053938</v>
      </c>
      <c r="BA730">
        <v>-0.26388439506081857</v>
      </c>
      <c r="BB730">
        <v>-0.26810752996326226</v>
      </c>
      <c r="BC730">
        <v>-0.27225389893888369</v>
      </c>
      <c r="BD730">
        <v>-0.2763248746060234</v>
      </c>
      <c r="BE730">
        <v>-0.28032180462474177</v>
      </c>
      <c r="BF730">
        <v>-0.2842460121429502</v>
      </c>
      <c r="BG730">
        <v>-0.28809879623442586</v>
      </c>
      <c r="BH730">
        <v>-0.29188143232886166</v>
      </c>
      <c r="BI730">
        <v>-0.29559517263408286</v>
      </c>
      <c r="BJ730">
        <v>-0.29924124655057971</v>
      </c>
      <c r="BK730">
        <v>-0.30282086107849138</v>
      </c>
      <c r="BL730">
        <v>-0.30633520121717039</v>
      </c>
      <c r="BM730">
        <v>-0.30978543035746731</v>
      </c>
      <c r="BN730">
        <v>-0.31317269066685965</v>
      </c>
      <c r="BO730">
        <v>-0.31649810346755886</v>
      </c>
      <c r="BP730">
        <v>-0.31976276960771011</v>
      </c>
      <c r="BQ730">
        <v>-0.32296776982582082</v>
      </c>
      <c r="BR730">
        <v>-0.32611416510852997</v>
      </c>
      <c r="BS730">
        <v>-0.32920299704183575</v>
      </c>
      <c r="BT730">
        <v>-0.33223528815590597</v>
      </c>
      <c r="BU730">
        <v>-0.33521204226357493</v>
      </c>
      <c r="BV730">
        <v>-0.33813424479264936</v>
      </c>
      <c r="BW730">
        <v>-0.34100286311212286</v>
      </c>
      <c r="BX730">
        <v>-0.34381884685241693</v>
      </c>
      <c r="BY730">
        <v>-0.34658312821974674</v>
      </c>
      <c r="BZ730">
        <v>-0.34929662230471881</v>
      </c>
      <c r="CA730">
        <v>-0.35196022738526478</v>
      </c>
      <c r="CB730">
        <v>-0.35457482522400829</v>
      </c>
      <c r="CC730">
        <v>-0.3571412813601641</v>
      </c>
      <c r="CD730">
        <v>-0.35966044539606612</v>
      </c>
      <c r="CE730">
        <v>-0.36213315127842255</v>
      </c>
      <c r="CF730">
        <v>-0.36456021757438622</v>
      </c>
      <c r="CG730">
        <v>-0.36694244774253199</v>
      </c>
      <c r="CH730">
        <v>-0.36928063039883713</v>
      </c>
      <c r="CI730">
        <v>-0.37157553957774414</v>
      </c>
      <c r="CJ730">
        <v>-0.37382793498839678</v>
      </c>
      <c r="CK730">
        <v>-0.37603856226613858</v>
      </c>
      <c r="CL730">
        <v>-0.37820815321934415</v>
      </c>
      <c r="CM730">
        <v>-0.38033742607168131</v>
      </c>
      <c r="CN730">
        <v>-0.38242708569987222</v>
      </c>
      <c r="CO730">
        <v>-0.38447782386703422</v>
      </c>
      <c r="CP730">
        <v>-0.38649031945168366</v>
      </c>
      <c r="CQ730">
        <v>-0.38846523867247312</v>
      </c>
      <c r="CR730">
        <v>-0.390403235308735</v>
      </c>
      <c r="CS730">
        <v>-0.39230495091691125</v>
      </c>
      <c r="CT730">
        <v>-0.39417101504293445</v>
      </c>
      <c r="CU730">
        <v>-0.39600204543063233</v>
      </c>
      <c r="CV730">
        <v>-0.39779864822622713</v>
      </c>
      <c r="CW730">
        <v>-0.39956141817899599</v>
      </c>
      <c r="CX730">
        <v>-0.40129093883815409</v>
      </c>
      <c r="CY730">
        <v>-0.40298778274603841</v>
      </c>
      <c r="CZ730">
        <v>-0.40465251162763771</v>
      </c>
      <c r="DA730">
        <v>-0.40628567657654902</v>
      </c>
      <c r="DB730">
        <v>-0.40788781823741177</v>
      </c>
      <c r="DC730">
        <v>-0.40945946698488517</v>
      </c>
      <c r="DD730">
        <v>-0.41100114309922098</v>
      </c>
      <c r="DE730">
        <v>-0.41251335693849778</v>
      </c>
      <c r="DF730">
        <v>-0.41325498302303598</v>
      </c>
      <c r="DG730">
        <v>3.7156020462972015E-3</v>
      </c>
      <c r="DH730">
        <v>1.1148036155695271E-2</v>
      </c>
      <c r="DI730">
        <v>1.858416072269033E-2</v>
      </c>
      <c r="DJ730">
        <v>2.602643740976877E-2</v>
      </c>
      <c r="DK730">
        <v>3.3477329916021134E-2</v>
      </c>
      <c r="DL730">
        <v>4.09393047927279E-2</v>
      </c>
      <c r="DM730">
        <v>4.8414832259889053E-2</v>
      </c>
      <c r="DN730">
        <v>5.5906387023968385E-2</v>
      </c>
      <c r="DO730">
        <v>6.3416449097122879E-2</v>
      </c>
      <c r="DP730">
        <v>7.0947504618188537E-2</v>
      </c>
      <c r="DQ730">
        <v>7.8502046675694381E-2</v>
      </c>
      <c r="DR730">
        <v>-0.91391742386682284</v>
      </c>
      <c r="DS730">
        <v>-0.90647391806804667</v>
      </c>
      <c r="DT730">
        <v>-0.89916497182200006</v>
      </c>
      <c r="DU730">
        <v>-0.89198816556744143</v>
      </c>
      <c r="DV730">
        <v>-0.88494112348689125</v>
      </c>
      <c r="DW730">
        <v>-0.87802151272013806</v>
      </c>
      <c r="DX730">
        <v>-0.87122704259196648</v>
      </c>
      <c r="DY730">
        <v>-0.86455546385384929</v>
      </c>
      <c r="DZ730">
        <v>-0.85800456793935442</v>
      </c>
      <c r="EA730">
        <v>-0.85157218623301834</v>
      </c>
      <c r="EB730">
        <v>-0.84525618935244617</v>
      </c>
      <c r="EC730">
        <v>-0.83905448644339575</v>
      </c>
      <c r="ED730">
        <v>-0.83296502448762433</v>
      </c>
      <c r="EE730">
        <v>-0.82698578762325015</v>
      </c>
      <c r="EF730">
        <v>-0.82111479647742192</v>
      </c>
      <c r="EG730">
        <v>-0.8153501075110644</v>
      </c>
      <c r="EH730">
        <v>-0.80968981237548965</v>
      </c>
      <c r="EI730">
        <v>-0.80413203728064897</v>
      </c>
      <c r="EJ730">
        <v>-0.79867494237483927</v>
      </c>
      <c r="EK730">
        <v>-0.79331672113563223</v>
      </c>
      <c r="EL730">
        <v>-0.78805559977184014</v>
      </c>
      <c r="EM730">
        <v>-0.78288983663632261</v>
      </c>
      <c r="EN730">
        <v>-0.77781772164942498</v>
      </c>
      <c r="EO730">
        <v>-0.77283757573287604</v>
      </c>
      <c r="EP730">
        <v>-0.76794775025394046</v>
      </c>
      <c r="EQ730">
        <v>-0.76314662647965614</v>
      </c>
      <c r="ER730">
        <v>-0.75843261504096737</v>
      </c>
      <c r="ES730">
        <v>-0.75380415540657575</v>
      </c>
      <c r="ET730">
        <v>-0.74925971536634361</v>
      </c>
      <c r="EU730">
        <v>-0.74479779052406747</v>
      </c>
      <c r="EV730">
        <v>-0.74041690379946068</v>
      </c>
      <c r="EW730">
        <v>-0.73611560493918204</v>
      </c>
      <c r="EX730">
        <v>-0.73189247003673819</v>
      </c>
      <c r="EY730">
        <v>-0.72774610106111615</v>
      </c>
      <c r="EZ730">
        <v>-0.72367512539397671</v>
      </c>
      <c r="FA730">
        <v>-0.71967819537525868</v>
      </c>
      <c r="FB730">
        <v>-0.71575398785705069</v>
      </c>
      <c r="FC730">
        <v>-0.71190120376557453</v>
      </c>
      <c r="FD730">
        <v>-0.70811856767113857</v>
      </c>
      <c r="FE730">
        <v>-0.70440482736591781</v>
      </c>
      <c r="FF730">
        <v>-0.7007587534494204</v>
      </c>
      <c r="FG730">
        <v>-0.69717913892150896</v>
      </c>
      <c r="FH730">
        <v>-0.69366479878283016</v>
      </c>
      <c r="FI730">
        <v>-0.69021456964253303</v>
      </c>
      <c r="FJ730">
        <v>-0.6868273093331404</v>
      </c>
      <c r="FK730">
        <v>-0.68350189653244153</v>
      </c>
      <c r="FL730">
        <v>-0.68023723039229045</v>
      </c>
      <c r="FM730">
        <v>-0.67703223017417913</v>
      </c>
      <c r="FN730">
        <v>-0.67388583489147025</v>
      </c>
      <c r="FO730">
        <v>-0.67079700295816425</v>
      </c>
      <c r="FP730">
        <v>-0.6677647118440948</v>
      </c>
      <c r="FQ730">
        <v>-0.66478795773642518</v>
      </c>
      <c r="FR730">
        <v>-0.6618657552073508</v>
      </c>
      <c r="FS730">
        <v>-0.65899713688787809</v>
      </c>
      <c r="FT730">
        <v>-0.65618115314758385</v>
      </c>
      <c r="FU730">
        <v>-0.65341687178025398</v>
      </c>
      <c r="FV730">
        <v>-0.65070337769528219</v>
      </c>
      <c r="FW730">
        <v>-0.64803977261473533</v>
      </c>
      <c r="FX730">
        <v>-0.64542517477599193</v>
      </c>
      <c r="FY730">
        <v>-0.6428587186398369</v>
      </c>
      <c r="FZ730">
        <v>-0.64033955460393366</v>
      </c>
      <c r="GA730">
        <v>-0.63786684872157784</v>
      </c>
      <c r="GB730">
        <v>-0.63543978242561472</v>
      </c>
      <c r="GC730">
        <v>-0.63305755225746918</v>
      </c>
      <c r="GD730">
        <v>-0.63071936960116304</v>
      </c>
      <c r="GE730">
        <v>-0.62842446042225697</v>
      </c>
      <c r="GF730">
        <v>-0.62617206501160361</v>
      </c>
      <c r="GG730">
        <v>-0.62396143773386248</v>
      </c>
      <c r="GH730">
        <v>-0.62179184678065602</v>
      </c>
      <c r="GI730">
        <v>-0.61966257392831858</v>
      </c>
      <c r="GJ730">
        <v>-0.61757291430012817</v>
      </c>
      <c r="GK730">
        <v>-0.61552217613296656</v>
      </c>
      <c r="GL730">
        <v>-0.61350968054831645</v>
      </c>
      <c r="GM730">
        <v>-0.61153476132752771</v>
      </c>
      <c r="GN730">
        <v>-0.60959676469126567</v>
      </c>
      <c r="GO730">
        <v>-0.60769504908308924</v>
      </c>
      <c r="GP730">
        <v>-0.60582898495706605</v>
      </c>
      <c r="GQ730">
        <v>-0.603997954569368</v>
      </c>
      <c r="GR730">
        <v>-0.60220135177377421</v>
      </c>
      <c r="GS730">
        <v>-0.60043858182100429</v>
      </c>
      <c r="GT730">
        <v>-0.59870906116184597</v>
      </c>
      <c r="GU730">
        <v>-0.59701221725396181</v>
      </c>
      <c r="GV730">
        <v>-0.5953474883723624</v>
      </c>
      <c r="GW730">
        <v>-0.59371432342345232</v>
      </c>
      <c r="GX730">
        <v>-0.59211218176258873</v>
      </c>
      <c r="GY730">
        <v>-0.590540533015116</v>
      </c>
      <c r="GZ730">
        <v>-0.58899885690078024</v>
      </c>
      <c r="HA730">
        <v>-0.58748664306150267</v>
      </c>
      <c r="HB730">
        <v>-0.58674501697696502</v>
      </c>
      <c r="HC730">
        <v>3.4767920849094862</v>
      </c>
      <c r="HD730">
        <v>3.4773675653611011</v>
      </c>
      <c r="HE730">
        <v>3.4790941972235983</v>
      </c>
      <c r="HF730">
        <v>3.4819725520830036</v>
      </c>
      <c r="HG730">
        <v>3.4860035827929345</v>
      </c>
      <c r="HH730">
        <v>3.4911886237900287</v>
      </c>
      <c r="HI730">
        <v>3.4975293915357044</v>
      </c>
      <c r="HJ730">
        <v>3.5050279850843755</v>
      </c>
      <c r="HK730">
        <v>3.513686886778324</v>
      </c>
      <c r="HL730">
        <v>3.5235089630694594</v>
      </c>
      <c r="HM730">
        <v>3.5344974654682377</v>
      </c>
      <c r="HN730">
        <v>3.546656031620028</v>
      </c>
      <c r="HO730">
        <v>3.4825476090682637</v>
      </c>
      <c r="HP730">
        <v>3.4195920527344899</v>
      </c>
      <c r="HQ730">
        <v>3.3577685217452276</v>
      </c>
      <c r="HR730">
        <v>3.2970565499738398</v>
      </c>
      <c r="HS730">
        <v>3.2374360392654329</v>
      </c>
      <c r="HT730">
        <v>3.1788872527835248</v>
      </c>
      <c r="HU730">
        <v>3.1213908084763524</v>
      </c>
      <c r="HV730">
        <v>3.064927672660605</v>
      </c>
      <c r="HW730">
        <v>3.0094791537205015</v>
      </c>
      <c r="HX730">
        <v>2.9550268959201031</v>
      </c>
      <c r="HY730">
        <v>2.901552873326795</v>
      </c>
      <c r="HZ730">
        <v>2.8490393838439787</v>
      </c>
      <c r="IA730">
        <v>2.7974690433509495</v>
      </c>
      <c r="IB730">
        <v>2.7468247799480201</v>
      </c>
      <c r="IC730">
        <v>2.6970898283050526</v>
      </c>
      <c r="ID730">
        <v>2.6482477241114202</v>
      </c>
      <c r="IE730">
        <v>2.6002822986256544</v>
      </c>
      <c r="IF730">
        <v>2.5531776733229252</v>
      </c>
      <c r="IG730">
        <v>2.5069182546386046</v>
      </c>
      <c r="IH730">
        <v>2.4614887288061542</v>
      </c>
      <c r="II730">
        <v>2.4168740567876199</v>
      </c>
      <c r="IJ730">
        <v>2.3730594692951237</v>
      </c>
      <c r="IK730">
        <v>2.3300304619016101</v>
      </c>
      <c r="IL730">
        <v>2.2877727902392824</v>
      </c>
      <c r="IM730">
        <v>2.2462724652841279</v>
      </c>
      <c r="IN730">
        <v>2.2055157487249835</v>
      </c>
      <c r="IO730">
        <v>2.1654891484156065</v>
      </c>
      <c r="IP730">
        <v>2.1261794139081962</v>
      </c>
      <c r="IQ730">
        <v>2.0875735320669446</v>
      </c>
      <c r="IR730">
        <v>2.0496587227601846</v>
      </c>
      <c r="IS730">
        <v>2.0124224346296282</v>
      </c>
      <c r="IT730">
        <v>1.9758523409353455</v>
      </c>
      <c r="IU730">
        <v>1.9399363354751085</v>
      </c>
      <c r="IV730">
        <v>1.904662528576758</v>
      </c>
      <c r="IW730">
        <v>1.8700192431621994</v>
      </c>
      <c r="IX730">
        <v>1.8359950108818579</v>
      </c>
      <c r="IY730">
        <v>1.8025785683181352</v>
      </c>
      <c r="IZ730">
        <v>1.7697588532568</v>
      </c>
      <c r="JA730">
        <v>1.7375250010249104</v>
      </c>
      <c r="JB730">
        <v>1.7058663408941639</v>
      </c>
      <c r="JC730">
        <v>1.6747723925484583</v>
      </c>
      <c r="JD730">
        <v>1.6442328626144895</v>
      </c>
      <c r="JE730">
        <v>1.614237641254187</v>
      </c>
      <c r="JF730">
        <v>1.5847767988179697</v>
      </c>
      <c r="JG730">
        <v>1.5558405825576191</v>
      </c>
      <c r="JH730">
        <v>1.5274194133977133</v>
      </c>
      <c r="JI730">
        <v>1.4995038827645619</v>
      </c>
      <c r="JJ730">
        <v>1.4720847494715898</v>
      </c>
      <c r="JK730">
        <v>1.4451529366601159</v>
      </c>
      <c r="JL730">
        <v>1.4186995287945416</v>
      </c>
      <c r="JM730">
        <v>1.3927157687109484</v>
      </c>
      <c r="JN730">
        <v>1.3671930547180979</v>
      </c>
      <c r="JO730">
        <v>1.3421229377499568</v>
      </c>
      <c r="JP730">
        <v>1.3174971185686695</v>
      </c>
      <c r="JQ730">
        <v>1.2933074450171942</v>
      </c>
      <c r="JR730">
        <v>1.2695459093205874</v>
      </c>
      <c r="JS730">
        <v>1.2462046454351245</v>
      </c>
      <c r="JT730">
        <v>1.2232759264442878</v>
      </c>
      <c r="JU730">
        <v>1.200752162000869</v>
      </c>
      <c r="JV730">
        <v>1.1786258958142271</v>
      </c>
      <c r="JW730">
        <v>1.1568898031819692</v>
      </c>
      <c r="JX730">
        <v>1.1355366885651592</v>
      </c>
      <c r="JY730">
        <v>1.1145594832063113</v>
      </c>
      <c r="JZ730">
        <v>1.0939512427893265</v>
      </c>
      <c r="KA730">
        <v>1.0737051451406623</v>
      </c>
      <c r="KB730">
        <v>1.0538144879708859</v>
      </c>
      <c r="KC730">
        <v>1.0342726866559584</v>
      </c>
      <c r="KD730">
        <v>1.0150732720574487</v>
      </c>
      <c r="KE730">
        <v>0.99620988838098168</v>
      </c>
      <c r="KF730">
        <v>0.97767629107221976</v>
      </c>
      <c r="KG730">
        <v>0.95946634474963788</v>
      </c>
      <c r="KH730">
        <v>0.94157402117348921</v>
      </c>
      <c r="KI730">
        <v>0.92399339725018004</v>
      </c>
      <c r="KJ730">
        <v>0.9067186530715049</v>
      </c>
      <c r="KK730">
        <v>0.8897440699880097</v>
      </c>
      <c r="KL730">
        <v>0.87306402871588351</v>
      </c>
      <c r="KM730">
        <v>0.85667300747674113</v>
      </c>
      <c r="KN730">
        <v>0.8405655801697014</v>
      </c>
      <c r="KO730">
        <v>0.82473641457511004</v>
      </c>
      <c r="KP730">
        <v>0.8091802705893637</v>
      </c>
      <c r="KQ730">
        <v>0.7938919984902254</v>
      </c>
      <c r="KR730">
        <v>0.77886653723203603</v>
      </c>
      <c r="KS730">
        <v>0.76409891277032194</v>
      </c>
      <c r="KT730">
        <v>0.74958423641517546</v>
      </c>
      <c r="KU730">
        <v>0.73531770321288736</v>
      </c>
      <c r="KV730">
        <v>0.72129459035532917</v>
      </c>
      <c r="KW730">
        <v>0.70751025561648584</v>
      </c>
      <c r="KX730">
        <v>0.6939601358157157</v>
      </c>
      <c r="KY730">
        <v>-5.7548045161505564E-4</v>
      </c>
      <c r="KZ730">
        <v>-1.7266318624982572E-3</v>
      </c>
      <c r="LA730">
        <v>-2.8783548594065863E-3</v>
      </c>
      <c r="LB730">
        <v>-4.0310307099305168E-3</v>
      </c>
      <c r="LC730">
        <v>-5.1850409970941817E-3</v>
      </c>
      <c r="LD730">
        <v>-6.3407677456750328E-3</v>
      </c>
      <c r="LE730">
        <v>-7.4985935486696935E-3</v>
      </c>
      <c r="LF730">
        <v>-8.6589016939479721E-3</v>
      </c>
      <c r="LG730">
        <v>-9.8220762911368793E-3</v>
      </c>
      <c r="LH730">
        <v>-1.0988502398776683E-2</v>
      </c>
      <c r="LI730">
        <v>-1.2158566151791048E-2</v>
      </c>
      <c r="LJ730">
        <v>6.4108422551763813E-2</v>
      </c>
      <c r="LK730">
        <v>6.2955556333771548E-2</v>
      </c>
      <c r="LL730">
        <v>6.1823530989266004E-2</v>
      </c>
      <c r="LM730">
        <v>6.0711971771388235E-2</v>
      </c>
      <c r="LN730">
        <v>5.9620510708407411E-2</v>
      </c>
      <c r="LO730">
        <v>5.8548786481906909E-2</v>
      </c>
      <c r="LP730">
        <v>5.7496444307173281E-2</v>
      </c>
      <c r="LQ730">
        <v>5.6463135815747731E-2</v>
      </c>
      <c r="LR730">
        <v>5.5448518940102054E-2</v>
      </c>
      <c r="LS730">
        <v>5.4452257800400194E-2</v>
      </c>
      <c r="LT730">
        <v>5.3474022593308135E-2</v>
      </c>
      <c r="LU730">
        <v>5.2513489482815548E-2</v>
      </c>
      <c r="LV730">
        <v>5.1570340493032739E-2</v>
      </c>
      <c r="LW730">
        <v>5.0644263402927617E-2</v>
      </c>
      <c r="LX730">
        <v>4.9734951642967692E-2</v>
      </c>
      <c r="LY730">
        <v>4.8842104193632919E-2</v>
      </c>
      <c r="LZ730">
        <v>4.7965425485766003E-2</v>
      </c>
      <c r="MA730">
        <v>4.7104625302726758E-2</v>
      </c>
      <c r="MB730">
        <v>4.6259418684318571E-2</v>
      </c>
      <c r="MC730">
        <v>4.542952583245477E-2</v>
      </c>
      <c r="MD730">
        <v>4.4614672018534182E-2</v>
      </c>
      <c r="ME730">
        <v>4.3814587492494415E-2</v>
      </c>
      <c r="MF730">
        <v>4.3029007393513653E-2</v>
      </c>
      <c r="MG730">
        <v>4.2257671662330978E-2</v>
      </c>
      <c r="MH730">
        <v>4.1500324955155724E-2</v>
      </c>
      <c r="MI730">
        <v>4.0756716559138623E-2</v>
      </c>
      <c r="MJ730">
        <v>4.0026600309375389E-2</v>
      </c>
      <c r="MK730">
        <v>3.9309734507415831E-2</v>
      </c>
      <c r="ML730">
        <v>3.8605881841251889E-2</v>
      </c>
      <c r="MM730">
        <v>3.7914809306757932E-2</v>
      </c>
      <c r="MN730">
        <v>3.7236288130556218E-2</v>
      </c>
      <c r="MO730">
        <v>3.6570093694284031E-2</v>
      </c>
      <c r="MP730">
        <v>3.5916005460235517E-2</v>
      </c>
      <c r="MQ730">
        <v>3.5273806898354743E-2</v>
      </c>
      <c r="MR730">
        <v>3.4643285414555323E-2</v>
      </c>
      <c r="MS730">
        <v>3.4024232280343021E-2</v>
      </c>
      <c r="MT730">
        <v>3.3416442563718222E-2</v>
      </c>
      <c r="MU730">
        <v>3.2819715061334798E-2</v>
      </c>
      <c r="MV730">
        <v>3.2233852231893567E-2</v>
      </c>
      <c r="MW730">
        <v>3.1658660130748188E-2</v>
      </c>
      <c r="MX730">
        <v>3.1093948345701519E-2</v>
      </c>
      <c r="MY730">
        <v>3.0539529933971132E-2</v>
      </c>
      <c r="MZ730">
        <v>2.999522136030364E-2</v>
      </c>
      <c r="NA730">
        <v>2.9460842436217223E-2</v>
      </c>
      <c r="NB730">
        <v>2.8936216260351671E-2</v>
      </c>
      <c r="NC730">
        <v>2.8421169159906803E-2</v>
      </c>
      <c r="ND730">
        <v>2.7915530633149343E-2</v>
      </c>
      <c r="NE730">
        <v>2.7419133292970559E-2</v>
      </c>
      <c r="NF730">
        <v>2.6931812811473565E-2</v>
      </c>
      <c r="NG730">
        <v>2.6453407865574333E-2</v>
      </c>
      <c r="NH730">
        <v>2.5983760083597176E-2</v>
      </c>
      <c r="NI730">
        <v>2.5522713992847074E-2</v>
      </c>
      <c r="NJ730">
        <v>2.5070116968141994E-2</v>
      </c>
      <c r="NK730">
        <v>2.4625819181287503E-2</v>
      </c>
      <c r="NL730">
        <v>2.4189673551477615E-2</v>
      </c>
      <c r="NM730">
        <v>2.3761535696605031E-2</v>
      </c>
      <c r="NN730">
        <v>2.334126388546455E-2</v>
      </c>
      <c r="NO730">
        <v>2.292871899083444E-2</v>
      </c>
      <c r="NP730">
        <v>2.252376444341965E-2</v>
      </c>
      <c r="NQ730">
        <v>2.2126266186641402E-2</v>
      </c>
      <c r="NR730">
        <v>2.1736092632259268E-2</v>
      </c>
      <c r="NS730">
        <v>2.1353114616810085E-2</v>
      </c>
      <c r="NT730">
        <v>2.0977205358849404E-2</v>
      </c>
      <c r="NU730">
        <v>2.0608240416981706E-2</v>
      </c>
      <c r="NV730">
        <v>2.0246097648665057E-2</v>
      </c>
      <c r="NW730">
        <v>1.9890657169777143E-2</v>
      </c>
      <c r="NX730">
        <v>1.9541801314928522E-2</v>
      </c>
      <c r="NY730">
        <v>1.9199414598510725E-2</v>
      </c>
      <c r="NZ730">
        <v>1.886338367646534E-2</v>
      </c>
      <c r="OA730">
        <v>1.8533597308763274E-2</v>
      </c>
      <c r="OB730">
        <v>1.8209946322578812E-2</v>
      </c>
      <c r="OC730">
        <v>1.7892323576149768E-2</v>
      </c>
      <c r="OD730">
        <v>1.7580623923308367E-2</v>
      </c>
      <c r="OE730">
        <v>1.7274744178674317E-2</v>
      </c>
      <c r="OF730">
        <v>1.6974583083495722E-2</v>
      </c>
      <c r="OG730">
        <v>1.6680041272128378E-2</v>
      </c>
      <c r="OH730">
        <v>1.6391021239141622E-2</v>
      </c>
      <c r="OI730">
        <v>1.6107427307040251E-2</v>
      </c>
      <c r="OJ730">
        <v>1.5829165594591202E-2</v>
      </c>
      <c r="OK730">
        <v>1.5556143985744911E-2</v>
      </c>
      <c r="OL730">
        <v>1.528827209914117E-2</v>
      </c>
      <c r="OM730">
        <v>1.5025461258189458E-2</v>
      </c>
      <c r="ON730">
        <v>1.4767624461712803E-2</v>
      </c>
      <c r="OO730">
        <v>1.4514676355147482E-2</v>
      </c>
      <c r="OP730">
        <v>1.42665332022865E-2</v>
      </c>
      <c r="OQ730">
        <v>1.4023112857560043E-2</v>
      </c>
      <c r="OR730">
        <v>1.3784334738841426E-2</v>
      </c>
      <c r="OS730">
        <v>1.3550119800771577E-2</v>
      </c>
      <c r="OT730">
        <v>0.69396013581571492</v>
      </c>
      <c r="OU730">
        <v>3.4767920849094827</v>
      </c>
      <c r="OV730">
        <v>3.4773675653610958</v>
      </c>
      <c r="OW730">
        <v>3.4790941972235943</v>
      </c>
      <c r="OX730">
        <v>3.4819725520830045</v>
      </c>
      <c r="OY730">
        <v>3.486003582792939</v>
      </c>
      <c r="OZ730">
        <v>3.4911886237900331</v>
      </c>
      <c r="PA730">
        <v>3.4975293915357093</v>
      </c>
      <c r="PB730">
        <v>3.5050279850843835</v>
      </c>
      <c r="PC730">
        <v>3.5136868867783244</v>
      </c>
      <c r="PD730">
        <v>3.5235089630694576</v>
      </c>
      <c r="PE730">
        <v>3.53449746546824</v>
      </c>
      <c r="PF730">
        <v>3.546656031620028</v>
      </c>
      <c r="PG730">
        <v>3.4825476090682659</v>
      </c>
      <c r="PH730">
        <v>3.4195920527344907</v>
      </c>
      <c r="PI730">
        <v>3.3577685217452276</v>
      </c>
      <c r="PJ730">
        <v>3.2970565499738358</v>
      </c>
      <c r="PK730">
        <v>3.2374360392654271</v>
      </c>
      <c r="PL730">
        <v>3.1788872527835266</v>
      </c>
      <c r="PM730">
        <v>3.1213908084763493</v>
      </c>
      <c r="PN730">
        <v>3.0649276726606023</v>
      </c>
      <c r="PO730">
        <v>3.0094791537205028</v>
      </c>
      <c r="PP730">
        <v>2.9550268959201031</v>
      </c>
      <c r="PQ730">
        <v>2.9015528733267923</v>
      </c>
      <c r="PR730">
        <v>2.8490393838439823</v>
      </c>
      <c r="PS730">
        <v>2.7974690433509521</v>
      </c>
      <c r="PT730">
        <v>2.7468247799480214</v>
      </c>
      <c r="PU730">
        <v>2.6970898283050526</v>
      </c>
      <c r="PV730">
        <v>2.6482477241114237</v>
      </c>
      <c r="PW730">
        <v>2.6002822986256522</v>
      </c>
      <c r="PX730">
        <v>2.5531776733229248</v>
      </c>
      <c r="PY730">
        <v>2.506918254638602</v>
      </c>
      <c r="PZ730">
        <v>2.4614887288061467</v>
      </c>
      <c r="QA730">
        <v>2.4168740567876115</v>
      </c>
      <c r="QB730">
        <v>2.3730594692951157</v>
      </c>
      <c r="QC730">
        <v>2.3300304619016043</v>
      </c>
      <c r="QD730">
        <v>2.2877727902392748</v>
      </c>
      <c r="QE730">
        <v>2.2462724652841195</v>
      </c>
      <c r="QF730">
        <v>2.2055157487249746</v>
      </c>
      <c r="QG730">
        <v>2.1654891484156042</v>
      </c>
      <c r="QH730">
        <v>2.1261794139081891</v>
      </c>
      <c r="QI730">
        <v>2.0875735320669335</v>
      </c>
      <c r="QJ730">
        <v>2.0496587227601739</v>
      </c>
      <c r="QK730">
        <v>2.0124224346296207</v>
      </c>
      <c r="QL730">
        <v>1.9758523409353357</v>
      </c>
      <c r="QM730">
        <v>1.9399363354750985</v>
      </c>
      <c r="QN730">
        <v>1.9046625285767482</v>
      </c>
      <c r="QO730">
        <v>1.8700192431621896</v>
      </c>
      <c r="QP730">
        <v>1.8359950108818484</v>
      </c>
      <c r="QQ730">
        <v>1.8025785683181295</v>
      </c>
      <c r="QR730">
        <v>1.7697588532567969</v>
      </c>
      <c r="QS730">
        <v>1.7375250010249037</v>
      </c>
      <c r="QT730">
        <v>1.7058663408941628</v>
      </c>
      <c r="QU730">
        <v>1.6747723925484594</v>
      </c>
      <c r="QV730">
        <v>1.6442328626144889</v>
      </c>
      <c r="QW730">
        <v>1.6142376412541883</v>
      </c>
      <c r="QX730">
        <v>1.5847767988179695</v>
      </c>
      <c r="QY730">
        <v>1.5558405825576203</v>
      </c>
      <c r="QZ730">
        <v>1.5274194133977128</v>
      </c>
      <c r="RA730">
        <v>1.4995038827645608</v>
      </c>
      <c r="RB730">
        <v>1.4720847494715898</v>
      </c>
      <c r="RC730">
        <v>1.4451529366601179</v>
      </c>
      <c r="RD730">
        <v>1.4186995287945434</v>
      </c>
      <c r="RE730">
        <v>1.3927157687109502</v>
      </c>
      <c r="RF730">
        <v>1.3671930547181015</v>
      </c>
      <c r="RG730">
        <v>1.3421229377499597</v>
      </c>
      <c r="RH730">
        <v>1.3174971185686695</v>
      </c>
      <c r="RI730">
        <v>1.2933074450171955</v>
      </c>
      <c r="RJ730">
        <v>1.269545909320593</v>
      </c>
      <c r="RK730">
        <v>1.2462046454351292</v>
      </c>
      <c r="RL730">
        <v>1.2232759264442894</v>
      </c>
      <c r="RM730">
        <v>1.2007521620008708</v>
      </c>
      <c r="RN730">
        <v>1.1786258958142317</v>
      </c>
      <c r="RO730">
        <v>1.1568898031819717</v>
      </c>
      <c r="RP730">
        <v>1.1355366885651619</v>
      </c>
      <c r="RQ730">
        <v>1.1145594832063119</v>
      </c>
      <c r="RR730">
        <v>1.0939512427893299</v>
      </c>
      <c r="RS730">
        <v>1.0737051451406645</v>
      </c>
      <c r="RT730">
        <v>1.0538144879708882</v>
      </c>
      <c r="RU730">
        <v>1.0342726866559571</v>
      </c>
      <c r="RV730">
        <v>1.0150732720574469</v>
      </c>
      <c r="RW730">
        <v>0.99620988838097879</v>
      </c>
      <c r="RX730">
        <v>0.97767629107221632</v>
      </c>
      <c r="RY730">
        <v>0.95946634474963577</v>
      </c>
      <c r="RZ730">
        <v>0.94157402117348465</v>
      </c>
      <c r="SA730">
        <v>0.92399339725017815</v>
      </c>
      <c r="SB730">
        <v>0.90671865307150468</v>
      </c>
      <c r="SC730">
        <v>0.88974406998800826</v>
      </c>
      <c r="SD730">
        <v>0.87306402871588307</v>
      </c>
      <c r="SE730">
        <v>0.85667300747673902</v>
      </c>
      <c r="SF730">
        <v>0.84056558016970118</v>
      </c>
      <c r="SG730">
        <v>0.82473641457510927</v>
      </c>
      <c r="SH730">
        <v>0.80918027058936315</v>
      </c>
      <c r="SI730">
        <v>0.79389199849022263</v>
      </c>
      <c r="SJ730">
        <v>0.7788665372320317</v>
      </c>
      <c r="SK730">
        <v>0.76409891277031994</v>
      </c>
      <c r="SL730">
        <v>0.74958423641517191</v>
      </c>
      <c r="SM730">
        <v>0.7353177032128867</v>
      </c>
      <c r="SN730">
        <v>0.72129459035532839</v>
      </c>
      <c r="SO730">
        <v>0.70751025561648584</v>
      </c>
      <c r="SP730">
        <v>0.69396013581571536</v>
      </c>
      <c r="SS730" t="s">
        <v>880</v>
      </c>
      <c r="ST730">
        <v>5.7279426514990073</v>
      </c>
    </row>
    <row r="731" spans="10:514" x14ac:dyDescent="0.2">
      <c r="J731" s="99">
        <v>213</v>
      </c>
      <c r="K731">
        <v>-3.6484397999743227E-3</v>
      </c>
      <c r="L731">
        <v>-1.0946527183266054E-2</v>
      </c>
      <c r="M731">
        <v>-1.8248238316412937E-2</v>
      </c>
      <c r="N731">
        <v>-2.5555990365536987E-2</v>
      </c>
      <c r="O731">
        <v>-3.2872202496551393E-2</v>
      </c>
      <c r="P731">
        <v>-4.0199296676003714E-2</v>
      </c>
      <c r="Q731">
        <v>-4.7539698472846323E-2</v>
      </c>
      <c r="R731">
        <v>-5.4895837861399052E-2</v>
      </c>
      <c r="S731">
        <v>-6.2270150025770951E-2</v>
      </c>
      <c r="T731">
        <v>-6.966507616600548E-2</v>
      </c>
      <c r="U731">
        <v>-7.7083064306218613E-2</v>
      </c>
      <c r="V731">
        <v>-8.4526570104994772E-2</v>
      </c>
      <c r="W731">
        <v>-9.1998057668311178E-2</v>
      </c>
      <c r="X731">
        <v>-9.9334479840140905E-2</v>
      </c>
      <c r="Y731">
        <v>-0.10653826527738482</v>
      </c>
      <c r="Z731">
        <v>-0.11361179872873968</v>
      </c>
      <c r="AA731">
        <v>-0.12055742182414804</v>
      </c>
      <c r="AB731">
        <v>-0.12737743384997402</v>
      </c>
      <c r="AC731">
        <v>-0.1340740925101612</v>
      </c>
      <c r="AD731">
        <v>-0.14064961467362547</v>
      </c>
      <c r="AE731">
        <v>-0.14710617710812959</v>
      </c>
      <c r="AF731">
        <v>-0.15344591720088305</v>
      </c>
      <c r="AG731">
        <v>-0.15967093366610405</v>
      </c>
      <c r="AH731">
        <v>-0.16578328723978103</v>
      </c>
      <c r="AI731">
        <v>-0.17178500136186056</v>
      </c>
      <c r="AJ731">
        <v>-0.17767806284608853</v>
      </c>
      <c r="AK731">
        <v>-0.18346442253772816</v>
      </c>
      <c r="AL731">
        <v>-0.18914599595936843</v>
      </c>
      <c r="AM731">
        <v>-0.19472466394504209</v>
      </c>
      <c r="AN731">
        <v>-0.20020227326285783</v>
      </c>
      <c r="AO731">
        <v>-0.20558063722635705</v>
      </c>
      <c r="AP731">
        <v>-0.21086153629479465</v>
      </c>
      <c r="AQ731">
        <v>-0.21604671866254482</v>
      </c>
      <c r="AR731">
        <v>-0.22113790083782373</v>
      </c>
      <c r="AS731">
        <v>-0.22613676821092588</v>
      </c>
      <c r="AT731">
        <v>-0.2310449756121562</v>
      </c>
      <c r="AU731">
        <v>-0.23586414785964821</v>
      </c>
      <c r="AV731">
        <v>-0.24059588029724288</v>
      </c>
      <c r="AW731">
        <v>-0.24524173932261689</v>
      </c>
      <c r="AX731">
        <v>-0.24980326290582036</v>
      </c>
      <c r="AY731">
        <v>-0.25428196109841161</v>
      </c>
      <c r="AZ731">
        <v>-0.25867931653334358</v>
      </c>
      <c r="BA731">
        <v>-0.26299678491577788</v>
      </c>
      <c r="BB731">
        <v>-0.26723579550498211</v>
      </c>
      <c r="BC731">
        <v>-0.27139775158747348</v>
      </c>
      <c r="BD731">
        <v>-0.27548403094156471</v>
      </c>
      <c r="BE731">
        <v>-0.27949598629346489</v>
      </c>
      <c r="BF731">
        <v>-0.28343494576508743</v>
      </c>
      <c r="BG731">
        <v>-0.28730221331371164</v>
      </c>
      <c r="BH731">
        <v>-0.29109906916364936</v>
      </c>
      <c r="BI731">
        <v>-0.29482677023004861</v>
      </c>
      <c r="BJ731">
        <v>-0.29848655053498463</v>
      </c>
      <c r="BK731">
        <v>-0.30207962161597385</v>
      </c>
      <c r="BL731">
        <v>-0.30560717292704032</v>
      </c>
      <c r="BM731">
        <v>-0.30907037223247491</v>
      </c>
      <c r="BN731">
        <v>-0.31247036599341227</v>
      </c>
      <c r="BO731">
        <v>-0.31580827974735892</v>
      </c>
      <c r="BP731">
        <v>-0.31908521848078891</v>
      </c>
      <c r="BQ731">
        <v>-0.32230226699494163</v>
      </c>
      <c r="BR731">
        <v>-0.32546049026493679</v>
      </c>
      <c r="BS731">
        <v>-0.32856093379232176</v>
      </c>
      <c r="BT731">
        <v>-0.33160462395117879</v>
      </c>
      <c r="BU731">
        <v>-0.33459256832789391</v>
      </c>
      <c r="BV731">
        <v>-0.33752575605471219</v>
      </c>
      <c r="BW731">
        <v>-0.3404051581371787</v>
      </c>
      <c r="BX731">
        <v>-0.34323172777558314</v>
      </c>
      <c r="BY731">
        <v>-0.34600640068050748</v>
      </c>
      <c r="BZ731">
        <v>-0.34873009538258387</v>
      </c>
      <c r="CA731">
        <v>-0.3514037135365668</v>
      </c>
      <c r="CB731">
        <v>-0.35402814021981838</v>
      </c>
      <c r="CC731">
        <v>-0.35660424422530429</v>
      </c>
      <c r="CD731">
        <v>-0.35913287834919927</v>
      </c>
      <c r="CE731">
        <v>-0.36161487967319939</v>
      </c>
      <c r="CF731">
        <v>-0.36405106984163033</v>
      </c>
      <c r="CG731">
        <v>-0.3664422553334431</v>
      </c>
      <c r="CH731">
        <v>-0.36878922772919487</v>
      </c>
      <c r="CI731">
        <v>-0.37109276397309265</v>
      </c>
      <c r="CJ731">
        <v>-0.37335362663019284</v>
      </c>
      <c r="CK731">
        <v>-0.37557256413884521</v>
      </c>
      <c r="CL731">
        <v>-0.3777503110584518</v>
      </c>
      <c r="CM731">
        <v>-0.3798875883126403</v>
      </c>
      <c r="CN731">
        <v>-0.3819851034279183</v>
      </c>
      <c r="CO731">
        <v>-0.38404355076789193</v>
      </c>
      <c r="CP731">
        <v>-0.38606361176313014</v>
      </c>
      <c r="CQ731">
        <v>-0.38804595513674706</v>
      </c>
      <c r="CR731">
        <v>-0.38999123712577433</v>
      </c>
      <c r="CS731">
        <v>-0.39190010169840483</v>
      </c>
      <c r="CT731">
        <v>-0.39377318076717177</v>
      </c>
      <c r="CU731">
        <v>-0.39561109439813696</v>
      </c>
      <c r="CV731">
        <v>-0.39741445101615863</v>
      </c>
      <c r="CW731">
        <v>-0.39918384760630643</v>
      </c>
      <c r="CX731">
        <v>-0.40091986991148465</v>
      </c>
      <c r="CY731">
        <v>-0.40262309262634183</v>
      </c>
      <c r="CZ731">
        <v>-0.40429407958751373</v>
      </c>
      <c r="DA731">
        <v>-0.40593338396027867</v>
      </c>
      <c r="DB731">
        <v>-0.40754154842167739</v>
      </c>
      <c r="DC731">
        <v>-0.40911910534016327</v>
      </c>
      <c r="DD731">
        <v>-0.41066657695183523</v>
      </c>
      <c r="DE731">
        <v>-0.41218447553331938</v>
      </c>
      <c r="DF731">
        <v>-0.41292888955233836</v>
      </c>
      <c r="DG731">
        <v>3.6484397999743136E-3</v>
      </c>
      <c r="DH731">
        <v>1.0946527183266049E-2</v>
      </c>
      <c r="DI731">
        <v>1.824823831641291E-2</v>
      </c>
      <c r="DJ731">
        <v>2.555599036553698E-2</v>
      </c>
      <c r="DK731">
        <v>3.2872202496551373E-2</v>
      </c>
      <c r="DL731">
        <v>4.0199296676003707E-2</v>
      </c>
      <c r="DM731">
        <v>4.7539698472846274E-2</v>
      </c>
      <c r="DN731">
        <v>5.489583786139908E-2</v>
      </c>
      <c r="DO731">
        <v>6.2270150025770937E-2</v>
      </c>
      <c r="DP731">
        <v>6.9665076166005507E-2</v>
      </c>
      <c r="DQ731">
        <v>7.7083064306218613E-2</v>
      </c>
      <c r="DR731">
        <v>8.4526570104994869E-2</v>
      </c>
      <c r="DS731">
        <v>-0.90800194233168885</v>
      </c>
      <c r="DT731">
        <v>-0.90066552015985912</v>
      </c>
      <c r="DU731">
        <v>-0.89346173472261514</v>
      </c>
      <c r="DV731">
        <v>-0.88638820127126017</v>
      </c>
      <c r="DW731">
        <v>-0.8794425781758517</v>
      </c>
      <c r="DX731">
        <v>-0.87262256615002587</v>
      </c>
      <c r="DY731">
        <v>-0.86592590748983866</v>
      </c>
      <c r="DZ731">
        <v>-0.85935038532637431</v>
      </c>
      <c r="EA731">
        <v>-0.85289382289186999</v>
      </c>
      <c r="EB731">
        <v>-0.84655408279911715</v>
      </c>
      <c r="EC731">
        <v>-0.8403290663338957</v>
      </c>
      <c r="ED731">
        <v>-0.8342167127602188</v>
      </c>
      <c r="EE731">
        <v>-0.82821499863813952</v>
      </c>
      <c r="EF731">
        <v>-0.82232193715391144</v>
      </c>
      <c r="EG731">
        <v>-0.81653557746227146</v>
      </c>
      <c r="EH731">
        <v>-0.81085400404063201</v>
      </c>
      <c r="EI731">
        <v>-0.80527533605495794</v>
      </c>
      <c r="EJ731">
        <v>-0.799797726737142</v>
      </c>
      <c r="EK731">
        <v>-0.79441936277364311</v>
      </c>
      <c r="EL731">
        <v>-0.78913846370520502</v>
      </c>
      <c r="EM731">
        <v>-0.78395328133745523</v>
      </c>
      <c r="EN731">
        <v>-0.77886209916217608</v>
      </c>
      <c r="EO731">
        <v>-0.77386323178907435</v>
      </c>
      <c r="EP731">
        <v>-0.76895502438784402</v>
      </c>
      <c r="EQ731">
        <v>-0.76413585214035196</v>
      </c>
      <c r="ER731">
        <v>-0.75940411970275723</v>
      </c>
      <c r="ES731">
        <v>-0.75475826067738316</v>
      </c>
      <c r="ET731">
        <v>-0.75019673709417944</v>
      </c>
      <c r="EU731">
        <v>-0.74571803890158861</v>
      </c>
      <c r="EV731">
        <v>-0.74132068346665647</v>
      </c>
      <c r="EW731">
        <v>-0.73700321508422273</v>
      </c>
      <c r="EX731">
        <v>-0.73276420449501833</v>
      </c>
      <c r="EY731">
        <v>-0.72860224841252641</v>
      </c>
      <c r="EZ731">
        <v>-0.72451596905843541</v>
      </c>
      <c r="FA731">
        <v>-0.7205040137065355</v>
      </c>
      <c r="FB731">
        <v>-0.71656505423491346</v>
      </c>
      <c r="FC731">
        <v>-0.71269778668628869</v>
      </c>
      <c r="FD731">
        <v>-0.70890093083635086</v>
      </c>
      <c r="FE731">
        <v>-0.70517322976995211</v>
      </c>
      <c r="FF731">
        <v>-0.70151344946501548</v>
      </c>
      <c r="FG731">
        <v>-0.69792037838402643</v>
      </c>
      <c r="FH731">
        <v>-0.69439282707296024</v>
      </c>
      <c r="FI731">
        <v>-0.69092962776752542</v>
      </c>
      <c r="FJ731">
        <v>-0.68752963400658784</v>
      </c>
      <c r="FK731">
        <v>-0.68419172025264141</v>
      </c>
      <c r="FL731">
        <v>-0.6809147815192117</v>
      </c>
      <c r="FM731">
        <v>-0.67769773300505831</v>
      </c>
      <c r="FN731">
        <v>-0.67453950973506349</v>
      </c>
      <c r="FO731">
        <v>-0.67143906620767824</v>
      </c>
      <c r="FP731">
        <v>-0.66839537604882193</v>
      </c>
      <c r="FQ731">
        <v>-0.66540743167210625</v>
      </c>
      <c r="FR731">
        <v>-0.66247424394528798</v>
      </c>
      <c r="FS731">
        <v>-0.65959484186282225</v>
      </c>
      <c r="FT731">
        <v>-0.65676827222441769</v>
      </c>
      <c r="FU731">
        <v>-0.65399359931949319</v>
      </c>
      <c r="FV731">
        <v>-0.65126990461741718</v>
      </c>
      <c r="FW731">
        <v>-0.64859628646343337</v>
      </c>
      <c r="FX731">
        <v>-0.6459718597801819</v>
      </c>
      <c r="FY731">
        <v>-0.64339575577469676</v>
      </c>
      <c r="FZ731">
        <v>-0.64086712165080051</v>
      </c>
      <c r="GA731">
        <v>-0.63838512032680095</v>
      </c>
      <c r="GB731">
        <v>-0.63594893015837062</v>
      </c>
      <c r="GC731">
        <v>-0.63355774466655801</v>
      </c>
      <c r="GD731">
        <v>-0.63121077227080535</v>
      </c>
      <c r="GE731">
        <v>-0.62890723602690846</v>
      </c>
      <c r="GF731">
        <v>-0.62664637336980755</v>
      </c>
      <c r="GG731">
        <v>-0.6244274358611559</v>
      </c>
      <c r="GH731">
        <v>-0.62224968894154831</v>
      </c>
      <c r="GI731">
        <v>-0.62011241168735953</v>
      </c>
      <c r="GJ731">
        <v>-0.61801489657208208</v>
      </c>
      <c r="GK731">
        <v>-0.61595644923210879</v>
      </c>
      <c r="GL731">
        <v>-0.61393638823687002</v>
      </c>
      <c r="GM731">
        <v>-0.61195404486325378</v>
      </c>
      <c r="GN731">
        <v>-0.61000876287422634</v>
      </c>
      <c r="GO731">
        <v>-0.60809989830159572</v>
      </c>
      <c r="GP731">
        <v>-0.60622681923282873</v>
      </c>
      <c r="GQ731">
        <v>-0.60438890560186342</v>
      </c>
      <c r="GR731">
        <v>-0.60258554898384264</v>
      </c>
      <c r="GS731">
        <v>-0.60081615239369379</v>
      </c>
      <c r="GT731">
        <v>-0.59908013008851546</v>
      </c>
      <c r="GU731">
        <v>-0.59737690737365834</v>
      </c>
      <c r="GV731">
        <v>-0.59570592041248638</v>
      </c>
      <c r="GW731">
        <v>-0.59406661603972266</v>
      </c>
      <c r="GX731">
        <v>-0.59245845157832311</v>
      </c>
      <c r="GY731">
        <v>-0.59088089465983795</v>
      </c>
      <c r="GZ731">
        <v>-0.58933342304816594</v>
      </c>
      <c r="HA731">
        <v>-0.58781552446668106</v>
      </c>
      <c r="HB731">
        <v>-0.58707111044766258</v>
      </c>
      <c r="HC731">
        <v>3.4139465047018693</v>
      </c>
      <c r="HD731">
        <v>3.414511582920047</v>
      </c>
      <c r="HE731">
        <v>3.4162070046386659</v>
      </c>
      <c r="HF731">
        <v>3.4190333311119137</v>
      </c>
      <c r="HG731">
        <v>3.4229914979698766</v>
      </c>
      <c r="HH731">
        <v>3.4280828155282648</v>
      </c>
      <c r="HI731">
        <v>3.434308969222192</v>
      </c>
      <c r="HJ731">
        <v>3.4416720201641153</v>
      </c>
      <c r="HK731">
        <v>3.450174405826151</v>
      </c>
      <c r="HL731">
        <v>3.4598189408469762</v>
      </c>
      <c r="HM731">
        <v>3.4706088179635985</v>
      </c>
      <c r="HN731">
        <v>3.4825476090682641</v>
      </c>
      <c r="HO731">
        <v>3.4956392663909224</v>
      </c>
      <c r="HP731">
        <v>3.4324470463664842</v>
      </c>
      <c r="HQ731">
        <v>3.3703911072171495</v>
      </c>
      <c r="HR731">
        <v>3.3094509058796402</v>
      </c>
      <c r="HS731">
        <v>3.2496062686457079</v>
      </c>
      <c r="HT731">
        <v>3.1908373844837903</v>
      </c>
      <c r="HU731">
        <v>3.1331247984807566</v>
      </c>
      <c r="HV731">
        <v>3.0764494054015228</v>
      </c>
      <c r="HW731">
        <v>3.02079244336444</v>
      </c>
      <c r="HX731">
        <v>2.9661354876303476</v>
      </c>
      <c r="HY731">
        <v>2.9124604445032118</v>
      </c>
      <c r="HZ731">
        <v>2.8597495453403847</v>
      </c>
      <c r="IA731">
        <v>2.8079853406704554</v>
      </c>
      <c r="IB731">
        <v>2.757150694416735</v>
      </c>
      <c r="IC731">
        <v>2.7072287782245472</v>
      </c>
      <c r="ID731">
        <v>2.6582030658903237</v>
      </c>
      <c r="IE731">
        <v>2.6100573278907651</v>
      </c>
      <c r="IF731">
        <v>2.5627756260101968</v>
      </c>
      <c r="IG731">
        <v>2.5163423080643748</v>
      </c>
      <c r="IH731">
        <v>2.4707420027189668</v>
      </c>
      <c r="II731">
        <v>2.4259596144009885</v>
      </c>
      <c r="IJ731">
        <v>2.3819803183015824</v>
      </c>
      <c r="IK731">
        <v>2.3387895554683835</v>
      </c>
      <c r="IL731">
        <v>2.2963730279859043</v>
      </c>
      <c r="IM731">
        <v>2.254716694242334</v>
      </c>
      <c r="IN731">
        <v>2.2138067642811956</v>
      </c>
      <c r="IO731">
        <v>2.1736296952363232</v>
      </c>
      <c r="IP731">
        <v>2.1341721868485859</v>
      </c>
      <c r="IQ731">
        <v>2.0954211770629549</v>
      </c>
      <c r="IR731">
        <v>2.0573638377044579</v>
      </c>
      <c r="IS731">
        <v>2.0199875702315078</v>
      </c>
      <c r="IT731">
        <v>1.9832800015652658</v>
      </c>
      <c r="IU731">
        <v>1.9472289799936453</v>
      </c>
      <c r="IV731">
        <v>1.9118225711486119</v>
      </c>
      <c r="IW731">
        <v>1.8770490540553828</v>
      </c>
      <c r="IX731">
        <v>1.8428969172523522</v>
      </c>
      <c r="IY731">
        <v>1.8093548549802736</v>
      </c>
      <c r="IZ731">
        <v>1.7764117634396357</v>
      </c>
      <c r="JA731">
        <v>1.7440567371148175</v>
      </c>
      <c r="JB731">
        <v>1.7122790651639175</v>
      </c>
      <c r="JC731">
        <v>1.6810682278730356</v>
      </c>
      <c r="JD731">
        <v>1.6504138931738284</v>
      </c>
      <c r="JE731">
        <v>1.6203059132231354</v>
      </c>
      <c r="JF731">
        <v>1.5907343210436533</v>
      </c>
      <c r="JG731">
        <v>1.5616893272244525</v>
      </c>
      <c r="JH731">
        <v>1.5331613166802731</v>
      </c>
      <c r="JI731">
        <v>1.5051408454685415</v>
      </c>
      <c r="JJ731">
        <v>1.4776186376630425</v>
      </c>
      <c r="JK731">
        <v>1.4505855822832006</v>
      </c>
      <c r="JL731">
        <v>1.4240327302779709</v>
      </c>
      <c r="JM731">
        <v>1.3979512915633425</v>
      </c>
      <c r="JN731">
        <v>1.3723326321124403</v>
      </c>
      <c r="JO731">
        <v>1.347168271097346</v>
      </c>
      <c r="JP731">
        <v>1.3224498780815557</v>
      </c>
      <c r="JQ731">
        <v>1.2981692702622878</v>
      </c>
      <c r="JR731">
        <v>1.274318409761624</v>
      </c>
      <c r="JS731">
        <v>1.2508894009656619</v>
      </c>
      <c r="JT731">
        <v>1.2278744879107173</v>
      </c>
      <c r="JU731">
        <v>1.2052660517158078</v>
      </c>
      <c r="JV731">
        <v>1.183056608060467</v>
      </c>
      <c r="JW731">
        <v>1.1612388047071456</v>
      </c>
      <c r="JX731">
        <v>1.1398054190673044</v>
      </c>
      <c r="JY731">
        <v>1.1187493558104538</v>
      </c>
      <c r="JZ731">
        <v>1.0980636445152938</v>
      </c>
      <c r="KA731">
        <v>1.0777414373622405</v>
      </c>
      <c r="KB731">
        <v>1.057776006866491</v>
      </c>
      <c r="KC731">
        <v>1.0381607436509661</v>
      </c>
      <c r="KD731">
        <v>1.0188891542583303</v>
      </c>
      <c r="KE731">
        <v>0.99995485900138836</v>
      </c>
      <c r="KF731">
        <v>0.98135158985115878</v>
      </c>
      <c r="KG731">
        <v>0.96307318836187705</v>
      </c>
      <c r="KH731">
        <v>0.94511360363232588</v>
      </c>
      <c r="KI731">
        <v>0.92746689030270868</v>
      </c>
      <c r="KJ731">
        <v>0.91012720658651369</v>
      </c>
      <c r="KK731">
        <v>0.89308881233663406</v>
      </c>
      <c r="KL731">
        <v>0.87634606714514329</v>
      </c>
      <c r="KM731">
        <v>0.85989342847608474</v>
      </c>
      <c r="KN731">
        <v>0.84372544983067876</v>
      </c>
      <c r="KO731">
        <v>0.82783677894429231</v>
      </c>
      <c r="KP731">
        <v>0.81222215601462755</v>
      </c>
      <c r="KQ731">
        <v>0.79687641196051706</v>
      </c>
      <c r="KR731">
        <v>0.78179446671072483</v>
      </c>
      <c r="KS731">
        <v>0.76697132752225738</v>
      </c>
      <c r="KT731">
        <v>0.75240208732755387</v>
      </c>
      <c r="KU731">
        <v>0.73808192311003429</v>
      </c>
      <c r="KV731">
        <v>0.7240060943075024</v>
      </c>
      <c r="KW731">
        <v>0.71016994124280131</v>
      </c>
      <c r="KX731">
        <v>0.69656888358129643</v>
      </c>
      <c r="KY731">
        <v>-5.650782181778407E-4</v>
      </c>
      <c r="KZ731">
        <v>-1.6954217186203307E-3</v>
      </c>
      <c r="LA731">
        <v>-2.8263264732491409E-3</v>
      </c>
      <c r="LB731">
        <v>-3.9581668579619575E-3</v>
      </c>
      <c r="LC731">
        <v>-5.0913175583884272E-3</v>
      </c>
      <c r="LD731">
        <v>-6.2261536939265047E-3</v>
      </c>
      <c r="LE731">
        <v>-7.3630509419223269E-3</v>
      </c>
      <c r="LF731">
        <v>-8.5023856620348795E-3</v>
      </c>
      <c r="LG731">
        <v>-9.6445350208264804E-3</v>
      </c>
      <c r="LH731">
        <v>-1.078987711662039E-2</v>
      </c>
      <c r="LI731">
        <v>-1.1938791104666856E-2</v>
      </c>
      <c r="LJ731">
        <v>-1.3091657322659139E-2</v>
      </c>
      <c r="LK731">
        <v>6.3192220024436682E-2</v>
      </c>
      <c r="LL731">
        <v>6.2055939149338449E-2</v>
      </c>
      <c r="LM731">
        <v>6.0940201337509409E-2</v>
      </c>
      <c r="LN731">
        <v>5.9844637233932567E-2</v>
      </c>
      <c r="LO731">
        <v>5.8768884161916446E-2</v>
      </c>
      <c r="LP731">
        <v>5.7712586003034333E-2</v>
      </c>
      <c r="LQ731">
        <v>5.6675393079234304E-2</v>
      </c>
      <c r="LR731">
        <v>5.5656962037081564E-2</v>
      </c>
      <c r="LS731">
        <v>5.465695573409439E-2</v>
      </c>
      <c r="LT731">
        <v>5.367504312713596E-2</v>
      </c>
      <c r="LU731">
        <v>5.2710899162825647E-2</v>
      </c>
      <c r="LV731">
        <v>5.1764204669932902E-2</v>
      </c>
      <c r="LW731">
        <v>5.0834646253718571E-2</v>
      </c>
      <c r="LX731">
        <v>4.9921916192188304E-2</v>
      </c>
      <c r="LY731">
        <v>4.9025712334223918E-2</v>
      </c>
      <c r="LZ731">
        <v>4.8145737999559082E-2</v>
      </c>
      <c r="MA731">
        <v>4.7281701880565866E-2</v>
      </c>
      <c r="MB731">
        <v>4.6433317945819993E-2</v>
      </c>
      <c r="MC731">
        <v>4.5600305345412678E-2</v>
      </c>
      <c r="MD731">
        <v>4.47823883179779E-2</v>
      </c>
      <c r="ME731">
        <v>4.397929609940384E-2</v>
      </c>
      <c r="MF731">
        <v>4.319076283319901E-2</v>
      </c>
      <c r="MG731">
        <v>4.241652748248291E-2</v>
      </c>
      <c r="MH731">
        <v>4.1656333743571763E-2</v>
      </c>
      <c r="MI731">
        <v>4.0909929961131922E-2</v>
      </c>
      <c r="MJ731">
        <v>4.017706904487147E-2</v>
      </c>
      <c r="MK731">
        <v>3.9457508387742909E-2</v>
      </c>
      <c r="ML731">
        <v>3.8751009785630501E-2</v>
      </c>
      <c r="MM731">
        <v>3.8057339358495215E-2</v>
      </c>
      <c r="MN731">
        <v>3.7376267472950177E-2</v>
      </c>
      <c r="MO731">
        <v>3.6707568666243195E-2</v>
      </c>
      <c r="MP731">
        <v>3.6051021571618977E-2</v>
      </c>
      <c r="MQ731">
        <v>3.5406408845037804E-2</v>
      </c>
      <c r="MR731">
        <v>3.4773517093225688E-2</v>
      </c>
      <c r="MS731">
        <v>3.4152136803032369E-2</v>
      </c>
      <c r="MT731">
        <v>3.3542062272074076E-2</v>
      </c>
      <c r="MU731">
        <v>3.2943091540637334E-2</v>
      </c>
      <c r="MV731">
        <v>3.2355026324822067E-2</v>
      </c>
      <c r="MW731">
        <v>3.1777671950901649E-2</v>
      </c>
      <c r="MX731">
        <v>3.1210837290877862E-2</v>
      </c>
      <c r="MY731">
        <v>3.0654334699209536E-2</v>
      </c>
      <c r="MZ731">
        <v>3.0107979950694159E-2</v>
      </c>
      <c r="NA731">
        <v>2.9571592179482041E-2</v>
      </c>
      <c r="NB731">
        <v>2.9044993819202114E-2</v>
      </c>
      <c r="NC731">
        <v>2.852801054418019E-2</v>
      </c>
      <c r="ND731">
        <v>2.8020471211729733E-2</v>
      </c>
      <c r="NE731">
        <v>2.7522207805497304E-2</v>
      </c>
      <c r="NF731">
        <v>2.7033055379841537E-2</v>
      </c>
      <c r="NG731">
        <v>2.6552852005229693E-2</v>
      </c>
      <c r="NH731">
        <v>2.6081438714632362E-2</v>
      </c>
      <c r="NI731">
        <v>2.5618659450898685E-2</v>
      </c>
      <c r="NJ731">
        <v>2.5164361015095227E-2</v>
      </c>
      <c r="NK731">
        <v>2.4718393015790641E-2</v>
      </c>
      <c r="NL731">
        <v>2.4280607819270057E-2</v>
      </c>
      <c r="NM731">
        <v>2.3850860500662284E-2</v>
      </c>
      <c r="NN731">
        <v>2.3429008795963567E-2</v>
      </c>
      <c r="NO731">
        <v>2.3014913054942545E-2</v>
      </c>
      <c r="NP731">
        <v>2.2608436194910347E-2</v>
      </c>
      <c r="NQ731">
        <v>2.2209443655340229E-2</v>
      </c>
      <c r="NR731">
        <v>2.1817803353322816E-2</v>
      </c>
      <c r="NS731">
        <v>2.143338563984128E-2</v>
      </c>
      <c r="NT731">
        <v>2.1056063256852001E-2</v>
      </c>
      <c r="NU731">
        <v>2.0685711295157089E-2</v>
      </c>
      <c r="NV731">
        <v>2.0322207153054096E-2</v>
      </c>
      <c r="NW731">
        <v>1.99654304957501E-2</v>
      </c>
      <c r="NX731">
        <v>1.9615263215525761E-2</v>
      </c>
      <c r="NY731">
        <v>1.927158939263697E-2</v>
      </c>
      <c r="NZ731">
        <v>1.8934295256940244E-2</v>
      </c>
      <c r="OA731">
        <v>1.8603269150230906E-2</v>
      </c>
      <c r="OB731">
        <v>1.8278401489278746E-2</v>
      </c>
      <c r="OC731">
        <v>1.795958472955228E-2</v>
      </c>
      <c r="OD731">
        <v>1.7646713329616318E-2</v>
      </c>
      <c r="OE731">
        <v>1.7339683716194178E-2</v>
      </c>
      <c r="OF731">
        <v>1.7038394249880202E-2</v>
      </c>
      <c r="OG731">
        <v>1.6742745191493016E-2</v>
      </c>
      <c r="OH731">
        <v>1.6452638669057731E-2</v>
      </c>
      <c r="OI731">
        <v>1.6167978645406544E-2</v>
      </c>
      <c r="OJ731">
        <v>1.5888670886386326E-2</v>
      </c>
      <c r="OK731">
        <v>1.5614622929663154E-2</v>
      </c>
      <c r="OL731">
        <v>1.5345744054113545E-2</v>
      </c>
      <c r="OM731">
        <v>1.5081945249792299E-2</v>
      </c>
      <c r="ON731">
        <v>1.4823139188466013E-2</v>
      </c>
      <c r="OO731">
        <v>1.4569240194704503E-2</v>
      </c>
      <c r="OP731">
        <v>1.4320164217518088E-2</v>
      </c>
      <c r="OQ731">
        <v>1.4075828802533807E-2</v>
      </c>
      <c r="OR731">
        <v>1.3836153064699151E-2</v>
      </c>
      <c r="OS731">
        <v>1.3601057661506277E-2</v>
      </c>
      <c r="OT731">
        <v>0.69656888358129565</v>
      </c>
      <c r="OU731">
        <v>3.4139465047018658</v>
      </c>
      <c r="OV731">
        <v>3.4145115829200416</v>
      </c>
      <c r="OW731">
        <v>3.4162070046386623</v>
      </c>
      <c r="OX731">
        <v>3.4190333311119145</v>
      </c>
      <c r="OY731">
        <v>3.422991497969881</v>
      </c>
      <c r="OZ731">
        <v>3.4280828155282692</v>
      </c>
      <c r="PA731">
        <v>3.4343089692221973</v>
      </c>
      <c r="PB731">
        <v>3.4416720201641233</v>
      </c>
      <c r="PC731">
        <v>3.4501744058261514</v>
      </c>
      <c r="PD731">
        <v>3.4598189408469744</v>
      </c>
      <c r="PE731">
        <v>3.4706088179636008</v>
      </c>
      <c r="PF731">
        <v>3.4825476090682641</v>
      </c>
      <c r="PG731">
        <v>3.4956392663909246</v>
      </c>
      <c r="PH731">
        <v>3.4324470463664851</v>
      </c>
      <c r="PI731">
        <v>3.3703911072171495</v>
      </c>
      <c r="PJ731">
        <v>3.3094509058796362</v>
      </c>
      <c r="PK731">
        <v>3.2496062686457021</v>
      </c>
      <c r="PL731">
        <v>3.1908373844837921</v>
      </c>
      <c r="PM731">
        <v>3.1331247984807535</v>
      </c>
      <c r="PN731">
        <v>3.0764494054015201</v>
      </c>
      <c r="PO731">
        <v>3.0207924433644413</v>
      </c>
      <c r="PP731">
        <v>2.9661354876303476</v>
      </c>
      <c r="PQ731">
        <v>2.9124604445032092</v>
      </c>
      <c r="PR731">
        <v>2.8597495453403887</v>
      </c>
      <c r="PS731">
        <v>2.8079853406704585</v>
      </c>
      <c r="PT731">
        <v>2.7571506944167372</v>
      </c>
      <c r="PU731">
        <v>2.7072287782245472</v>
      </c>
      <c r="PV731">
        <v>2.6582030658903273</v>
      </c>
      <c r="PW731">
        <v>2.6100573278907628</v>
      </c>
      <c r="PX731">
        <v>2.5627756260101964</v>
      </c>
      <c r="PY731">
        <v>2.5163423080643721</v>
      </c>
      <c r="PZ731">
        <v>2.4707420027189593</v>
      </c>
      <c r="QA731">
        <v>2.4259596144009801</v>
      </c>
      <c r="QB731">
        <v>2.3819803183015744</v>
      </c>
      <c r="QC731">
        <v>2.3387895554683777</v>
      </c>
      <c r="QD731">
        <v>2.2963730279858967</v>
      </c>
      <c r="QE731">
        <v>2.2547166942423256</v>
      </c>
      <c r="QF731">
        <v>2.2138067642811867</v>
      </c>
      <c r="QG731">
        <v>2.173629695236321</v>
      </c>
      <c r="QH731">
        <v>2.1341721868485788</v>
      </c>
      <c r="QI731">
        <v>2.0954211770629438</v>
      </c>
      <c r="QJ731">
        <v>2.0573638377044472</v>
      </c>
      <c r="QK731">
        <v>2.0199875702315002</v>
      </c>
      <c r="QL731">
        <v>1.9832800015652561</v>
      </c>
      <c r="QM731">
        <v>1.9472289799936353</v>
      </c>
      <c r="QN731">
        <v>1.9118225711486021</v>
      </c>
      <c r="QO731">
        <v>1.877049054055373</v>
      </c>
      <c r="QP731">
        <v>1.8428969172523422</v>
      </c>
      <c r="QQ731">
        <v>1.8093548549802678</v>
      </c>
      <c r="QR731">
        <v>1.7764117634396326</v>
      </c>
      <c r="QS731">
        <v>1.7440567371148108</v>
      </c>
      <c r="QT731">
        <v>1.7122790651639164</v>
      </c>
      <c r="QU731">
        <v>1.6810682278730367</v>
      </c>
      <c r="QV731">
        <v>1.6504138931738277</v>
      </c>
      <c r="QW731">
        <v>1.620305913223137</v>
      </c>
      <c r="QX731">
        <v>1.5907343210436531</v>
      </c>
      <c r="QY731">
        <v>1.5616893272244536</v>
      </c>
      <c r="QZ731">
        <v>1.5331613166802727</v>
      </c>
      <c r="RA731">
        <v>1.5051408454685402</v>
      </c>
      <c r="RB731">
        <v>1.4776186376630425</v>
      </c>
      <c r="RC731">
        <v>1.4505855822832026</v>
      </c>
      <c r="RD731">
        <v>1.4240327302779727</v>
      </c>
      <c r="RE731">
        <v>1.3979512915633443</v>
      </c>
      <c r="RF731">
        <v>1.3723326321124438</v>
      </c>
      <c r="RG731">
        <v>1.3471682710973489</v>
      </c>
      <c r="RH731">
        <v>1.3224498780815557</v>
      </c>
      <c r="RI731">
        <v>1.2981692702622891</v>
      </c>
      <c r="RJ731">
        <v>1.2743184097616296</v>
      </c>
      <c r="RK731">
        <v>1.2508894009656666</v>
      </c>
      <c r="RL731">
        <v>1.2278744879107188</v>
      </c>
      <c r="RM731">
        <v>1.2052660517158096</v>
      </c>
      <c r="RN731">
        <v>1.1830566080604716</v>
      </c>
      <c r="RO731">
        <v>1.161238804707148</v>
      </c>
      <c r="RP731">
        <v>1.139805419067307</v>
      </c>
      <c r="RQ731">
        <v>1.1187493558104544</v>
      </c>
      <c r="RR731">
        <v>1.0980636445152971</v>
      </c>
      <c r="RS731">
        <v>1.0777414373622427</v>
      </c>
      <c r="RT731">
        <v>1.0577760068664932</v>
      </c>
      <c r="RU731">
        <v>1.0381607436509648</v>
      </c>
      <c r="RV731">
        <v>1.0188891542583285</v>
      </c>
      <c r="RW731">
        <v>0.99995485900138548</v>
      </c>
      <c r="RX731">
        <v>0.98135158985115534</v>
      </c>
      <c r="RY731">
        <v>0.96307318836187494</v>
      </c>
      <c r="RZ731">
        <v>0.94511360363232133</v>
      </c>
      <c r="SA731">
        <v>0.92746689030270679</v>
      </c>
      <c r="SB731">
        <v>0.91012720658651347</v>
      </c>
      <c r="SC731">
        <v>0.89308881233663262</v>
      </c>
      <c r="SD731">
        <v>0.87634606714514285</v>
      </c>
      <c r="SE731">
        <v>0.85989342847608263</v>
      </c>
      <c r="SF731">
        <v>0.84372544983067854</v>
      </c>
      <c r="SG731">
        <v>0.82783677894429153</v>
      </c>
      <c r="SH731">
        <v>0.81222215601462699</v>
      </c>
      <c r="SI731">
        <v>0.79687641196051429</v>
      </c>
      <c r="SJ731">
        <v>0.7817944667107205</v>
      </c>
      <c r="SK731">
        <v>0.76697132752225539</v>
      </c>
      <c r="SL731">
        <v>0.75240208732755032</v>
      </c>
      <c r="SM731">
        <v>0.73808192311003362</v>
      </c>
      <c r="SN731">
        <v>0.72400609430750162</v>
      </c>
      <c r="SO731">
        <v>0.71016994124280131</v>
      </c>
      <c r="SP731">
        <v>0.69656888358129609</v>
      </c>
      <c r="SS731" t="s">
        <v>881</v>
      </c>
      <c r="ST731">
        <v>5.6244058651344062</v>
      </c>
    </row>
    <row r="732" spans="10:514" x14ac:dyDescent="0.2">
      <c r="J732" s="99">
        <v>214</v>
      </c>
      <c r="K732">
        <v>-3.5824853369945306E-3</v>
      </c>
      <c r="L732">
        <v>-1.0748641960691986E-2</v>
      </c>
      <c r="M732">
        <v>-1.7918356826112685E-2</v>
      </c>
      <c r="N732">
        <v>-2.5094003403195547E-2</v>
      </c>
      <c r="O732">
        <v>-3.2277957125519563E-2</v>
      </c>
      <c r="P732">
        <v>-3.9472596176669768E-2</v>
      </c>
      <c r="Q732">
        <v>-4.6680302277513755E-2</v>
      </c>
      <c r="R732">
        <v>-5.3903461474648799E-2</v>
      </c>
      <c r="S732">
        <v>-6.1144464930281715E-2</v>
      </c>
      <c r="T732">
        <v>-6.8405709713801013E-2</v>
      </c>
      <c r="U732">
        <v>-7.5689599595305954E-2</v>
      </c>
      <c r="V732">
        <v>-8.2998545841352564E-2</v>
      </c>
      <c r="W732">
        <v>-9.0334968013182387E-2</v>
      </c>
      <c r="X732">
        <v>-9.7701294767695956E-2</v>
      </c>
      <c r="Y732">
        <v>-0.10493444413632212</v>
      </c>
      <c r="Z732">
        <v>-0.11203681058842428</v>
      </c>
      <c r="AA732">
        <v>-0.1190107452988519</v>
      </c>
      <c r="AB732">
        <v>-0.12585855692627582</v>
      </c>
      <c r="AC732">
        <v>-0.13258251237744895</v>
      </c>
      <c r="AD732">
        <v>-0.13918483755764552</v>
      </c>
      <c r="AE732">
        <v>-0.1456677181075271</v>
      </c>
      <c r="AF732">
        <v>-0.15203330012667976</v>
      </c>
      <c r="AG732">
        <v>-0.15828369088406014</v>
      </c>
      <c r="AH732">
        <v>-0.16442095951558897</v>
      </c>
      <c r="AI732">
        <v>-0.17044713770911979</v>
      </c>
      <c r="AJ732">
        <v>-0.17636422037701038</v>
      </c>
      <c r="AK732">
        <v>-0.18217416631652186</v>
      </c>
      <c r="AL732">
        <v>-0.1878788988582594</v>
      </c>
      <c r="AM732">
        <v>-0.19348030650287523</v>
      </c>
      <c r="AN732">
        <v>-0.19898024354623864</v>
      </c>
      <c r="AO732">
        <v>-0.20438053069328474</v>
      </c>
      <c r="AP732">
        <v>-0.2096829556607421</v>
      </c>
      <c r="AQ732">
        <v>-0.21488927376894115</v>
      </c>
      <c r="AR732">
        <v>-0.22000120852289576</v>
      </c>
      <c r="AS732">
        <v>-0.22502045218285591</v>
      </c>
      <c r="AT732">
        <v>-0.22994866632451391</v>
      </c>
      <c r="AU732">
        <v>-0.23478748238905559</v>
      </c>
      <c r="AV732">
        <v>-0.23953850222323184</v>
      </c>
      <c r="AW732">
        <v>-0.24420329860963932</v>
      </c>
      <c r="AX732">
        <v>-0.24878341578737201</v>
      </c>
      <c r="AY732">
        <v>-0.25328036996323133</v>
      </c>
      <c r="AZ732">
        <v>-0.25769564981365006</v>
      </c>
      <c r="BA732">
        <v>-0.26203071697750713</v>
      </c>
      <c r="BB732">
        <v>-0.26628700653998927</v>
      </c>
      <c r="BC732">
        <v>-0.27046592750766313</v>
      </c>
      <c r="BD732">
        <v>-0.27456886327491486</v>
      </c>
      <c r="BE732">
        <v>-0.27859717208191004</v>
      </c>
      <c r="BF732">
        <v>-0.28255218746422694</v>
      </c>
      <c r="BG732">
        <v>-0.2864352186943106</v>
      </c>
      <c r="BH732">
        <v>-0.29024755121489837</v>
      </c>
      <c r="BI732">
        <v>-0.29399044706455157</v>
      </c>
      <c r="BJ732">
        <v>-0.29766514529544258</v>
      </c>
      <c r="BK732">
        <v>-0.30127286238353357</v>
      </c>
      <c r="BL732">
        <v>-0.30481479263127825</v>
      </c>
      <c r="BM732">
        <v>-0.30829210856298578</v>
      </c>
      <c r="BN732">
        <v>-0.31170596131297351</v>
      </c>
      <c r="BO732">
        <v>-0.31505748100664238</v>
      </c>
      <c r="BP732">
        <v>-0.31834777713459089</v>
      </c>
      <c r="BQ732">
        <v>-0.32157793891990444</v>
      </c>
      <c r="BR732">
        <v>-0.32474903567873376</v>
      </c>
      <c r="BS732">
        <v>-0.32786211717427943</v>
      </c>
      <c r="BT732">
        <v>-0.33091821396431004</v>
      </c>
      <c r="BU732">
        <v>-0.33391833774231577</v>
      </c>
      <c r="BV732">
        <v>-0.33686348167242358</v>
      </c>
      <c r="BW732">
        <v>-0.33975462071817247</v>
      </c>
      <c r="BX732">
        <v>-0.34259271196526897</v>
      </c>
      <c r="BY732">
        <v>-0.34537869493842038</v>
      </c>
      <c r="BZ732">
        <v>-0.34811349191235574</v>
      </c>
      <c r="CA732">
        <v>-0.35079800821713725</v>
      </c>
      <c r="CB732">
        <v>-0.35343313253786235</v>
      </c>
      <c r="CC732">
        <v>-0.35601973720885388</v>
      </c>
      <c r="CD732">
        <v>-0.35855867850243783</v>
      </c>
      <c r="CE732">
        <v>-0.36105079691240666</v>
      </c>
      <c r="CF732">
        <v>-0.36349691743225671</v>
      </c>
      <c r="CG732">
        <v>-0.36589784982829304</v>
      </c>
      <c r="CH732">
        <v>-0.36825438890769818</v>
      </c>
      <c r="CI732">
        <v>-0.37056731478164417</v>
      </c>
      <c r="CJ732">
        <v>-0.37283739312354036</v>
      </c>
      <c r="CK732">
        <v>-0.37506537542250656</v>
      </c>
      <c r="CL732">
        <v>-0.37725199923214164</v>
      </c>
      <c r="CM732">
        <v>-0.3793979884146883</v>
      </c>
      <c r="CN732">
        <v>-0.38150405338066001</v>
      </c>
      <c r="CO732">
        <v>-0.38357089132401456</v>
      </c>
      <c r="CP732">
        <v>-0.38559918645295493</v>
      </c>
      <c r="CQ732">
        <v>-0.38758961021643162</v>
      </c>
      <c r="CR732">
        <v>-0.38954282152641695</v>
      </c>
      <c r="CS732">
        <v>-0.39145946697603456</v>
      </c>
      <c r="CT732">
        <v>-0.39334018105360735</v>
      </c>
      <c r="CU732">
        <v>-0.39518558635269846</v>
      </c>
      <c r="CV732">
        <v>-0.39699629377821577</v>
      </c>
      <c r="CW732">
        <v>-0.39877290274864807</v>
      </c>
      <c r="CX732">
        <v>-0.40051600139449345</v>
      </c>
      <c r="CY732">
        <v>-0.4022261667529598</v>
      </c>
      <c r="CZ732">
        <v>-0.4039039649589829</v>
      </c>
      <c r="DA732">
        <v>-0.40554995143264266</v>
      </c>
      <c r="DB732">
        <v>-0.40716467106302962</v>
      </c>
      <c r="DC732">
        <v>-0.40874865838862706</v>
      </c>
      <c r="DD732">
        <v>-0.41030243777426273</v>
      </c>
      <c r="DE732">
        <v>-0.41182652358469479</v>
      </c>
      <c r="DF732">
        <v>-0.41257397196979323</v>
      </c>
      <c r="DG732">
        <v>3.5824853369945215E-3</v>
      </c>
      <c r="DH732">
        <v>1.0748641960691981E-2</v>
      </c>
      <c r="DI732">
        <v>1.7918356826112657E-2</v>
      </c>
      <c r="DJ732">
        <v>2.509400340319554E-2</v>
      </c>
      <c r="DK732">
        <v>3.2277957125519542E-2</v>
      </c>
      <c r="DL732">
        <v>3.9472596176669761E-2</v>
      </c>
      <c r="DM732">
        <v>4.6680302277513706E-2</v>
      </c>
      <c r="DN732">
        <v>5.3903461474648827E-2</v>
      </c>
      <c r="DO732">
        <v>6.1144464930281701E-2</v>
      </c>
      <c r="DP732">
        <v>6.8405709713801041E-2</v>
      </c>
      <c r="DQ732">
        <v>7.5689599595305954E-2</v>
      </c>
      <c r="DR732">
        <v>8.2998545841352661E-2</v>
      </c>
      <c r="DS732">
        <v>9.0334968013182429E-2</v>
      </c>
      <c r="DT732">
        <v>-0.90229870523230404</v>
      </c>
      <c r="DU732">
        <v>-0.89506555586367786</v>
      </c>
      <c r="DV732">
        <v>-0.88796318941157559</v>
      </c>
      <c r="DW732">
        <v>-0.88098925470114786</v>
      </c>
      <c r="DX732">
        <v>-0.8741414430737241</v>
      </c>
      <c r="DY732">
        <v>-0.867417487622551</v>
      </c>
      <c r="DZ732">
        <v>-0.86081516244235434</v>
      </c>
      <c r="EA732">
        <v>-0.85433228189247257</v>
      </c>
      <c r="EB732">
        <v>-0.84796669987332052</v>
      </c>
      <c r="EC732">
        <v>-0.84171630911593964</v>
      </c>
      <c r="ED732">
        <v>-0.83557904048441078</v>
      </c>
      <c r="EE732">
        <v>-0.82955286229088021</v>
      </c>
      <c r="EF732">
        <v>-0.82363577962298951</v>
      </c>
      <c r="EG732">
        <v>-0.81782583368347783</v>
      </c>
      <c r="EH732">
        <v>-0.81212110114174096</v>
      </c>
      <c r="EI732">
        <v>-0.80651969349712482</v>
      </c>
      <c r="EJ732">
        <v>-0.80101975645376111</v>
      </c>
      <c r="EK732">
        <v>-0.79561946930671545</v>
      </c>
      <c r="EL732">
        <v>-0.79031704433925765</v>
      </c>
      <c r="EM732">
        <v>-0.78511072623105893</v>
      </c>
      <c r="EN732">
        <v>-0.77999879147710405</v>
      </c>
      <c r="EO732">
        <v>-0.77497954781714429</v>
      </c>
      <c r="EP732">
        <v>-0.77005133367548628</v>
      </c>
      <c r="EQ732">
        <v>-0.76521251761094455</v>
      </c>
      <c r="ER732">
        <v>-0.76046149777676819</v>
      </c>
      <c r="ES732">
        <v>-0.75579670139036081</v>
      </c>
      <c r="ET732">
        <v>-0.75121658421262782</v>
      </c>
      <c r="EU732">
        <v>-0.74671963003676889</v>
      </c>
      <c r="EV732">
        <v>-0.74230435018634999</v>
      </c>
      <c r="EW732">
        <v>-0.73796928302249343</v>
      </c>
      <c r="EX732">
        <v>-0.73371299346001118</v>
      </c>
      <c r="EY732">
        <v>-0.7295340724923367</v>
      </c>
      <c r="EZ732">
        <v>-0.72543113672508519</v>
      </c>
      <c r="FA732">
        <v>-0.72140282791809029</v>
      </c>
      <c r="FB732">
        <v>-0.71744781253577394</v>
      </c>
      <c r="FC732">
        <v>-0.71356478130568968</v>
      </c>
      <c r="FD732">
        <v>-0.70975244878510191</v>
      </c>
      <c r="FE732">
        <v>-0.70600955293544909</v>
      </c>
      <c r="FF732">
        <v>-0.70233485470455748</v>
      </c>
      <c r="FG732">
        <v>-0.69872713761646665</v>
      </c>
      <c r="FH732">
        <v>-0.69518520736872225</v>
      </c>
      <c r="FI732">
        <v>-0.69170789143701461</v>
      </c>
      <c r="FJ732">
        <v>-0.68829403868702665</v>
      </c>
      <c r="FK732">
        <v>-0.68494251899335801</v>
      </c>
      <c r="FL732">
        <v>-0.68165222286540972</v>
      </c>
      <c r="FM732">
        <v>-0.67842206108009551</v>
      </c>
      <c r="FN732">
        <v>-0.67525096432126663</v>
      </c>
      <c r="FO732">
        <v>-0.67213788282572051</v>
      </c>
      <c r="FP732">
        <v>-0.66908178603569068</v>
      </c>
      <c r="FQ732">
        <v>-0.66608166225768439</v>
      </c>
      <c r="FR732">
        <v>-0.66313651832757659</v>
      </c>
      <c r="FS732">
        <v>-0.66024537928182847</v>
      </c>
      <c r="FT732">
        <v>-0.65740728803473181</v>
      </c>
      <c r="FU732">
        <v>-0.65462130506158023</v>
      </c>
      <c r="FV732">
        <v>-0.65188650808764526</v>
      </c>
      <c r="FW732">
        <v>-0.64920199178286297</v>
      </c>
      <c r="FX732">
        <v>-0.64656686746213787</v>
      </c>
      <c r="FY732">
        <v>-0.64398026279114717</v>
      </c>
      <c r="FZ732">
        <v>-0.64144132149756194</v>
      </c>
      <c r="GA732">
        <v>-0.63894920308759373</v>
      </c>
      <c r="GB732">
        <v>-0.63650308256774424</v>
      </c>
      <c r="GC732">
        <v>-0.63410215017170812</v>
      </c>
      <c r="GD732">
        <v>-0.63174561109230198</v>
      </c>
      <c r="GE732">
        <v>-0.62943268521835694</v>
      </c>
      <c r="GF732">
        <v>-0.62716260687646008</v>
      </c>
      <c r="GG732">
        <v>-0.6249346245774946</v>
      </c>
      <c r="GH732">
        <v>-0.62274800076785841</v>
      </c>
      <c r="GI732">
        <v>-0.62060201158531159</v>
      </c>
      <c r="GJ732">
        <v>-0.61849594661934026</v>
      </c>
      <c r="GK732">
        <v>-0.61642910867598621</v>
      </c>
      <c r="GL732">
        <v>-0.61440081354704523</v>
      </c>
      <c r="GM732">
        <v>-0.61241038978356921</v>
      </c>
      <c r="GN732">
        <v>-0.61045717847358372</v>
      </c>
      <c r="GO732">
        <v>-0.60854053302396605</v>
      </c>
      <c r="GP732">
        <v>-0.6066598189463932</v>
      </c>
      <c r="GQ732">
        <v>-0.60481441364730193</v>
      </c>
      <c r="GR732">
        <v>-0.60300370622178545</v>
      </c>
      <c r="GS732">
        <v>-0.60122709725135226</v>
      </c>
      <c r="GT732">
        <v>-0.59948399860550672</v>
      </c>
      <c r="GU732">
        <v>-0.59777383324704036</v>
      </c>
      <c r="GV732">
        <v>-0.59609603504101727</v>
      </c>
      <c r="GW732">
        <v>-0.59445004856735872</v>
      </c>
      <c r="GX732">
        <v>-0.59283532893697088</v>
      </c>
      <c r="GY732">
        <v>-0.59125134161137416</v>
      </c>
      <c r="GZ732">
        <v>-0.58969756222573844</v>
      </c>
      <c r="HA732">
        <v>-0.58817347641530571</v>
      </c>
      <c r="HB732">
        <v>-0.58742602803020771</v>
      </c>
      <c r="HC732">
        <v>3.3522310809306077</v>
      </c>
      <c r="HD732">
        <v>3.352785943979435</v>
      </c>
      <c r="HE732">
        <v>3.3544507168083628</v>
      </c>
      <c r="HF732">
        <v>3.3572259505255366</v>
      </c>
      <c r="HG732">
        <v>3.3611125638472452</v>
      </c>
      <c r="HH732">
        <v>3.366111843402039</v>
      </c>
      <c r="HI732">
        <v>3.3722254441566757</v>
      </c>
      <c r="HJ732">
        <v>3.3794553899639683</v>
      </c>
      <c r="HK732">
        <v>3.3878040742327697</v>
      </c>
      <c r="HL732">
        <v>3.3972742607202866</v>
      </c>
      <c r="HM732">
        <v>3.4078690844470052</v>
      </c>
      <c r="HN732">
        <v>3.419592052734493</v>
      </c>
      <c r="HO732">
        <v>3.432447046366486</v>
      </c>
      <c r="HP732">
        <v>3.4464383208735767</v>
      </c>
      <c r="HQ732">
        <v>3.3841294305009004</v>
      </c>
      <c r="HR732">
        <v>3.3229408258890172</v>
      </c>
      <c r="HS732">
        <v>3.2628522510979994</v>
      </c>
      <c r="HT732">
        <v>3.2038438143429384</v>
      </c>
      <c r="HU732">
        <v>3.1458959814089615</v>
      </c>
      <c r="HV732">
        <v>3.0889895691845939</v>
      </c>
      <c r="HW732">
        <v>3.0331057393113654</v>
      </c>
      <c r="HX732">
        <v>2.9782259919475504</v>
      </c>
      <c r="HY732">
        <v>2.9243321596439391</v>
      </c>
      <c r="HZ732">
        <v>2.8714064013296841</v>
      </c>
      <c r="IA732">
        <v>2.819431196406176</v>
      </c>
      <c r="IB732">
        <v>2.7683893389469807</v>
      </c>
      <c r="IC732">
        <v>2.7182639320020061</v>
      </c>
      <c r="ID732">
        <v>2.6690383820038921</v>
      </c>
      <c r="IE732">
        <v>2.6206963932748688</v>
      </c>
      <c r="IF732">
        <v>2.5732219626322141</v>
      </c>
      <c r="IG732">
        <v>2.5265993740905524</v>
      </c>
      <c r="IH732">
        <v>2.4808131936592135</v>
      </c>
      <c r="II732">
        <v>2.4358482642329307</v>
      </c>
      <c r="IJ732">
        <v>2.3916897005742466</v>
      </c>
      <c r="IK732">
        <v>2.3483228843858734</v>
      </c>
      <c r="IL732">
        <v>2.3057334594714369</v>
      </c>
      <c r="IM732">
        <v>2.2639073269829799</v>
      </c>
      <c r="IN732">
        <v>2.2228306407536689</v>
      </c>
      <c r="IO732">
        <v>2.1824898027141679</v>
      </c>
      <c r="IP732">
        <v>2.1428714583910873</v>
      </c>
      <c r="IQ732">
        <v>2.1039624924861013</v>
      </c>
      <c r="IR732">
        <v>2.0657500245342759</v>
      </c>
      <c r="IS732">
        <v>2.0282214046400941</v>
      </c>
      <c r="IT732">
        <v>1.9913642092898103</v>
      </c>
      <c r="IU732">
        <v>1.9551662372387635</v>
      </c>
      <c r="IV732">
        <v>1.9196155054722777</v>
      </c>
      <c r="IW732">
        <v>1.8847002452387596</v>
      </c>
      <c r="IX732">
        <v>1.8504088981538047</v>
      </c>
      <c r="IY732">
        <v>1.8167301123738486</v>
      </c>
      <c r="IZ732">
        <v>1.7836527388382868</v>
      </c>
      <c r="JA732">
        <v>1.7511658275786448</v>
      </c>
      <c r="JB732">
        <v>1.7192586240936949</v>
      </c>
      <c r="JC732">
        <v>1.6879205657892811</v>
      </c>
      <c r="JD732">
        <v>1.6571412784816826</v>
      </c>
      <c r="JE732">
        <v>1.626910572963296</v>
      </c>
      <c r="JF732">
        <v>1.5972184416296167</v>
      </c>
      <c r="JG732">
        <v>1.5680550551663075</v>
      </c>
      <c r="JH732">
        <v>1.5394107592952835</v>
      </c>
      <c r="JI732">
        <v>1.5112760715787534</v>
      </c>
      <c r="JJ732">
        <v>1.4836416782801507</v>
      </c>
      <c r="JK732">
        <v>1.4564984312808971</v>
      </c>
      <c r="JL732">
        <v>1.4298373450519977</v>
      </c>
      <c r="JM732">
        <v>1.4036495936794704</v>
      </c>
      <c r="JN732">
        <v>1.3779265079425862</v>
      </c>
      <c r="JO732">
        <v>1.35265957244404</v>
      </c>
      <c r="JP732">
        <v>1.3278404227909624</v>
      </c>
      <c r="JQ732">
        <v>1.3034608428259893</v>
      </c>
      <c r="JR732">
        <v>1.2795127619073592</v>
      </c>
      <c r="JS732">
        <v>1.2559882522372203</v>
      </c>
      <c r="JT732">
        <v>1.232879526237179</v>
      </c>
      <c r="JU732">
        <v>1.2101789339703164</v>
      </c>
      <c r="JV732">
        <v>1.1878789606087241</v>
      </c>
      <c r="JW732">
        <v>1.1659722239458035</v>
      </c>
      <c r="JX732">
        <v>1.1444514719524386</v>
      </c>
      <c r="JY732">
        <v>1.1233095803762914</v>
      </c>
      <c r="JZ732">
        <v>1.1025395503833639</v>
      </c>
      <c r="KA732">
        <v>1.0821345062411225</v>
      </c>
      <c r="KB732">
        <v>1.0620876930423204</v>
      </c>
      <c r="KC732">
        <v>1.0423924744688629</v>
      </c>
      <c r="KD732">
        <v>1.0230423305949086</v>
      </c>
      <c r="KE732">
        <v>1.0040308557285045</v>
      </c>
      <c r="KF732">
        <v>0.98535175629104998</v>
      </c>
      <c r="KG732">
        <v>0.96699884873384279</v>
      </c>
      <c r="KH732">
        <v>0.94896605749109841</v>
      </c>
      <c r="KI732">
        <v>0.93124741296865954</v>
      </c>
      <c r="KJ732">
        <v>0.91383704956783662</v>
      </c>
      <c r="KK732">
        <v>0.89672920374364562</v>
      </c>
      <c r="KL732">
        <v>0.87991821209683829</v>
      </c>
      <c r="KM732">
        <v>0.86339850949907959</v>
      </c>
      <c r="KN732">
        <v>0.84716462725067632</v>
      </c>
      <c r="KO732">
        <v>0.83121119127019771</v>
      </c>
      <c r="KP732">
        <v>0.815532920315441</v>
      </c>
      <c r="KQ732">
        <v>0.80012462423512998</v>
      </c>
      <c r="KR732">
        <v>0.78498120225073986</v>
      </c>
      <c r="KS732">
        <v>0.77009764126795455</v>
      </c>
      <c r="KT732">
        <v>0.75546901421711876</v>
      </c>
      <c r="KU732">
        <v>0.74109047842216558</v>
      </c>
      <c r="KV732">
        <v>0.72695727399751009</v>
      </c>
      <c r="KW732">
        <v>0.71306472227230966</v>
      </c>
      <c r="KX732">
        <v>0.69940822424165749</v>
      </c>
      <c r="KY732">
        <v>-5.5486304882743521E-4</v>
      </c>
      <c r="KZ732">
        <v>-1.664772828928724E-3</v>
      </c>
      <c r="LA732">
        <v>-2.775233717175701E-3</v>
      </c>
      <c r="LB732">
        <v>-3.8866133217070539E-3</v>
      </c>
      <c r="LC732">
        <v>-4.9992795547942719E-3</v>
      </c>
      <c r="LD732">
        <v>-6.1136007546357257E-3</v>
      </c>
      <c r="LE732">
        <v>-7.2299458072916942E-3</v>
      </c>
      <c r="LF732">
        <v>-8.3486842688008343E-3</v>
      </c>
      <c r="LG732">
        <v>-9.4701864875183835E-3</v>
      </c>
      <c r="LH732">
        <v>-1.0594823726716669E-2</v>
      </c>
      <c r="LI732">
        <v>-1.1722968287488464E-2</v>
      </c>
      <c r="LJ732">
        <v>-1.2854993631994015E-2</v>
      </c>
      <c r="LK732">
        <v>-1.3991274507092215E-2</v>
      </c>
      <c r="LL732">
        <v>6.2308890372680087E-2</v>
      </c>
      <c r="LM732">
        <v>6.118860461188276E-2</v>
      </c>
      <c r="LN732">
        <v>6.0088574791018458E-2</v>
      </c>
      <c r="LO732">
        <v>5.9008436755059956E-2</v>
      </c>
      <c r="LP732">
        <v>5.7947832933977483E-2</v>
      </c>
      <c r="LQ732">
        <v>5.6906412224368194E-2</v>
      </c>
      <c r="LR732">
        <v>5.5883829873226612E-2</v>
      </c>
      <c r="LS732">
        <v>5.487974736381733E-2</v>
      </c>
      <c r="LT732">
        <v>5.3893832303611888E-2</v>
      </c>
      <c r="LU732">
        <v>5.2925758314253321E-2</v>
      </c>
      <c r="LV732">
        <v>5.1975204923511466E-2</v>
      </c>
      <c r="LW732">
        <v>5.1041857459193568E-2</v>
      </c>
      <c r="LX732">
        <v>5.0125406944974818E-2</v>
      </c>
      <c r="LY732">
        <v>4.9225549998114453E-2</v>
      </c>
      <c r="LZ732">
        <v>4.8341988729023774E-2</v>
      </c>
      <c r="MA732">
        <v>4.7474430642652318E-2</v>
      </c>
      <c r="MB732">
        <v>4.6622588541660001E-2</v>
      </c>
      <c r="MC732">
        <v>4.5786180431343068E-2</v>
      </c>
      <c r="MD732">
        <v>4.4964929426282343E-2</v>
      </c>
      <c r="ME732">
        <v>4.415856365868253E-2</v>
      </c>
      <c r="MF732">
        <v>4.3366816188373035E-2</v>
      </c>
      <c r="MG732">
        <v>4.2589424914439872E-2</v>
      </c>
      <c r="MH732">
        <v>4.1826132488459122E-2</v>
      </c>
      <c r="MI732">
        <v>4.1076686229304521E-2</v>
      </c>
      <c r="MJ732">
        <v>4.0340838039499442E-2</v>
      </c>
      <c r="MK732">
        <v>3.9618344323086238E-2</v>
      </c>
      <c r="ML732">
        <v>3.8908965904986138E-2</v>
      </c>
      <c r="MM732">
        <v>3.8212467951822801E-2</v>
      </c>
      <c r="MN732">
        <v>3.7528619894182179E-2</v>
      </c>
      <c r="MO732">
        <v>3.685719535028513E-2</v>
      </c>
      <c r="MP732">
        <v>3.6197972051045482E-2</v>
      </c>
      <c r="MQ732">
        <v>3.5550731766489915E-2</v>
      </c>
      <c r="MR732">
        <v>3.4915260233514885E-2</v>
      </c>
      <c r="MS732">
        <v>3.4291347084956687E-2</v>
      </c>
      <c r="MT732">
        <v>3.367878577995146E-2</v>
      </c>
      <c r="MU732">
        <v>3.3077373535561408E-2</v>
      </c>
      <c r="MV732">
        <v>3.2486911259645451E-2</v>
      </c>
      <c r="MW732">
        <v>3.1907203484951692E-2</v>
      </c>
      <c r="MX732">
        <v>3.1338058304409631E-2</v>
      </c>
      <c r="MY732">
        <v>3.0779287307600954E-2</v>
      </c>
      <c r="MZ732">
        <v>3.0230705518387944E-2</v>
      </c>
      <c r="NA732">
        <v>2.9692131333679012E-2</v>
      </c>
      <c r="NB732">
        <v>2.9163386463310473E-2</v>
      </c>
      <c r="NC732">
        <v>2.8644295871025179E-2</v>
      </c>
      <c r="ND732">
        <v>2.8134687716528078E-2</v>
      </c>
      <c r="NE732">
        <v>2.763439329860071E-2</v>
      </c>
      <c r="NF732">
        <v>2.7143246999253457E-2</v>
      </c>
      <c r="NG732">
        <v>2.6661086228899546E-2</v>
      </c>
      <c r="NH732">
        <v>2.6187751372531227E-2</v>
      </c>
      <c r="NI732">
        <v>2.5723085736880483E-2</v>
      </c>
      <c r="NJ732">
        <v>2.526693549854734E-2</v>
      </c>
      <c r="NK732">
        <v>2.4819149653077795E-2</v>
      </c>
      <c r="NL732">
        <v>2.4379579964975286E-2</v>
      </c>
      <c r="NM732">
        <v>2.3948080918628635E-2</v>
      </c>
      <c r="NN732">
        <v>2.3524509670140317E-2</v>
      </c>
      <c r="NO732">
        <v>2.3108726000039378E-2</v>
      </c>
      <c r="NP732">
        <v>2.2700592266863134E-2</v>
      </c>
      <c r="NQ732">
        <v>2.2299973361591806E-2</v>
      </c>
      <c r="NR732">
        <v>2.1906736662922231E-2</v>
      </c>
      <c r="NS732">
        <v>2.1520751993364732E-2</v>
      </c>
      <c r="NT732">
        <v>2.114189157614892E-2</v>
      </c>
      <c r="NU732">
        <v>2.0770029992924439E-2</v>
      </c>
      <c r="NV732">
        <v>2.0405044142242135E-2</v>
      </c>
      <c r="NW732">
        <v>2.0046813198802728E-2</v>
      </c>
      <c r="NX732">
        <v>1.9695218573458465E-2</v>
      </c>
      <c r="NY732">
        <v>1.9350143873955415E-2</v>
      </c>
      <c r="NZ732">
        <v>1.9011474866402426E-2</v>
      </c>
      <c r="OA732">
        <v>1.8679099437455795E-2</v>
      </c>
      <c r="OB732">
        <v>1.8352907557204267E-2</v>
      </c>
      <c r="OC732">
        <v>1.803279124274541E-2</v>
      </c>
      <c r="OD732">
        <v>1.7718644522438067E-2</v>
      </c>
      <c r="OE732">
        <v>1.7410363400822162E-2</v>
      </c>
      <c r="OF732">
        <v>1.7107845824191444E-2</v>
      </c>
      <c r="OG732">
        <v>1.6810991646809628E-2</v>
      </c>
      <c r="OH732">
        <v>1.6519702597757945E-2</v>
      </c>
      <c r="OI732">
        <v>1.6233882248403757E-2</v>
      </c>
      <c r="OJ732">
        <v>1.5953435980478485E-2</v>
      </c>
      <c r="OK732">
        <v>1.5678270954755026E-2</v>
      </c>
      <c r="OL732">
        <v>1.5408296080314202E-2</v>
      </c>
      <c r="OM732">
        <v>1.5143421984390186E-2</v>
      </c>
      <c r="ON732">
        <v>1.4883560982783921E-2</v>
      </c>
      <c r="OO732">
        <v>1.4628627050836677E-2</v>
      </c>
      <c r="OP732">
        <v>1.4378535794951753E-2</v>
      </c>
      <c r="OQ732">
        <v>1.4133204424657259E-2</v>
      </c>
      <c r="OR732">
        <v>1.3892551725198597E-2</v>
      </c>
      <c r="OS732">
        <v>1.3656498030653521E-2</v>
      </c>
      <c r="OT732">
        <v>0.69940822424165672</v>
      </c>
      <c r="OU732">
        <v>3.3522310809306046</v>
      </c>
      <c r="OV732">
        <v>3.3527859439794301</v>
      </c>
      <c r="OW732">
        <v>3.3544507168083593</v>
      </c>
      <c r="OX732">
        <v>3.3572259505255375</v>
      </c>
      <c r="OY732">
        <v>3.3611125638472497</v>
      </c>
      <c r="OZ732">
        <v>3.3661118434020434</v>
      </c>
      <c r="PA732">
        <v>3.372225444156681</v>
      </c>
      <c r="PB732">
        <v>3.3794553899639759</v>
      </c>
      <c r="PC732">
        <v>3.3878040742327702</v>
      </c>
      <c r="PD732">
        <v>3.3972742607202848</v>
      </c>
      <c r="PE732">
        <v>3.4078690844470074</v>
      </c>
      <c r="PF732">
        <v>3.419592052734493</v>
      </c>
      <c r="PG732">
        <v>3.4324470463664882</v>
      </c>
      <c r="PH732">
        <v>3.4464383208735776</v>
      </c>
      <c r="PI732">
        <v>3.3841294305009004</v>
      </c>
      <c r="PJ732">
        <v>3.3229408258890132</v>
      </c>
      <c r="PK732">
        <v>3.2628522510979936</v>
      </c>
      <c r="PL732">
        <v>3.2038438143429402</v>
      </c>
      <c r="PM732">
        <v>3.1458959814089584</v>
      </c>
      <c r="PN732">
        <v>3.0889895691845912</v>
      </c>
      <c r="PO732">
        <v>3.0331057393113667</v>
      </c>
      <c r="PP732">
        <v>2.9782259919475504</v>
      </c>
      <c r="PQ732">
        <v>2.9243321596439364</v>
      </c>
      <c r="PR732">
        <v>2.8714064013296881</v>
      </c>
      <c r="PS732">
        <v>2.8194311964061791</v>
      </c>
      <c r="PT732">
        <v>2.7683893389469829</v>
      </c>
      <c r="PU732">
        <v>2.7182639320020061</v>
      </c>
      <c r="PV732">
        <v>2.6690383820038956</v>
      </c>
      <c r="PW732">
        <v>2.6206963932748666</v>
      </c>
      <c r="PX732">
        <v>2.5732219626322137</v>
      </c>
      <c r="PY732">
        <v>2.5265993740905497</v>
      </c>
      <c r="PZ732">
        <v>2.4808131936592059</v>
      </c>
      <c r="QA732">
        <v>2.4358482642329222</v>
      </c>
      <c r="QB732">
        <v>2.3916897005742386</v>
      </c>
      <c r="QC732">
        <v>2.3483228843858677</v>
      </c>
      <c r="QD732">
        <v>2.3057334594714294</v>
      </c>
      <c r="QE732">
        <v>2.2639073269829715</v>
      </c>
      <c r="QF732">
        <v>2.22283064075366</v>
      </c>
      <c r="QG732">
        <v>2.1824898027141657</v>
      </c>
      <c r="QH732">
        <v>2.1428714583910802</v>
      </c>
      <c r="QI732">
        <v>2.1039624924860902</v>
      </c>
      <c r="QJ732">
        <v>2.0657500245342653</v>
      </c>
      <c r="QK732">
        <v>2.0282214046400866</v>
      </c>
      <c r="QL732">
        <v>1.9913642092898005</v>
      </c>
      <c r="QM732">
        <v>1.9551662372387533</v>
      </c>
      <c r="QN732">
        <v>1.9196155054722679</v>
      </c>
      <c r="QO732">
        <v>1.8847002452387498</v>
      </c>
      <c r="QP732">
        <v>1.8504088981537943</v>
      </c>
      <c r="QQ732">
        <v>1.8167301123738429</v>
      </c>
      <c r="QR732">
        <v>1.7836527388382837</v>
      </c>
      <c r="QS732">
        <v>1.7511658275786381</v>
      </c>
      <c r="QT732">
        <v>1.7192586240936938</v>
      </c>
      <c r="QU732">
        <v>1.6879205657892822</v>
      </c>
      <c r="QV732">
        <v>1.6571412784816819</v>
      </c>
      <c r="QW732">
        <v>1.6269105729632976</v>
      </c>
      <c r="QX732">
        <v>1.5972184416296165</v>
      </c>
      <c r="QY732">
        <v>1.5680550551663086</v>
      </c>
      <c r="QZ732">
        <v>1.539410759295283</v>
      </c>
      <c r="RA732">
        <v>1.5112760715787521</v>
      </c>
      <c r="RB732">
        <v>1.4836416782801507</v>
      </c>
      <c r="RC732">
        <v>1.4564984312808991</v>
      </c>
      <c r="RD732">
        <v>1.4298373450519994</v>
      </c>
      <c r="RE732">
        <v>1.4036495936794722</v>
      </c>
      <c r="RF732">
        <v>1.3779265079425898</v>
      </c>
      <c r="RG732">
        <v>1.3526595724440429</v>
      </c>
      <c r="RH732">
        <v>1.3278404227909624</v>
      </c>
      <c r="RI732">
        <v>1.3034608428259906</v>
      </c>
      <c r="RJ732">
        <v>1.2795127619073647</v>
      </c>
      <c r="RK732">
        <v>1.255988252237225</v>
      </c>
      <c r="RL732">
        <v>1.2328795262371806</v>
      </c>
      <c r="RM732">
        <v>1.2101789339703186</v>
      </c>
      <c r="RN732">
        <v>1.1878789606087288</v>
      </c>
      <c r="RO732">
        <v>1.1659722239458059</v>
      </c>
      <c r="RP732">
        <v>1.1444514719524412</v>
      </c>
      <c r="RQ732">
        <v>1.123309580376292</v>
      </c>
      <c r="RR732">
        <v>1.1025395503833673</v>
      </c>
      <c r="RS732">
        <v>1.0821345062411247</v>
      </c>
      <c r="RT732">
        <v>1.0620876930423226</v>
      </c>
      <c r="RU732">
        <v>1.0423924744688615</v>
      </c>
      <c r="RV732">
        <v>1.0230423305949068</v>
      </c>
      <c r="RW732">
        <v>1.0040308557285016</v>
      </c>
      <c r="RX732">
        <v>0.98535175629104654</v>
      </c>
      <c r="RY732">
        <v>0.96699884873384068</v>
      </c>
      <c r="RZ732">
        <v>0.94896605749109386</v>
      </c>
      <c r="SA732">
        <v>0.93124741296865765</v>
      </c>
      <c r="SB732">
        <v>0.91383704956783629</v>
      </c>
      <c r="SC732">
        <v>0.89672920374364418</v>
      </c>
      <c r="SD732">
        <v>0.87991821209683785</v>
      </c>
      <c r="SE732">
        <v>0.86339850949907748</v>
      </c>
      <c r="SF732">
        <v>0.84716462725067609</v>
      </c>
      <c r="SG732">
        <v>0.83121119127019694</v>
      </c>
      <c r="SH732">
        <v>0.81553292031544045</v>
      </c>
      <c r="SI732">
        <v>0.8001246242351272</v>
      </c>
      <c r="SJ732">
        <v>0.78498120225073553</v>
      </c>
      <c r="SK732">
        <v>0.77009764126795244</v>
      </c>
      <c r="SL732">
        <v>0.75546901421711521</v>
      </c>
      <c r="SM732">
        <v>0.74109047842216491</v>
      </c>
      <c r="SN732">
        <v>0.72695727399750931</v>
      </c>
      <c r="SO732">
        <v>0.71306472227230966</v>
      </c>
      <c r="SP732">
        <v>0.69940822424165716</v>
      </c>
      <c r="SS732" t="s">
        <v>882</v>
      </c>
      <c r="ST732">
        <v>5.5227309879943345</v>
      </c>
    </row>
    <row r="733" spans="10:514" x14ac:dyDescent="0.2">
      <c r="J733" s="99">
        <v>215</v>
      </c>
      <c r="K733">
        <v>-3.5177168237231411E-3</v>
      </c>
      <c r="L733">
        <v>-1.0554314979841162E-2</v>
      </c>
      <c r="M733">
        <v>-1.75944070474746E-2</v>
      </c>
      <c r="N733">
        <v>-2.4640323586095251E-2</v>
      </c>
      <c r="O733">
        <v>-3.1694397083313938E-2</v>
      </c>
      <c r="P733">
        <v>-3.8758962727029569E-2</v>
      </c>
      <c r="Q733">
        <v>-4.5836359178472327E-2</v>
      </c>
      <c r="R733">
        <v>-5.2928929346396307E-2</v>
      </c>
      <c r="S733">
        <v>-6.0039021162678931E-2</v>
      </c>
      <c r="T733">
        <v>-6.7168988359582127E-2</v>
      </c>
      <c r="U733">
        <v>-7.4321191248935048E-2</v>
      </c>
      <c r="V733">
        <v>-8.1497997503493486E-2</v>
      </c>
      <c r="W733">
        <v>-8.8701782940737439E-2</v>
      </c>
      <c r="X733">
        <v>-9.5934932309363563E-2</v>
      </c>
      <c r="Y733">
        <v>-0.10319984007873544</v>
      </c>
      <c r="Z733">
        <v>-0.11033339070643434</v>
      </c>
      <c r="AA733">
        <v>-0.11733794569055202</v>
      </c>
      <c r="AB733">
        <v>-0.12421582382632679</v>
      </c>
      <c r="AC733">
        <v>-0.13096930197376014</v>
      </c>
      <c r="AD733">
        <v>-0.13760061581135064</v>
      </c>
      <c r="AE733">
        <v>-0.14411196057619549</v>
      </c>
      <c r="AF733">
        <v>-0.1505054917907043</v>
      </c>
      <c r="AG733">
        <v>-0.15678332597616471</v>
      </c>
      <c r="AH733">
        <v>-0.16294754135339878</v>
      </c>
      <c r="AI733">
        <v>-0.16900017853073898</v>
      </c>
      <c r="AJ733">
        <v>-0.17494324117955287</v>
      </c>
      <c r="AK733">
        <v>-0.18077869669754182</v>
      </c>
      <c r="AL733">
        <v>-0.18650847686002853</v>
      </c>
      <c r="AM733">
        <v>-0.192134478459456</v>
      </c>
      <c r="AN733">
        <v>-0.19765856393330211</v>
      </c>
      <c r="AO733">
        <v>-0.2030825619806238</v>
      </c>
      <c r="AP733">
        <v>-0.20840826816743097</v>
      </c>
      <c r="AQ733">
        <v>-0.21363744552109326</v>
      </c>
      <c r="AR733">
        <v>-0.21877182511397325</v>
      </c>
      <c r="AS733">
        <v>-0.22381310663648396</v>
      </c>
      <c r="AT733">
        <v>-0.22876295895975485</v>
      </c>
      <c r="AU733">
        <v>-0.23362302068809809</v>
      </c>
      <c r="AV733">
        <v>-0.23839490070145153</v>
      </c>
      <c r="AW733">
        <v>-0.24308017868798737</v>
      </c>
      <c r="AX733">
        <v>-0.24768040566704994</v>
      </c>
      <c r="AY733">
        <v>-0.25219710450261057</v>
      </c>
      <c r="AZ733">
        <v>-0.25663177040739482</v>
      </c>
      <c r="BA733">
        <v>-0.26098587143786145</v>
      </c>
      <c r="BB733">
        <v>-0.26526084898018837</v>
      </c>
      <c r="BC733">
        <v>-0.26945811822743071</v>
      </c>
      <c r="BD733">
        <v>-0.27357906864800835</v>
      </c>
      <c r="BE733">
        <v>-0.27762506444567658</v>
      </c>
      <c r="BF733">
        <v>-0.28159744501113376</v>
      </c>
      <c r="BG733">
        <v>-0.28549752536541334</v>
      </c>
      <c r="BH733">
        <v>-0.28932659659521259</v>
      </c>
      <c r="BI733">
        <v>-0.29308592628029279</v>
      </c>
      <c r="BJ733">
        <v>-0.2967767589131004</v>
      </c>
      <c r="BK733">
        <v>-0.30040031631074698</v>
      </c>
      <c r="BL733">
        <v>-0.30395779801947892</v>
      </c>
      <c r="BM733">
        <v>-0.30745038171177735</v>
      </c>
      <c r="BN733">
        <v>-0.31087922357621522</v>
      </c>
      <c r="BO733">
        <v>-0.31424545870020554</v>
      </c>
      <c r="BP733">
        <v>-0.31755020144575835</v>
      </c>
      <c r="BQ733">
        <v>-0.32079454581838257</v>
      </c>
      <c r="BR733">
        <v>-0.32397956582924747</v>
      </c>
      <c r="BS733">
        <v>-0.32710631585072159</v>
      </c>
      <c r="BT733">
        <v>-0.33017583096541675</v>
      </c>
      <c r="BU733">
        <v>-0.33318912730883943</v>
      </c>
      <c r="BV733">
        <v>-0.33614720240577645</v>
      </c>
      <c r="BW733">
        <v>-0.33905103550051385</v>
      </c>
      <c r="BX733">
        <v>-0.34190158788100944</v>
      </c>
      <c r="BY733">
        <v>-0.34469980319711729</v>
      </c>
      <c r="BZ733">
        <v>-0.34744660777297404</v>
      </c>
      <c r="CA733">
        <v>-0.35014291091365107</v>
      </c>
      <c r="CB733">
        <v>-0.35278960520617231</v>
      </c>
      <c r="CC733">
        <v>-0.35538756681499628</v>
      </c>
      <c r="CD733">
        <v>-0.35793765577206155</v>
      </c>
      <c r="CE733">
        <v>-0.36044071626149476</v>
      </c>
      <c r="CF733">
        <v>-0.36289757689906987</v>
      </c>
      <c r="CG733">
        <v>-0.36530905100651168</v>
      </c>
      <c r="CH733">
        <v>-0.3676759368807419</v>
      </c>
      <c r="CI733">
        <v>-0.36999901805814656</v>
      </c>
      <c r="CJ733">
        <v>-0.37227906357395713</v>
      </c>
      <c r="CK733">
        <v>-0.37451682821683729</v>
      </c>
      <c r="CL733">
        <v>-0.37671305277874328</v>
      </c>
      <c r="CM733">
        <v>-0.37886846430016086</v>
      </c>
      <c r="CN733">
        <v>-0.38098377631078456</v>
      </c>
      <c r="CO733">
        <v>-0.38305968906572341</v>
      </c>
      <c r="CP733">
        <v>-0.3850968897773156</v>
      </c>
      <c r="CQ733">
        <v>-0.3870960528426251</v>
      </c>
      <c r="CR733">
        <v>-0.38905784006669192</v>
      </c>
      <c r="CS733">
        <v>-0.39098290088161919</v>
      </c>
      <c r="CT733">
        <v>-0.39287187256156125</v>
      </c>
      <c r="CU733">
        <v>-0.3947253804336866</v>
      </c>
      <c r="CV733">
        <v>-0.3965440380851874</v>
      </c>
      <c r="CW733">
        <v>-0.39832844756640357</v>
      </c>
      <c r="CX733">
        <v>-0.4000791995901225</v>
      </c>
      <c r="CY733">
        <v>-0.40179687372713441</v>
      </c>
      <c r="CZ733">
        <v>-0.40348203859808884</v>
      </c>
      <c r="DA733">
        <v>-0.4051352520617344</v>
      </c>
      <c r="DB733">
        <v>-0.40675706139959183</v>
      </c>
      <c r="DC733">
        <v>-0.40834800349712869</v>
      </c>
      <c r="DD733">
        <v>-0.40990860502148768</v>
      </c>
      <c r="DE733">
        <v>-0.41143938259583501</v>
      </c>
      <c r="DF733">
        <v>-0.4121901127831113</v>
      </c>
      <c r="DG733">
        <v>3.517716823723132E-3</v>
      </c>
      <c r="DH733">
        <v>1.0554314979841157E-2</v>
      </c>
      <c r="DI733">
        <v>1.7594407047474572E-2</v>
      </c>
      <c r="DJ733">
        <v>2.4640323586095244E-2</v>
      </c>
      <c r="DK733">
        <v>3.1694397083313917E-2</v>
      </c>
      <c r="DL733">
        <v>3.8758962727029563E-2</v>
      </c>
      <c r="DM733">
        <v>4.5836359178472279E-2</v>
      </c>
      <c r="DN733">
        <v>5.2928929346396335E-2</v>
      </c>
      <c r="DO733">
        <v>6.0039021162678924E-2</v>
      </c>
      <c r="DP733">
        <v>6.7168988359582155E-2</v>
      </c>
      <c r="DQ733">
        <v>7.4321191248935048E-2</v>
      </c>
      <c r="DR733">
        <v>8.1497997503493583E-2</v>
      </c>
      <c r="DS733">
        <v>8.8701782940737481E-2</v>
      </c>
      <c r="DT733">
        <v>9.5934932309363577E-2</v>
      </c>
      <c r="DU733">
        <v>-0.89680015992126449</v>
      </c>
      <c r="DV733">
        <v>-0.88966660929356556</v>
      </c>
      <c r="DW733">
        <v>-0.88266205430944777</v>
      </c>
      <c r="DX733">
        <v>-0.8757841761736731</v>
      </c>
      <c r="DY733">
        <v>-0.86903069802623978</v>
      </c>
      <c r="DZ733">
        <v>-0.86239938418864914</v>
      </c>
      <c r="EA733">
        <v>-0.8558880394238042</v>
      </c>
      <c r="EB733">
        <v>-0.84949450820929595</v>
      </c>
      <c r="EC733">
        <v>-0.84321667402383504</v>
      </c>
      <c r="ED733">
        <v>-0.83705245864660094</v>
      </c>
      <c r="EE733">
        <v>-0.8309998214692611</v>
      </c>
      <c r="EF733">
        <v>-0.82505675882044693</v>
      </c>
      <c r="EG733">
        <v>-0.8192213033024579</v>
      </c>
      <c r="EH733">
        <v>-0.81349152313997175</v>
      </c>
      <c r="EI733">
        <v>-0.80786552154054403</v>
      </c>
      <c r="EJ733">
        <v>-0.80234143606669761</v>
      </c>
      <c r="EK733">
        <v>-0.79691743801937642</v>
      </c>
      <c r="EL733">
        <v>-0.79159173183256881</v>
      </c>
      <c r="EM733">
        <v>-0.78636255447890679</v>
      </c>
      <c r="EN733">
        <v>-0.78122817488602647</v>
      </c>
      <c r="EO733">
        <v>-0.77618689336351632</v>
      </c>
      <c r="EP733">
        <v>-0.77123704104024537</v>
      </c>
      <c r="EQ733">
        <v>-0.76637697931190207</v>
      </c>
      <c r="ER733">
        <v>-0.76160509929854858</v>
      </c>
      <c r="ES733">
        <v>-0.75691982131201285</v>
      </c>
      <c r="ET733">
        <v>-0.75231959433294993</v>
      </c>
      <c r="EU733">
        <v>-0.74780289549738965</v>
      </c>
      <c r="EV733">
        <v>-0.74336822959260529</v>
      </c>
      <c r="EW733">
        <v>-0.73901412856213911</v>
      </c>
      <c r="EX733">
        <v>-0.73473915101981202</v>
      </c>
      <c r="EY733">
        <v>-0.73054188177256918</v>
      </c>
      <c r="EZ733">
        <v>-0.72642093135199171</v>
      </c>
      <c r="FA733">
        <v>-0.72237493555432375</v>
      </c>
      <c r="FB733">
        <v>-0.71840255498886718</v>
      </c>
      <c r="FC733">
        <v>-0.71450247463458694</v>
      </c>
      <c r="FD733">
        <v>-0.71067340340478768</v>
      </c>
      <c r="FE733">
        <v>-0.70691407371970783</v>
      </c>
      <c r="FF733">
        <v>-0.70322324108689971</v>
      </c>
      <c r="FG733">
        <v>-0.69959968368925329</v>
      </c>
      <c r="FH733">
        <v>-0.69604220198052158</v>
      </c>
      <c r="FI733">
        <v>-0.69254961828822303</v>
      </c>
      <c r="FJ733">
        <v>-0.68912077642378489</v>
      </c>
      <c r="FK733">
        <v>-0.68575454129979485</v>
      </c>
      <c r="FL733">
        <v>-0.68244979855424226</v>
      </c>
      <c r="FM733">
        <v>-0.67920545418161737</v>
      </c>
      <c r="FN733">
        <v>-0.67602043417075297</v>
      </c>
      <c r="FO733">
        <v>-0.67289368414927841</v>
      </c>
      <c r="FP733">
        <v>-0.66982416903458397</v>
      </c>
      <c r="FQ733">
        <v>-0.66681087269116068</v>
      </c>
      <c r="FR733">
        <v>-0.66385279759422378</v>
      </c>
      <c r="FS733">
        <v>-0.66094896449948703</v>
      </c>
      <c r="FT733">
        <v>-0.65809841211899134</v>
      </c>
      <c r="FU733">
        <v>-0.65530019680288332</v>
      </c>
      <c r="FV733">
        <v>-0.65255339222702691</v>
      </c>
      <c r="FW733">
        <v>-0.64985708908634909</v>
      </c>
      <c r="FX733">
        <v>-0.64721039479382791</v>
      </c>
      <c r="FY733">
        <v>-0.64461243318500472</v>
      </c>
      <c r="FZ733">
        <v>-0.64206234422793829</v>
      </c>
      <c r="GA733">
        <v>-0.63955928373850557</v>
      </c>
      <c r="GB733">
        <v>-0.63710242310093113</v>
      </c>
      <c r="GC733">
        <v>-0.63469094899348943</v>
      </c>
      <c r="GD733">
        <v>-0.63232406311925826</v>
      </c>
      <c r="GE733">
        <v>-0.6300009819418545</v>
      </c>
      <c r="GF733">
        <v>-0.62772093642604332</v>
      </c>
      <c r="GG733">
        <v>-0.62548317178316393</v>
      </c>
      <c r="GH733">
        <v>-0.62328694722125677</v>
      </c>
      <c r="GI733">
        <v>-0.62113153569983903</v>
      </c>
      <c r="GJ733">
        <v>-0.61901622368921572</v>
      </c>
      <c r="GK733">
        <v>-0.61694031093427737</v>
      </c>
      <c r="GL733">
        <v>-0.61490311022268451</v>
      </c>
      <c r="GM733">
        <v>-0.61290394715737573</v>
      </c>
      <c r="GN733">
        <v>-0.6109421599333088</v>
      </c>
      <c r="GO733">
        <v>-0.60901709911838142</v>
      </c>
      <c r="GP733">
        <v>-0.60712812743843936</v>
      </c>
      <c r="GQ733">
        <v>-0.60527461956631379</v>
      </c>
      <c r="GR733">
        <v>-0.60345596191481377</v>
      </c>
      <c r="GS733">
        <v>-0.60167155243359682</v>
      </c>
      <c r="GT733">
        <v>-0.59992080040987761</v>
      </c>
      <c r="GU733">
        <v>-0.59820312627286587</v>
      </c>
      <c r="GV733">
        <v>-0.59651796140191138</v>
      </c>
      <c r="GW733">
        <v>-0.59486474793826705</v>
      </c>
      <c r="GX733">
        <v>-0.59324293860040878</v>
      </c>
      <c r="GY733">
        <v>-0.59165199650287259</v>
      </c>
      <c r="GZ733">
        <v>-0.59009139497851348</v>
      </c>
      <c r="HA733">
        <v>-0.58856061740416543</v>
      </c>
      <c r="HB733">
        <v>-0.58780988721688965</v>
      </c>
      <c r="HC733">
        <v>3.2916253832570015</v>
      </c>
      <c r="HD733">
        <v>3.2921702148189245</v>
      </c>
      <c r="HE733">
        <v>3.2938048898663062</v>
      </c>
      <c r="HF733">
        <v>3.2965299495436913</v>
      </c>
      <c r="HG733">
        <v>3.3003462959577003</v>
      </c>
      <c r="HH733">
        <v>3.3052551924756544</v>
      </c>
      <c r="HI733">
        <v>3.3112582641438149</v>
      </c>
      <c r="HJ733">
        <v>3.3183574982253301</v>
      </c>
      <c r="HK733">
        <v>3.3265552448581062</v>
      </c>
      <c r="HL733">
        <v>3.3358542178327952</v>
      </c>
      <c r="HM733">
        <v>3.3462574954911837</v>
      </c>
      <c r="HN733">
        <v>3.3577685217452271</v>
      </c>
      <c r="HO733">
        <v>3.3703911072171477</v>
      </c>
      <c r="HP733">
        <v>3.3841294305008969</v>
      </c>
      <c r="HQ733">
        <v>3.3989880395454479</v>
      </c>
      <c r="HR733">
        <v>3.3375307757192592</v>
      </c>
      <c r="HS733">
        <v>3.2771783715862495</v>
      </c>
      <c r="HT733">
        <v>3.2179108480231684</v>
      </c>
      <c r="HU733">
        <v>3.1597085850467757</v>
      </c>
      <c r="HV733">
        <v>3.1025523153188064</v>
      </c>
      <c r="HW733">
        <v>3.0464231177677008</v>
      </c>
      <c r="HX733">
        <v>2.9913024113249587</v>
      </c>
      <c r="HY733">
        <v>2.9371719487740244</v>
      </c>
      <c r="HZ733">
        <v>2.8840138107097251</v>
      </c>
      <c r="IA733">
        <v>2.8318103996062143</v>
      </c>
      <c r="IB733">
        <v>2.7805444339914454</v>
      </c>
      <c r="IC733">
        <v>2.7301989427263256</v>
      </c>
      <c r="ID733">
        <v>2.6807572593865512</v>
      </c>
      <c r="IE733">
        <v>2.6322030167453438</v>
      </c>
      <c r="IF733">
        <v>2.5845201413552239</v>
      </c>
      <c r="IG733">
        <v>2.5376928482270467</v>
      </c>
      <c r="IH733">
        <v>2.4917056356045215</v>
      </c>
      <c r="II733">
        <v>2.4465432798324729</v>
      </c>
      <c r="IJ733">
        <v>2.4021908303172199</v>
      </c>
      <c r="IK733">
        <v>2.3586336045772969</v>
      </c>
      <c r="IL733">
        <v>2.3158571833829509</v>
      </c>
      <c r="IM733">
        <v>2.2738474059827798</v>
      </c>
      <c r="IN733">
        <v>2.2325903654159474</v>
      </c>
      <c r="IO733">
        <v>2.1920724039084258</v>
      </c>
      <c r="IP733">
        <v>2.1522801083516887</v>
      </c>
      <c r="IQ733">
        <v>2.1132003058624105</v>
      </c>
      <c r="IR733">
        <v>2.074820059421735</v>
      </c>
      <c r="IS733">
        <v>2.037126663592578</v>
      </c>
      <c r="IT733">
        <v>2.0001076403135944</v>
      </c>
      <c r="IU733">
        <v>1.9637507347684369</v>
      </c>
      <c r="IV733">
        <v>1.9280439113289187</v>
      </c>
      <c r="IW733">
        <v>1.8929753495706945</v>
      </c>
      <c r="IX733">
        <v>1.8585334403602622</v>
      </c>
      <c r="IY733">
        <v>1.8247067820118139</v>
      </c>
      <c r="IZ733">
        <v>1.7914841765128535</v>
      </c>
      <c r="JA733">
        <v>1.7588546258171662</v>
      </c>
      <c r="JB733">
        <v>1.7268073282040146</v>
      </c>
      <c r="JC733">
        <v>1.6953316747023355</v>
      </c>
      <c r="JD733">
        <v>1.6644172455787498</v>
      </c>
      <c r="JE733">
        <v>1.6340538068881654</v>
      </c>
      <c r="JF733">
        <v>1.6042313070859486</v>
      </c>
      <c r="JG733">
        <v>1.5749398737004479</v>
      </c>
      <c r="JH733">
        <v>1.5461698100647909</v>
      </c>
      <c r="JI733">
        <v>1.5179115921068929</v>
      </c>
      <c r="JJ733">
        <v>1.4901558651966065</v>
      </c>
      <c r="JK733">
        <v>1.4628934410489474</v>
      </c>
      <c r="JL733">
        <v>1.4361152946823927</v>
      </c>
      <c r="JM733">
        <v>1.4098125614312489</v>
      </c>
      <c r="JN733">
        <v>1.3839765340110652</v>
      </c>
      <c r="JO733">
        <v>1.3585986596362034</v>
      </c>
      <c r="JP733">
        <v>1.3336705371884716</v>
      </c>
      <c r="JQ733">
        <v>1.3091839144360375</v>
      </c>
      <c r="JR733">
        <v>1.2851306853015825</v>
      </c>
      <c r="JS733">
        <v>1.2615028871788798</v>
      </c>
      <c r="JT733">
        <v>1.238292698296817</v>
      </c>
      <c r="JU733">
        <v>1.2154924351300964</v>
      </c>
      <c r="JV733">
        <v>1.1930945498556511</v>
      </c>
      <c r="JW733">
        <v>1.1710916278540189</v>
      </c>
      <c r="JX733">
        <v>1.1494763852547889</v>
      </c>
      <c r="JY733">
        <v>1.1282416665253532</v>
      </c>
      <c r="JZ733">
        <v>1.1073804421021163</v>
      </c>
      <c r="KA733">
        <v>1.0868858060634439</v>
      </c>
      <c r="KB733">
        <v>1.0667509738434942</v>
      </c>
      <c r="KC733">
        <v>1.0469692799862629</v>
      </c>
      <c r="KD733">
        <v>1.02753417593904</v>
      </c>
      <c r="KE733">
        <v>1.0084392278845671</v>
      </c>
      <c r="KF733">
        <v>0.98967811461119271</v>
      </c>
      <c r="KG733">
        <v>0.97124462542026735</v>
      </c>
      <c r="KH733">
        <v>0.95313265807017833</v>
      </c>
      <c r="KI733">
        <v>0.93533621675622614</v>
      </c>
      <c r="KJ733">
        <v>0.91784941012579024</v>
      </c>
      <c r="KK733">
        <v>0.90066644932803908</v>
      </c>
      <c r="KL733">
        <v>0.88378164609758492</v>
      </c>
      <c r="KM733">
        <v>0.86718941087142853</v>
      </c>
      <c r="KN733">
        <v>0.85088425093859921</v>
      </c>
      <c r="KO733">
        <v>0.83486076862182668</v>
      </c>
      <c r="KP733">
        <v>0.81911365949069526</v>
      </c>
      <c r="KQ733">
        <v>0.8036377106056668</v>
      </c>
      <c r="KR733">
        <v>0.78842779879236113</v>
      </c>
      <c r="KS733">
        <v>0.7734788889455988</v>
      </c>
      <c r="KT733">
        <v>0.75878603236256859</v>
      </c>
      <c r="KU733">
        <v>0.74434436510459123</v>
      </c>
      <c r="KV733">
        <v>0.7301491063869765</v>
      </c>
      <c r="KW733">
        <v>0.71619555699636317</v>
      </c>
      <c r="KX733">
        <v>0.70247909773511319</v>
      </c>
      <c r="KY733">
        <v>-5.4483156192344892E-4</v>
      </c>
      <c r="KZ733">
        <v>-1.6346750473828051E-3</v>
      </c>
      <c r="LA733">
        <v>-2.725059677386637E-3</v>
      </c>
      <c r="LB733">
        <v>-3.8163464140080188E-3</v>
      </c>
      <c r="LC733">
        <v>-4.9088965179543437E-3</v>
      </c>
      <c r="LD733">
        <v>-6.0030716681594657E-3</v>
      </c>
      <c r="LE733">
        <v>-7.0992340815142349E-3</v>
      </c>
      <c r="LF733">
        <v>-8.1977466327751956E-3</v>
      </c>
      <c r="LG733">
        <v>-9.2989729746910162E-3</v>
      </c>
      <c r="LH733">
        <v>-1.0403277658386473E-2</v>
      </c>
      <c r="LI733">
        <v>-1.1511026254043811E-2</v>
      </c>
      <c r="LJ733">
        <v>-1.2622585471921563E-2</v>
      </c>
      <c r="LK733">
        <v>-1.3738323283750574E-2</v>
      </c>
      <c r="LL733">
        <v>-1.4858609044547904E-2</v>
      </c>
      <c r="LM733">
        <v>6.1457263826189115E-2</v>
      </c>
      <c r="LN733">
        <v>6.0352404133010164E-2</v>
      </c>
      <c r="LO733">
        <v>5.9267523563079474E-2</v>
      </c>
      <c r="LP733">
        <v>5.8202262976393832E-2</v>
      </c>
      <c r="LQ733">
        <v>5.7156269727969833E-2</v>
      </c>
      <c r="LR733">
        <v>5.6129197551103932E-2</v>
      </c>
      <c r="LS733">
        <v>5.5120706442744111E-2</v>
      </c>
      <c r="LT733">
        <v>5.4130462550934691E-2</v>
      </c>
      <c r="LU733">
        <v>5.3158138064297727E-2</v>
      </c>
      <c r="LV733">
        <v>5.2203411103513987E-2</v>
      </c>
      <c r="LW733">
        <v>5.1265965614767706E-2</v>
      </c>
      <c r="LX733">
        <v>5.0345491265119752E-2</v>
      </c>
      <c r="LY733">
        <v>4.944168333977466E-2</v>
      </c>
      <c r="LZ733">
        <v>4.8554242641207682E-2</v>
      </c>
      <c r="MA733">
        <v>4.7682875390117924E-2</v>
      </c>
      <c r="MB733">
        <v>4.6827293128175421E-2</v>
      </c>
      <c r="MC733">
        <v>4.5987212622529611E-2</v>
      </c>
      <c r="MD733">
        <v>4.5162355772047705E-2</v>
      </c>
      <c r="ME733">
        <v>4.4352449515251559E-2</v>
      </c>
      <c r="MF733">
        <v>4.3557225739923329E-2</v>
      </c>
      <c r="MG733">
        <v>4.2776421194349337E-2</v>
      </c>
      <c r="MH733">
        <v>4.2009777400172643E-2</v>
      </c>
      <c r="MI733">
        <v>4.1257040566826553E-2</v>
      </c>
      <c r="MJ733">
        <v>4.0517961507519289E-2</v>
      </c>
      <c r="MK733">
        <v>3.9792295556742768E-2</v>
      </c>
      <c r="ML733">
        <v>3.9079802489278441E-2</v>
      </c>
      <c r="MM733">
        <v>3.8380246440673157E-2</v>
      </c>
      <c r="MN733">
        <v>3.769339582915774E-2</v>
      </c>
      <c r="MO733">
        <v>3.7019023278984459E-2</v>
      </c>
      <c r="MP733">
        <v>3.6356905545156068E-2</v>
      </c>
      <c r="MQ733">
        <v>3.5706823439522556E-2</v>
      </c>
      <c r="MR733">
        <v>3.5068561758220949E-2</v>
      </c>
      <c r="MS733">
        <v>3.444190921043392E-2</v>
      </c>
      <c r="MT733">
        <v>3.3826658348443998E-2</v>
      </c>
      <c r="MU733">
        <v>3.322260549895964E-2</v>
      </c>
      <c r="MV733">
        <v>3.2629550695691054E-2</v>
      </c>
      <c r="MW733">
        <v>3.2047297613153385E-2</v>
      </c>
      <c r="MX733">
        <v>3.1475653501674757E-2</v>
      </c>
      <c r="MY733">
        <v>3.0914429123588105E-2</v>
      </c>
      <c r="MZ733">
        <v>3.0363438690585821E-2</v>
      </c>
      <c r="NA733">
        <v>2.9822499802216344E-2</v>
      </c>
      <c r="NB733">
        <v>2.9291433385501997E-2</v>
      </c>
      <c r="NC733">
        <v>2.87700636356585E-2</v>
      </c>
      <c r="ND733">
        <v>2.8258217957896077E-2</v>
      </c>
      <c r="NE733">
        <v>2.7755726910284235E-2</v>
      </c>
      <c r="NF733">
        <v>2.7262424147658743E-2</v>
      </c>
      <c r="NG733">
        <v>2.677814636655497E-2</v>
      </c>
      <c r="NH733">
        <v>2.6302733251147691E-2</v>
      </c>
      <c r="NI733">
        <v>2.583602742017985E-2</v>
      </c>
      <c r="NJ733">
        <v>2.5377874374863059E-2</v>
      </c>
      <c r="NK733">
        <v>2.4928122447731998E-2</v>
      </c>
      <c r="NL733">
        <v>2.4486622752436356E-2</v>
      </c>
      <c r="NM733">
        <v>2.4053229134453354E-2</v>
      </c>
      <c r="NN733">
        <v>2.3627798122704484E-2</v>
      </c>
      <c r="NO733">
        <v>2.3210188882060809E-2</v>
      </c>
      <c r="NP733">
        <v>2.2800263166720854E-2</v>
      </c>
      <c r="NQ733">
        <v>2.2397885274445174E-2</v>
      </c>
      <c r="NR733">
        <v>2.2002922001633712E-2</v>
      </c>
      <c r="NS733">
        <v>2.161524259922987E-2</v>
      </c>
      <c r="NT733">
        <v>2.1234718729437118E-2</v>
      </c>
      <c r="NU733">
        <v>2.0861224423234015E-2</v>
      </c>
      <c r="NV733">
        <v>2.0494636038673072E-2</v>
      </c>
      <c r="NW733">
        <v>2.0134832219950508E-2</v>
      </c>
      <c r="NX733">
        <v>1.9781693857232299E-2</v>
      </c>
      <c r="NY733">
        <v>1.9435104047224053E-2</v>
      </c>
      <c r="NZ733">
        <v>1.9094948054470862E-2</v>
      </c>
      <c r="OA733">
        <v>1.876111327337587E-2</v>
      </c>
      <c r="OB733">
        <v>1.8433489190922355E-2</v>
      </c>
      <c r="OC733">
        <v>1.8111967350090168E-2</v>
      </c>
      <c r="OD733">
        <v>1.7796441313951226E-2</v>
      </c>
      <c r="OE733">
        <v>1.7486806630435291E-2</v>
      </c>
      <c r="OF733">
        <v>1.7182960797751553E-2</v>
      </c>
      <c r="OG733">
        <v>1.6884803230456453E-2</v>
      </c>
      <c r="OH733">
        <v>1.659223522615566E-2</v>
      </c>
      <c r="OI733">
        <v>1.6305159932829837E-2</v>
      </c>
      <c r="OJ733">
        <v>1.6023482316772447E-2</v>
      </c>
      <c r="OK733">
        <v>1.5747109131129595E-2</v>
      </c>
      <c r="OL733">
        <v>1.5475948885031586E-2</v>
      </c>
      <c r="OM733">
        <v>1.520991181330591E-2</v>
      </c>
      <c r="ON733">
        <v>1.4948909846760776E-2</v>
      </c>
      <c r="OO733">
        <v>1.4692856583031225E-2</v>
      </c>
      <c r="OP733">
        <v>1.444166725797579E-2</v>
      </c>
      <c r="OQ733">
        <v>1.4195258717616609E-2</v>
      </c>
      <c r="OR733">
        <v>1.3953549390611568E-2</v>
      </c>
      <c r="OS733">
        <v>1.3716459261251337E-2</v>
      </c>
      <c r="OT733">
        <v>0.70247909773511241</v>
      </c>
      <c r="OU733">
        <v>3.2916253832569984</v>
      </c>
      <c r="OV733">
        <v>3.2921702148189196</v>
      </c>
      <c r="OW733">
        <v>3.293804889866303</v>
      </c>
      <c r="OX733">
        <v>3.2965299495436922</v>
      </c>
      <c r="OY733">
        <v>3.3003462959577048</v>
      </c>
      <c r="OZ733">
        <v>3.3052551924756588</v>
      </c>
      <c r="PA733">
        <v>3.3112582641438202</v>
      </c>
      <c r="PB733">
        <v>3.3183574982253377</v>
      </c>
      <c r="PC733">
        <v>3.3265552448581066</v>
      </c>
      <c r="PD733">
        <v>3.3358542178327935</v>
      </c>
      <c r="PE733">
        <v>3.3462574954911859</v>
      </c>
      <c r="PF733">
        <v>3.3577685217452271</v>
      </c>
      <c r="PG733">
        <v>3.37039110721715</v>
      </c>
      <c r="PH733">
        <v>3.3841294305008978</v>
      </c>
      <c r="PI733">
        <v>3.3989880395454479</v>
      </c>
      <c r="PJ733">
        <v>3.3375307757192543</v>
      </c>
      <c r="PK733">
        <v>3.2771783715862437</v>
      </c>
      <c r="PL733">
        <v>3.2179108480231702</v>
      </c>
      <c r="PM733">
        <v>3.1597085850467725</v>
      </c>
      <c r="PN733">
        <v>3.1025523153188037</v>
      </c>
      <c r="PO733">
        <v>3.0464231177677021</v>
      </c>
      <c r="PP733">
        <v>2.9913024113249587</v>
      </c>
      <c r="PQ733">
        <v>2.9371719487740218</v>
      </c>
      <c r="PR733">
        <v>2.8840138107097291</v>
      </c>
      <c r="PS733">
        <v>2.8318103996062174</v>
      </c>
      <c r="PT733">
        <v>2.7805444339914476</v>
      </c>
      <c r="PU733">
        <v>2.7301989427263256</v>
      </c>
      <c r="PV733">
        <v>2.6807572593865547</v>
      </c>
      <c r="PW733">
        <v>2.6322030167453416</v>
      </c>
      <c r="PX733">
        <v>2.5845201413552235</v>
      </c>
      <c r="PY733">
        <v>2.537692848227044</v>
      </c>
      <c r="PZ733">
        <v>2.491705635604514</v>
      </c>
      <c r="QA733">
        <v>2.4465432798324644</v>
      </c>
      <c r="QB733">
        <v>2.4021908303172119</v>
      </c>
      <c r="QC733">
        <v>2.3586336045772911</v>
      </c>
      <c r="QD733">
        <v>2.3158571833829433</v>
      </c>
      <c r="QE733">
        <v>2.2738474059827714</v>
      </c>
      <c r="QF733">
        <v>2.2325903654159385</v>
      </c>
      <c r="QG733">
        <v>2.1920724039084236</v>
      </c>
      <c r="QH733">
        <v>2.1522801083516816</v>
      </c>
      <c r="QI733">
        <v>2.1132003058623994</v>
      </c>
      <c r="QJ733">
        <v>2.0748200594217239</v>
      </c>
      <c r="QK733">
        <v>2.0371266635925704</v>
      </c>
      <c r="QL733">
        <v>2.0001076403135847</v>
      </c>
      <c r="QM733">
        <v>1.9637507347684267</v>
      </c>
      <c r="QN733">
        <v>1.928043911328909</v>
      </c>
      <c r="QO733">
        <v>1.8929753495706847</v>
      </c>
      <c r="QP733">
        <v>1.8585334403602518</v>
      </c>
      <c r="QQ733">
        <v>1.8247067820118081</v>
      </c>
      <c r="QR733">
        <v>1.7914841765128504</v>
      </c>
      <c r="QS733">
        <v>1.7588546258171596</v>
      </c>
      <c r="QT733">
        <v>1.7268073282040135</v>
      </c>
      <c r="QU733">
        <v>1.6953316747023366</v>
      </c>
      <c r="QV733">
        <v>1.6644172455787491</v>
      </c>
      <c r="QW733">
        <v>1.6340538068881669</v>
      </c>
      <c r="QX733">
        <v>1.6042313070859484</v>
      </c>
      <c r="QY733">
        <v>1.574939873700449</v>
      </c>
      <c r="QZ733">
        <v>1.5461698100647905</v>
      </c>
      <c r="RA733">
        <v>1.5179115921068915</v>
      </c>
      <c r="RB733">
        <v>1.4901558651966065</v>
      </c>
      <c r="RC733">
        <v>1.4628934410489494</v>
      </c>
      <c r="RD733">
        <v>1.4361152946823945</v>
      </c>
      <c r="RE733">
        <v>1.4098125614312507</v>
      </c>
      <c r="RF733">
        <v>1.3839765340110688</v>
      </c>
      <c r="RG733">
        <v>1.3585986596362063</v>
      </c>
      <c r="RH733">
        <v>1.3336705371884716</v>
      </c>
      <c r="RI733">
        <v>1.3091839144360389</v>
      </c>
      <c r="RJ733">
        <v>1.285130685301588</v>
      </c>
      <c r="RK733">
        <v>1.2615028871788845</v>
      </c>
      <c r="RL733">
        <v>1.2382926982968185</v>
      </c>
      <c r="RM733">
        <v>1.2154924351300986</v>
      </c>
      <c r="RN733">
        <v>1.1930945498556558</v>
      </c>
      <c r="RO733">
        <v>1.1710916278540213</v>
      </c>
      <c r="RP733">
        <v>1.1494763852547916</v>
      </c>
      <c r="RQ733">
        <v>1.1282416665253538</v>
      </c>
      <c r="RR733">
        <v>1.1073804421021196</v>
      </c>
      <c r="RS733">
        <v>1.0868858060634461</v>
      </c>
      <c r="RT733">
        <v>1.0667509738434964</v>
      </c>
      <c r="RU733">
        <v>1.0469692799862615</v>
      </c>
      <c r="RV733">
        <v>1.0275341759390382</v>
      </c>
      <c r="RW733">
        <v>1.0084392278845642</v>
      </c>
      <c r="RX733">
        <v>0.98967811461118926</v>
      </c>
      <c r="RY733">
        <v>0.97124462542026524</v>
      </c>
      <c r="RZ733">
        <v>0.95313265807017378</v>
      </c>
      <c r="SA733">
        <v>0.93533621675622425</v>
      </c>
      <c r="SB733">
        <v>0.91784941012578991</v>
      </c>
      <c r="SC733">
        <v>0.90066644932803752</v>
      </c>
      <c r="SD733">
        <v>0.88378164609758447</v>
      </c>
      <c r="SE733">
        <v>0.86718941087142642</v>
      </c>
      <c r="SF733">
        <v>0.85088425093859898</v>
      </c>
      <c r="SG733">
        <v>0.8348607686218259</v>
      </c>
      <c r="SH733">
        <v>0.8191136594906947</v>
      </c>
      <c r="SI733">
        <v>0.80363771060566402</v>
      </c>
      <c r="SJ733">
        <v>0.7884277987923568</v>
      </c>
      <c r="SK733">
        <v>0.77347888894559669</v>
      </c>
      <c r="SL733">
        <v>0.75878603236256503</v>
      </c>
      <c r="SM733">
        <v>0.74434436510459057</v>
      </c>
      <c r="SN733">
        <v>0.73014910638697572</v>
      </c>
      <c r="SO733">
        <v>0.71619555699636317</v>
      </c>
      <c r="SP733">
        <v>0.70247909773511286</v>
      </c>
      <c r="SS733" t="s">
        <v>883</v>
      </c>
      <c r="ST733">
        <v>5.4228843615206834</v>
      </c>
    </row>
    <row r="734" spans="10:514" x14ac:dyDescent="0.2">
      <c r="J734" s="99">
        <v>216</v>
      </c>
      <c r="K734">
        <v>-3.4541128191234987E-3</v>
      </c>
      <c r="L734">
        <v>-1.0363481910505755E-2</v>
      </c>
      <c r="M734">
        <v>-1.7276281739823734E-2</v>
      </c>
      <c r="N734">
        <v>-2.4194800727592978E-2</v>
      </c>
      <c r="O734">
        <v>-3.1121329187605275E-2</v>
      </c>
      <c r="P734">
        <v>-3.8058160085116463E-2</v>
      </c>
      <c r="Q734">
        <v>-4.5007589795912198E-2</v>
      </c>
      <c r="R734">
        <v>-5.1971918866502355E-2</v>
      </c>
      <c r="S734">
        <v>-5.8953452775696802E-2</v>
      </c>
      <c r="T734">
        <v>-6.5954502697812903E-2</v>
      </c>
      <c r="U734">
        <v>-7.2977386267769742E-2</v>
      </c>
      <c r="V734">
        <v>-8.002442834831984E-2</v>
      </c>
      <c r="W734">
        <v>-8.7097961799674745E-2</v>
      </c>
      <c r="X734">
        <v>-9.4200328251776877E-2</v>
      </c>
      <c r="Y734">
        <v>-0.1013338788794758</v>
      </c>
      <c r="Z734">
        <v>-0.10850097518086316</v>
      </c>
      <c r="AA734">
        <v>-0.11553846923390922</v>
      </c>
      <c r="AB734">
        <v>-0.12244869073803631</v>
      </c>
      <c r="AC734">
        <v>-0.12923392726022853</v>
      </c>
      <c r="AD734">
        <v>-0.13589642499231017</v>
      </c>
      <c r="AE734">
        <v>-0.14243838949452764</v>
      </c>
      <c r="AF734">
        <v>-0.14886198642568055</v>
      </c>
      <c r="AG734">
        <v>-0.15516934226004298</v>
      </c>
      <c r="AH734">
        <v>-0.16136254499131461</v>
      </c>
      <c r="AI734">
        <v>-0.16744364482383206</v>
      </c>
      <c r="AJ734">
        <v>-0.17341465485127011</v>
      </c>
      <c r="AK734">
        <v>-0.17927755172305979</v>
      </c>
      <c r="AL734">
        <v>-0.18503427629873828</v>
      </c>
      <c r="AM734">
        <v>-0.19068673429045546</v>
      </c>
      <c r="AN734">
        <v>-0.19623679689384113</v>
      </c>
      <c r="AO734">
        <v>-0.20168630140744845</v>
      </c>
      <c r="AP734">
        <v>-0.20703705184097471</v>
      </c>
      <c r="AQ734">
        <v>-0.21229081951246329</v>
      </c>
      <c r="AR734">
        <v>-0.21744934363468135</v>
      </c>
      <c r="AS734">
        <v>-0.22251433189087236</v>
      </c>
      <c r="AT734">
        <v>-0.22748746100006775</v>
      </c>
      <c r="AU734">
        <v>-0.23237037727215135</v>
      </c>
      <c r="AV734">
        <v>-0.23716469715285313</v>
      </c>
      <c r="AW734">
        <v>-0.24187200775886261</v>
      </c>
      <c r="AX734">
        <v>-0.24649386740322554</v>
      </c>
      <c r="AY734">
        <v>-0.25103180611121356</v>
      </c>
      <c r="AZ734">
        <v>-0.2554873261268219</v>
      </c>
      <c r="BA734">
        <v>-0.25986190241007601</v>
      </c>
      <c r="BB734">
        <v>-0.26415698312530306</v>
      </c>
      <c r="BC734">
        <v>-0.26837399012053359</v>
      </c>
      <c r="BD734">
        <v>-0.27251431939819232</v>
      </c>
      <c r="BE734">
        <v>-0.2765793415772318</v>
      </c>
      <c r="BF734">
        <v>-0.28057040234686353</v>
      </c>
      <c r="BG734">
        <v>-0.28448882291203548</v>
      </c>
      <c r="BH734">
        <v>-0.28833590043080753</v>
      </c>
      <c r="BI734">
        <v>-0.29211290844376187</v>
      </c>
      <c r="BJ734">
        <v>-0.29582109729559708</v>
      </c>
      <c r="BK734">
        <v>-0.2994616945490457</v>
      </c>
      <c r="BL734">
        <v>-0.30303590539124597</v>
      </c>
      <c r="BM734">
        <v>-0.30654491303270887</v>
      </c>
      <c r="BN734">
        <v>-0.30998987909900871</v>
      </c>
      <c r="BO734">
        <v>-0.31337194401533125</v>
      </c>
      <c r="BP734">
        <v>-0.3166922273839976</v>
      </c>
      <c r="BQ734">
        <v>-0.31995182835510094</v>
      </c>
      <c r="BR734">
        <v>-0.32315182599037079</v>
      </c>
      <c r="BS734">
        <v>-0.32629327962038435</v>
      </c>
      <c r="BT734">
        <v>-0.32937722919525136</v>
      </c>
      <c r="BU734">
        <v>-0.33240469562887714</v>
      </c>
      <c r="BV734">
        <v>-0.33537668113693009</v>
      </c>
      <c r="BW734">
        <v>-0.33829416956861341</v>
      </c>
      <c r="BX734">
        <v>-0.3411581267323619</v>
      </c>
      <c r="BY734">
        <v>-0.3439695007155632</v>
      </c>
      <c r="BZ734">
        <v>-0.3467292221984129</v>
      </c>
      <c r="CA734">
        <v>-0.34943820476200887</v>
      </c>
      <c r="CB734">
        <v>-0.35209734519078451</v>
      </c>
      <c r="CC734">
        <v>-0.35470752376938036</v>
      </c>
      <c r="CD734">
        <v>-0.35726960457405343</v>
      </c>
      <c r="CE734">
        <v>-0.35978443575872432</v>
      </c>
      <c r="CF734">
        <v>-0.36225284983575018</v>
      </c>
      <c r="CG734">
        <v>-0.36467566395151862</v>
      </c>
      <c r="CH734">
        <v>-0.36705368015695955</v>
      </c>
      <c r="CI734">
        <v>-0.36938768567305558</v>
      </c>
      <c r="CJ734">
        <v>-0.37167845315144271</v>
      </c>
      <c r="CK734">
        <v>-0.3739267409301944</v>
      </c>
      <c r="CL734">
        <v>-0.37613329328485678</v>
      </c>
      <c r="CM734">
        <v>-0.37829884067483904</v>
      </c>
      <c r="CN734">
        <v>-0.38042409998522425</v>
      </c>
      <c r="CO734">
        <v>-0.38250977476408599</v>
      </c>
      <c r="CP734">
        <v>-0.38455655545539313</v>
      </c>
      <c r="CQ734">
        <v>-0.38656511962757617</v>
      </c>
      <c r="CR734">
        <v>-0.38853613219782746</v>
      </c>
      <c r="CS734">
        <v>-0.39047024565221833</v>
      </c>
      <c r="CT734">
        <v>-0.39236810026169844</v>
      </c>
      <c r="CU734">
        <v>-0.39423032429405064</v>
      </c>
      <c r="CV734">
        <v>-0.39605753422187384</v>
      </c>
      <c r="CW734">
        <v>-0.39785033492666261</v>
      </c>
      <c r="CX734">
        <v>-0.39960931989904375</v>
      </c>
      <c r="CY734">
        <v>-0.40133507143525149</v>
      </c>
      <c r="CZ734">
        <v>-0.40302816082988596</v>
      </c>
      <c r="DA734">
        <v>-0.40468914856503851</v>
      </c>
      <c r="DB734">
        <v>-0.40631858449583291</v>
      </c>
      <c r="DC734">
        <v>-0.40791700803245201</v>
      </c>
      <c r="DD734">
        <v>-0.40948494831870197</v>
      </c>
      <c r="DE734">
        <v>-0.41102292440718047</v>
      </c>
      <c r="DF734">
        <v>-0.41177718491914422</v>
      </c>
      <c r="DG734">
        <v>3.4541128191234896E-3</v>
      </c>
      <c r="DH734">
        <v>1.036348191050575E-2</v>
      </c>
      <c r="DI734">
        <v>1.727628173982371E-2</v>
      </c>
      <c r="DJ734">
        <v>2.4194800727592971E-2</v>
      </c>
      <c r="DK734">
        <v>3.1121329187605257E-2</v>
      </c>
      <c r="DL734">
        <v>3.8058160085116463E-2</v>
      </c>
      <c r="DM734">
        <v>4.5007589795912149E-2</v>
      </c>
      <c r="DN734">
        <v>5.1971918866502376E-2</v>
      </c>
      <c r="DO734">
        <v>5.8953452775696795E-2</v>
      </c>
      <c r="DP734">
        <v>6.5954502697812931E-2</v>
      </c>
      <c r="DQ734">
        <v>7.2977386267769742E-2</v>
      </c>
      <c r="DR734">
        <v>8.0024428348319937E-2</v>
      </c>
      <c r="DS734">
        <v>8.7097961799674786E-2</v>
      </c>
      <c r="DT734">
        <v>9.4200328251776891E-2</v>
      </c>
      <c r="DU734">
        <v>0.10133387887947588</v>
      </c>
      <c r="DV734">
        <v>-0.89149902481913679</v>
      </c>
      <c r="DW734">
        <v>-0.88446153076609058</v>
      </c>
      <c r="DX734">
        <v>-0.87755130926196356</v>
      </c>
      <c r="DY734">
        <v>-0.87076607273977136</v>
      </c>
      <c r="DZ734">
        <v>-0.86410357500768964</v>
      </c>
      <c r="EA734">
        <v>-0.85756161050547197</v>
      </c>
      <c r="EB734">
        <v>-0.85113801357431962</v>
      </c>
      <c r="EC734">
        <v>-0.8448306577399568</v>
      </c>
      <c r="ED734">
        <v>-0.83863745500868514</v>
      </c>
      <c r="EE734">
        <v>-0.83255635517616799</v>
      </c>
      <c r="EF734">
        <v>-0.82658534514872972</v>
      </c>
      <c r="EG734">
        <v>-0.82072244827693996</v>
      </c>
      <c r="EH734">
        <v>-0.81496572370126197</v>
      </c>
      <c r="EI734">
        <v>-0.80931326570954454</v>
      </c>
      <c r="EJ734">
        <v>-0.80376320310615856</v>
      </c>
      <c r="EK734">
        <v>-0.79831369859255175</v>
      </c>
      <c r="EL734">
        <v>-0.79296294815902513</v>
      </c>
      <c r="EM734">
        <v>-0.7877091804875368</v>
      </c>
      <c r="EN734">
        <v>-0.78255065636531829</v>
      </c>
      <c r="EO734">
        <v>-0.77748566810912789</v>
      </c>
      <c r="EP734">
        <v>-0.77251253899993255</v>
      </c>
      <c r="EQ734">
        <v>-0.76762962272784885</v>
      </c>
      <c r="ER734">
        <v>-0.76283530284714707</v>
      </c>
      <c r="ES734">
        <v>-0.75812799224113758</v>
      </c>
      <c r="ET734">
        <v>-0.75350613259677435</v>
      </c>
      <c r="EU734">
        <v>-0.74896819388878666</v>
      </c>
      <c r="EV734">
        <v>-0.74451267387317821</v>
      </c>
      <c r="EW734">
        <v>-0.74013809758992455</v>
      </c>
      <c r="EX734">
        <v>-0.73584301687469733</v>
      </c>
      <c r="EY734">
        <v>-0.73162600987946635</v>
      </c>
      <c r="EZ734">
        <v>-0.72748568060180774</v>
      </c>
      <c r="FA734">
        <v>-0.72342065842276859</v>
      </c>
      <c r="FB734">
        <v>-0.71942959765313741</v>
      </c>
      <c r="FC734">
        <v>-0.71551117708796474</v>
      </c>
      <c r="FD734">
        <v>-0.71166409956919274</v>
      </c>
      <c r="FE734">
        <v>-0.70788709155623875</v>
      </c>
      <c r="FF734">
        <v>-0.70417890270440309</v>
      </c>
      <c r="FG734">
        <v>-0.70053830545095463</v>
      </c>
      <c r="FH734">
        <v>-0.69696409460875453</v>
      </c>
      <c r="FI734">
        <v>-0.69345508696729152</v>
      </c>
      <c r="FJ734">
        <v>-0.69001012090099134</v>
      </c>
      <c r="FK734">
        <v>-0.68662805598466914</v>
      </c>
      <c r="FL734">
        <v>-0.68330777261600295</v>
      </c>
      <c r="FM734">
        <v>-0.68004817164489906</v>
      </c>
      <c r="FN734">
        <v>-0.6768481740096296</v>
      </c>
      <c r="FO734">
        <v>-0.67370672037961565</v>
      </c>
      <c r="FP734">
        <v>-0.67062277080474941</v>
      </c>
      <c r="FQ734">
        <v>-0.66759530437112302</v>
      </c>
      <c r="FR734">
        <v>-0.66462331886307013</v>
      </c>
      <c r="FS734">
        <v>-0.66170583043138753</v>
      </c>
      <c r="FT734">
        <v>-0.65884187326763888</v>
      </c>
      <c r="FU734">
        <v>-0.65603049928443746</v>
      </c>
      <c r="FV734">
        <v>-0.65327077780158804</v>
      </c>
      <c r="FW734">
        <v>-0.65056179523799129</v>
      </c>
      <c r="FX734">
        <v>-0.64790265480921572</v>
      </c>
      <c r="FY734">
        <v>-0.64529247623062069</v>
      </c>
      <c r="FZ734">
        <v>-0.64273039542594634</v>
      </c>
      <c r="GA734">
        <v>-0.64021556424127601</v>
      </c>
      <c r="GB734">
        <v>-0.63774715016425076</v>
      </c>
      <c r="GC734">
        <v>-0.63532433604848249</v>
      </c>
      <c r="GD734">
        <v>-0.63294631984304062</v>
      </c>
      <c r="GE734">
        <v>-0.63061231432694542</v>
      </c>
      <c r="GF734">
        <v>-0.62832154684855779</v>
      </c>
      <c r="GG734">
        <v>-0.62607325906980682</v>
      </c>
      <c r="GH734">
        <v>-0.62386670671514333</v>
      </c>
      <c r="GI734">
        <v>-0.6217011593251609</v>
      </c>
      <c r="GJ734">
        <v>-0.61957590001477603</v>
      </c>
      <c r="GK734">
        <v>-0.61749022523591479</v>
      </c>
      <c r="GL734">
        <v>-0.61544344454460698</v>
      </c>
      <c r="GM734">
        <v>-0.61343488037242466</v>
      </c>
      <c r="GN734">
        <v>-0.61146386780217332</v>
      </c>
      <c r="GO734">
        <v>-0.60952975434778234</v>
      </c>
      <c r="GP734">
        <v>-0.60763189973830223</v>
      </c>
      <c r="GQ734">
        <v>-0.60576967570594975</v>
      </c>
      <c r="GR734">
        <v>-0.60394246577812727</v>
      </c>
      <c r="GS734">
        <v>-0.60214966507333778</v>
      </c>
      <c r="GT734">
        <v>-0.60039068010095631</v>
      </c>
      <c r="GU734">
        <v>-0.59866492856474884</v>
      </c>
      <c r="GV734">
        <v>-0.5969718391701142</v>
      </c>
      <c r="GW734">
        <v>-0.59531085143496287</v>
      </c>
      <c r="GX734">
        <v>-0.59368141550416764</v>
      </c>
      <c r="GY734">
        <v>-0.59208299196754921</v>
      </c>
      <c r="GZ734">
        <v>-0.59051505168129925</v>
      </c>
      <c r="HA734">
        <v>-0.58897707559281998</v>
      </c>
      <c r="HB734">
        <v>-0.58822281508085672</v>
      </c>
      <c r="HC734">
        <v>3.2321093487072421</v>
      </c>
      <c r="HD734">
        <v>3.2326443291438736</v>
      </c>
      <c r="HE734">
        <v>3.2342494475542534</v>
      </c>
      <c r="HF734">
        <v>3.2369252352984677</v>
      </c>
      <c r="HG734">
        <v>3.2406725781721026</v>
      </c>
      <c r="HH734">
        <v>3.2454927166994754</v>
      </c>
      <c r="HI734">
        <v>3.2513872465443092</v>
      </c>
      <c r="HJ734">
        <v>3.2583581190379527</v>
      </c>
      <c r="HK734">
        <v>3.2664076418253583</v>
      </c>
      <c r="HL734">
        <v>3.2755384796289997</v>
      </c>
      <c r="HM734">
        <v>3.2857536551310198</v>
      </c>
      <c r="HN734">
        <v>3.2970565499738393</v>
      </c>
      <c r="HO734">
        <v>3.3094509058796384</v>
      </c>
      <c r="HP734">
        <v>3.3229408258890145</v>
      </c>
      <c r="HQ734">
        <v>3.3375307757192592</v>
      </c>
      <c r="HR734">
        <v>3.3532255852426798</v>
      </c>
      <c r="HS734">
        <v>3.29258937264443</v>
      </c>
      <c r="HT734">
        <v>3.2330431422900845</v>
      </c>
      <c r="HU734">
        <v>3.1745671819330137</v>
      </c>
      <c r="HV734">
        <v>3.1171421336298848</v>
      </c>
      <c r="HW734">
        <v>3.0607489873323961</v>
      </c>
      <c r="HX734">
        <v>3.0053690745941766</v>
      </c>
      <c r="HY734">
        <v>2.9509840623907468</v>
      </c>
      <c r="HZ734">
        <v>2.8975759470505502</v>
      </c>
      <c r="IA734">
        <v>2.8451270482949993</v>
      </c>
      <c r="IB734">
        <v>2.7936200033855574</v>
      </c>
      <c r="IC734">
        <v>2.7430377613759904</v>
      </c>
      <c r="ID734">
        <v>2.6933635774677773</v>
      </c>
      <c r="IE734">
        <v>2.6445810074669089</v>
      </c>
      <c r="IF734">
        <v>2.5966739023401759</v>
      </c>
      <c r="IG734">
        <v>2.5496264028691868</v>
      </c>
      <c r="IH734">
        <v>2.5034229344003114</v>
      </c>
      <c r="II734">
        <v>2.4580482016888112</v>
      </c>
      <c r="IJ734">
        <v>2.4134871838355214</v>
      </c>
      <c r="IK734">
        <v>2.3697251293142942</v>
      </c>
      <c r="IL734">
        <v>2.3267475510886415</v>
      </c>
      <c r="IM734">
        <v>2.2845402218159263</v>
      </c>
      <c r="IN734">
        <v>2.2430891691375328</v>
      </c>
      <c r="IO734">
        <v>2.202380671053461</v>
      </c>
      <c r="IP734">
        <v>2.1624012513797544</v>
      </c>
      <c r="IQ734">
        <v>2.123137675287325</v>
      </c>
      <c r="IR734">
        <v>2.084576944920709</v>
      </c>
      <c r="IS734">
        <v>2.0467062950952348</v>
      </c>
      <c r="IT734">
        <v>2.0095131890712072</v>
      </c>
      <c r="IU734">
        <v>1.9729853144037439</v>
      </c>
      <c r="IV734">
        <v>1.9371105788668612</v>
      </c>
      <c r="IW734">
        <v>1.9018771064504163</v>
      </c>
      <c r="IX734">
        <v>1.8672732334287099</v>
      </c>
      <c r="IY734">
        <v>1.8332875044992636</v>
      </c>
      <c r="IZ734">
        <v>1.7999086689906891</v>
      </c>
      <c r="JA734">
        <v>1.7671256771382253</v>
      </c>
      <c r="JB734">
        <v>1.734927676425813</v>
      </c>
      <c r="JC734">
        <v>1.7033040079934765</v>
      </c>
      <c r="JD734">
        <v>1.6722442031088194</v>
      </c>
      <c r="JE734">
        <v>1.6417379797014044</v>
      </c>
      <c r="JF734">
        <v>1.611775238958995</v>
      </c>
      <c r="JG734">
        <v>1.5823460619844318</v>
      </c>
      <c r="JH734">
        <v>1.5534407065120603</v>
      </c>
      <c r="JI734">
        <v>1.5250496036826442</v>
      </c>
      <c r="JJ734">
        <v>1.4971633548756875</v>
      </c>
      <c r="JK734">
        <v>1.4697727285981017</v>
      </c>
      <c r="JL734">
        <v>1.4428686574281953</v>
      </c>
      <c r="JM734">
        <v>1.4164422350139951</v>
      </c>
      <c r="JN734">
        <v>1.3904847131248612</v>
      </c>
      <c r="JO734">
        <v>1.3649874987554977</v>
      </c>
      <c r="JP734">
        <v>1.3399421512812766</v>
      </c>
      <c r="JQ734">
        <v>1.3153403796640686</v>
      </c>
      <c r="JR734">
        <v>1.2911740397075546</v>
      </c>
      <c r="JS734">
        <v>1.2674351313611827</v>
      </c>
      <c r="JT734">
        <v>1.2441157960717948</v>
      </c>
      <c r="JU734">
        <v>1.2212083141821524</v>
      </c>
      <c r="JV734">
        <v>1.1987051023753894</v>
      </c>
      <c r="JW734">
        <v>1.1765987111646379</v>
      </c>
      <c r="JX734">
        <v>1.1548818224269319</v>
      </c>
      <c r="JY734">
        <v>1.1335472469806183</v>
      </c>
      <c r="JZ734">
        <v>1.1125879222054298</v>
      </c>
      <c r="KA734">
        <v>1.0919969097044879</v>
      </c>
      <c r="KB734">
        <v>1.0717673930073861</v>
      </c>
      <c r="KC734">
        <v>1.051892675313671</v>
      </c>
      <c r="KD734">
        <v>1.0323661772759243</v>
      </c>
      <c r="KE734">
        <v>1.013181434821725</v>
      </c>
      <c r="KF734">
        <v>0.99433209701378888</v>
      </c>
      <c r="KG734">
        <v>0.97581192394752425</v>
      </c>
      <c r="KH734">
        <v>0.95761478468539718</v>
      </c>
      <c r="KI734">
        <v>0.93973465522730881</v>
      </c>
      <c r="KJ734">
        <v>0.92216561651642748</v>
      </c>
      <c r="KK734">
        <v>0.90490185247972776</v>
      </c>
      <c r="KL734">
        <v>0.8879376481026322</v>
      </c>
      <c r="KM734">
        <v>0.8712673875371032</v>
      </c>
      <c r="KN734">
        <v>0.85488555224257945</v>
      </c>
      <c r="KO734">
        <v>0.83878671915909842</v>
      </c>
      <c r="KP734">
        <v>0.82296555891204759</v>
      </c>
      <c r="KQ734">
        <v>0.80741683404792941</v>
      </c>
      <c r="KR734">
        <v>0.7921353973005274</v>
      </c>
      <c r="KS734">
        <v>0.77711618988697273</v>
      </c>
      <c r="KT734">
        <v>0.76235423983307382</v>
      </c>
      <c r="KU734">
        <v>0.74784466032737618</v>
      </c>
      <c r="KV734">
        <v>0.73358264810344798</v>
      </c>
      <c r="KW734">
        <v>0.71956348184977692</v>
      </c>
      <c r="KX734">
        <v>0.70578252064684976</v>
      </c>
      <c r="KY734">
        <v>-5.3498043663192181E-4</v>
      </c>
      <c r="KZ734">
        <v>-1.6051184103813613E-3</v>
      </c>
      <c r="LA734">
        <v>-2.6757877442151225E-3</v>
      </c>
      <c r="LB734">
        <v>-3.7473428736339289E-3</v>
      </c>
      <c r="LC734">
        <v>-4.820138527373204E-3</v>
      </c>
      <c r="LD734">
        <v>-5.8945298448328572E-3</v>
      </c>
      <c r="LE734">
        <v>-6.9708724936429689E-3</v>
      </c>
      <c r="LF734">
        <v>-8.0495227874044159E-3</v>
      </c>
      <c r="LG734">
        <v>-9.1308378036432779E-3</v>
      </c>
      <c r="LH734">
        <v>-1.0215175502018174E-2</v>
      </c>
      <c r="LI734">
        <v>-1.1302894842819555E-2</v>
      </c>
      <c r="LJ734">
        <v>-1.2394355905800392E-2</v>
      </c>
      <c r="LK734">
        <v>-1.3489920009377225E-2</v>
      </c>
      <c r="LL734">
        <v>-1.4589949830241549E-2</v>
      </c>
      <c r="LM734">
        <v>-1.5694809523420502E-2</v>
      </c>
      <c r="LN734">
        <v>6.0636212598250146E-2</v>
      </c>
      <c r="LO734">
        <v>5.9546230354344018E-2</v>
      </c>
      <c r="LP734">
        <v>5.8475960357071824E-2</v>
      </c>
      <c r="LQ734">
        <v>5.7425048303129611E-2</v>
      </c>
      <c r="LR734">
        <v>5.6393146297487304E-2</v>
      </c>
      <c r="LS734">
        <v>5.5379912738221279E-2</v>
      </c>
      <c r="LT734">
        <v>5.438501220342995E-2</v>
      </c>
      <c r="LU734">
        <v>5.3408115340195364E-2</v>
      </c>
      <c r="LV734">
        <v>5.2448898755553953E-2</v>
      </c>
      <c r="LW734">
        <v>5.1507044909440164E-2</v>
      </c>
      <c r="LX734">
        <v>5.0582242009567582E-2</v>
      </c>
      <c r="LY734">
        <v>4.9674183908212953E-2</v>
      </c>
      <c r="LZ734">
        <v>4.8782570000868802E-2</v>
      </c>
      <c r="MA734">
        <v>4.7907105126730798E-2</v>
      </c>
      <c r="MB734">
        <v>4.7047499470987561E-2</v>
      </c>
      <c r="MC734">
        <v>4.6203468468880002E-2</v>
      </c>
      <c r="MD734">
        <v>4.5374732711498847E-2</v>
      </c>
      <c r="ME734">
        <v>4.4561017853288525E-2</v>
      </c>
      <c r="MF734">
        <v>4.3762054521227799E-2</v>
      </c>
      <c r="MG734">
        <v>4.2977578225656177E-2</v>
      </c>
      <c r="MH734">
        <v>4.2207329272716768E-2</v>
      </c>
      <c r="MI734">
        <v>4.1451052678387335E-2</v>
      </c>
      <c r="MJ734">
        <v>4.0708498084069879E-2</v>
      </c>
      <c r="MK734">
        <v>3.9979419673711589E-2</v>
      </c>
      <c r="ML734">
        <v>3.926357609242969E-2</v>
      </c>
      <c r="MM734">
        <v>3.8560730366613435E-2</v>
      </c>
      <c r="MN734">
        <v>3.7870649825475437E-2</v>
      </c>
      <c r="MO734">
        <v>3.7193106024028671E-2</v>
      </c>
      <c r="MP734">
        <v>3.6527874667461532E-2</v>
      </c>
      <c r="MQ734">
        <v>3.5874735536887095E-2</v>
      </c>
      <c r="MR734">
        <v>3.5233472416441612E-2</v>
      </c>
      <c r="MS734">
        <v>3.4603873021708205E-2</v>
      </c>
      <c r="MT734">
        <v>3.3985728929442079E-2</v>
      </c>
      <c r="MU734">
        <v>3.337883550857372E-2</v>
      </c>
      <c r="MV734">
        <v>3.2782991852467594E-2</v>
      </c>
      <c r="MW734">
        <v>3.219800071241407E-2</v>
      </c>
      <c r="MX734">
        <v>3.1623668432331838E-2</v>
      </c>
      <c r="MY734">
        <v>3.1059804884659682E-2</v>
      </c>
      <c r="MZ734">
        <v>3.0506223407416513E-2</v>
      </c>
      <c r="NA734">
        <v>2.9962740742408775E-2</v>
      </c>
      <c r="NB734">
        <v>2.9429176974564285E-2</v>
      </c>
      <c r="NC734">
        <v>2.8905355472373034E-2</v>
      </c>
      <c r="ND734">
        <v>2.8391102829414573E-2</v>
      </c>
      <c r="NE734">
        <v>2.788624880695412E-2</v>
      </c>
      <c r="NF734">
        <v>2.7390626277585765E-2</v>
      </c>
      <c r="NG734">
        <v>2.6904071169906868E-2</v>
      </c>
      <c r="NH734">
        <v>2.6426422414203617E-2</v>
      </c>
      <c r="NI734">
        <v>2.5957521889130242E-2</v>
      </c>
      <c r="NJ734">
        <v>2.5497214369364515E-2</v>
      </c>
      <c r="NK734">
        <v>2.5045347474221633E-2</v>
      </c>
      <c r="NL734">
        <v>2.4601771617210048E-2</v>
      </c>
      <c r="NM734">
        <v>2.4166339956512239E-2</v>
      </c>
      <c r="NN734">
        <v>2.3738908346373884E-2</v>
      </c>
      <c r="NO734">
        <v>2.3319335289385863E-2</v>
      </c>
      <c r="NP734">
        <v>2.2907481889642867E-2</v>
      </c>
      <c r="NQ734">
        <v>2.2503211806762791E-2</v>
      </c>
      <c r="NR734">
        <v>2.2106391210752811E-2</v>
      </c>
      <c r="NS734">
        <v>2.1716888737706098E-2</v>
      </c>
      <c r="NT734">
        <v>2.1334575446314914E-2</v>
      </c>
      <c r="NU734">
        <v>2.0959324775185806E-2</v>
      </c>
      <c r="NV734">
        <v>2.0591012500942394E-2</v>
      </c>
      <c r="NW734">
        <v>2.0229516697102649E-2</v>
      </c>
      <c r="NX734">
        <v>1.9874717693716012E-2</v>
      </c>
      <c r="NY734">
        <v>1.9526498037747871E-2</v>
      </c>
      <c r="NZ734">
        <v>1.9184742454197389E-2</v>
      </c>
      <c r="OA734">
        <v>1.8849337807937499E-2</v>
      </c>
      <c r="OB734">
        <v>1.8520173066261667E-2</v>
      </c>
      <c r="OC734">
        <v>1.8197139262128289E-2</v>
      </c>
      <c r="OD734">
        <v>1.7880129458087365E-2</v>
      </c>
      <c r="OE734">
        <v>1.7569038710880582E-2</v>
      </c>
      <c r="OF734">
        <v>1.7263764036700265E-2</v>
      </c>
      <c r="OG734">
        <v>1.6964204377097666E-2</v>
      </c>
      <c r="OH734">
        <v>1.6670260565528353E-2</v>
      </c>
      <c r="OI734">
        <v>1.6381835294524302E-2</v>
      </c>
      <c r="OJ734">
        <v>1.6098833083480944E-2</v>
      </c>
      <c r="OK734">
        <v>1.5821160247049069E-2</v>
      </c>
      <c r="OL734">
        <v>1.5548724864121222E-2</v>
      </c>
      <c r="OM734">
        <v>1.5281436747402259E-2</v>
      </c>
      <c r="ON734">
        <v>1.5019207413553139E-2</v>
      </c>
      <c r="OO734">
        <v>1.4761950053899943E-2</v>
      </c>
      <c r="OP734">
        <v>1.4509579505696023E-2</v>
      </c>
      <c r="OQ734">
        <v>1.4262012223930165E-2</v>
      </c>
      <c r="OR734">
        <v>1.4019166253669285E-2</v>
      </c>
      <c r="OS734">
        <v>1.3780961202928474E-2</v>
      </c>
      <c r="OT734">
        <v>0.70578252064684899</v>
      </c>
      <c r="OU734">
        <v>3.232109348707239</v>
      </c>
      <c r="OV734">
        <v>3.2326443291438687</v>
      </c>
      <c r="OW734">
        <v>3.2342494475542503</v>
      </c>
      <c r="OX734">
        <v>3.2369252352984681</v>
      </c>
      <c r="OY734">
        <v>3.2406725781721066</v>
      </c>
      <c r="OZ734">
        <v>3.2454927166994794</v>
      </c>
      <c r="PA734">
        <v>3.2513872465443141</v>
      </c>
      <c r="PB734">
        <v>3.2583581190379602</v>
      </c>
      <c r="PC734">
        <v>3.2664076418253583</v>
      </c>
      <c r="PD734">
        <v>3.2755384796289979</v>
      </c>
      <c r="PE734">
        <v>3.285753655131022</v>
      </c>
      <c r="PF734">
        <v>3.2970565499738385</v>
      </c>
      <c r="PG734">
        <v>3.3094509058796406</v>
      </c>
      <c r="PH734">
        <v>3.322940825889015</v>
      </c>
      <c r="PI734">
        <v>3.3375307757192592</v>
      </c>
      <c r="PJ734">
        <v>3.3532255852426749</v>
      </c>
      <c r="PK734">
        <v>3.2925893726444242</v>
      </c>
      <c r="PL734">
        <v>3.2330431422900863</v>
      </c>
      <c r="PM734">
        <v>3.1745671819330101</v>
      </c>
      <c r="PN734">
        <v>3.1171421336298821</v>
      </c>
      <c r="PO734">
        <v>3.0607489873323974</v>
      </c>
      <c r="PP734">
        <v>3.0053690745941766</v>
      </c>
      <c r="PQ734">
        <v>2.9509840623907442</v>
      </c>
      <c r="PR734">
        <v>2.8975759470505542</v>
      </c>
      <c r="PS734">
        <v>2.8451270482950024</v>
      </c>
      <c r="PT734">
        <v>2.7936200033855596</v>
      </c>
      <c r="PU734">
        <v>2.7430377613759904</v>
      </c>
      <c r="PV734">
        <v>2.6933635774677809</v>
      </c>
      <c r="PW734">
        <v>2.6445810074669067</v>
      </c>
      <c r="PX734">
        <v>2.5966739023401755</v>
      </c>
      <c r="PY734">
        <v>2.5496264028691842</v>
      </c>
      <c r="PZ734">
        <v>2.5034229344003038</v>
      </c>
      <c r="QA734">
        <v>2.4580482016888028</v>
      </c>
      <c r="QB734">
        <v>2.4134871838355134</v>
      </c>
      <c r="QC734">
        <v>2.3697251293142885</v>
      </c>
      <c r="QD734">
        <v>2.326747551088634</v>
      </c>
      <c r="QE734">
        <v>2.2845402218159179</v>
      </c>
      <c r="QF734">
        <v>2.2430891691375239</v>
      </c>
      <c r="QG734">
        <v>2.2023806710534588</v>
      </c>
      <c r="QH734">
        <v>2.1624012513797473</v>
      </c>
      <c r="QI734">
        <v>2.1231376752873139</v>
      </c>
      <c r="QJ734">
        <v>2.0845769449206979</v>
      </c>
      <c r="QK734">
        <v>2.0467062950952273</v>
      </c>
      <c r="QL734">
        <v>2.0095131890711975</v>
      </c>
      <c r="QM734">
        <v>1.9729853144037337</v>
      </c>
      <c r="QN734">
        <v>1.9371105788668515</v>
      </c>
      <c r="QO734">
        <v>1.9018771064504065</v>
      </c>
      <c r="QP734">
        <v>1.8672732334286994</v>
      </c>
      <c r="QQ734">
        <v>1.8332875044992578</v>
      </c>
      <c r="QR734">
        <v>1.799908668990686</v>
      </c>
      <c r="QS734">
        <v>1.7671256771382184</v>
      </c>
      <c r="QT734">
        <v>1.7349276764258119</v>
      </c>
      <c r="QU734">
        <v>1.7033040079934776</v>
      </c>
      <c r="QV734">
        <v>1.6722442031088187</v>
      </c>
      <c r="QW734">
        <v>1.6417379797014058</v>
      </c>
      <c r="QX734">
        <v>1.6117752389589948</v>
      </c>
      <c r="QY734">
        <v>1.5823460619844329</v>
      </c>
      <c r="QZ734">
        <v>1.5534407065120599</v>
      </c>
      <c r="RA734">
        <v>1.5250496036826424</v>
      </c>
      <c r="RB734">
        <v>1.4971633548756875</v>
      </c>
      <c r="RC734">
        <v>1.4697727285981037</v>
      </c>
      <c r="RD734">
        <v>1.442868657428197</v>
      </c>
      <c r="RE734">
        <v>1.4164422350139969</v>
      </c>
      <c r="RF734">
        <v>1.3904847131248648</v>
      </c>
      <c r="RG734">
        <v>1.3649874987555008</v>
      </c>
      <c r="RH734">
        <v>1.3399421512812766</v>
      </c>
      <c r="RI734">
        <v>1.3153403796640699</v>
      </c>
      <c r="RJ734">
        <v>1.2911740397075602</v>
      </c>
      <c r="RK734">
        <v>1.2674351313611874</v>
      </c>
      <c r="RL734">
        <v>1.2441157960717963</v>
      </c>
      <c r="RM734">
        <v>1.2212083141821546</v>
      </c>
      <c r="RN734">
        <v>1.1987051023753941</v>
      </c>
      <c r="RO734">
        <v>1.1765987111646403</v>
      </c>
      <c r="RP734">
        <v>1.1548818224269346</v>
      </c>
      <c r="RQ734">
        <v>1.1335472469806189</v>
      </c>
      <c r="RR734">
        <v>1.1125879222054331</v>
      </c>
      <c r="RS734">
        <v>1.0919969097044901</v>
      </c>
      <c r="RT734">
        <v>1.0717673930073883</v>
      </c>
      <c r="RU734">
        <v>1.0518926753136699</v>
      </c>
      <c r="RV734">
        <v>1.0323661772759225</v>
      </c>
      <c r="RW734">
        <v>1.0131814348217221</v>
      </c>
      <c r="RX734">
        <v>0.99433209701378544</v>
      </c>
      <c r="RY734">
        <v>0.97581192394752214</v>
      </c>
      <c r="RZ734">
        <v>0.95761478468539241</v>
      </c>
      <c r="SA734">
        <v>0.93973465522730693</v>
      </c>
      <c r="SB734">
        <v>0.92216561651642714</v>
      </c>
      <c r="SC734">
        <v>0.90490185247972621</v>
      </c>
      <c r="SD734">
        <v>0.88793764810263176</v>
      </c>
      <c r="SE734">
        <v>0.87126738753710109</v>
      </c>
      <c r="SF734">
        <v>0.85488555224257912</v>
      </c>
      <c r="SG734">
        <v>0.83878671915909764</v>
      </c>
      <c r="SH734">
        <v>0.82296555891204703</v>
      </c>
      <c r="SI734">
        <v>0.80741683404792663</v>
      </c>
      <c r="SJ734">
        <v>0.79213539730052307</v>
      </c>
      <c r="SK734">
        <v>0.77711618988697062</v>
      </c>
      <c r="SL734">
        <v>0.76235423983307027</v>
      </c>
      <c r="SM734">
        <v>0.74784466032737551</v>
      </c>
      <c r="SN734">
        <v>0.7335826481034472</v>
      </c>
      <c r="SO734">
        <v>0.71956348184977692</v>
      </c>
      <c r="SP734">
        <v>0.70578252064684943</v>
      </c>
      <c r="SS734" t="s">
        <v>884</v>
      </c>
      <c r="ST734">
        <v>5.3248329323813621</v>
      </c>
    </row>
    <row r="735" spans="10:514" x14ac:dyDescent="0.2">
      <c r="J735" s="99">
        <v>217</v>
      </c>
      <c r="K735">
        <v>-3.3916522676591221E-3</v>
      </c>
      <c r="L735">
        <v>-1.0176079579106071E-2</v>
      </c>
      <c r="M735">
        <v>-1.696387559062414E-2</v>
      </c>
      <c r="N735">
        <v>-2.3757287341333744E-2</v>
      </c>
      <c r="O735">
        <v>-3.0558563729395524E-2</v>
      </c>
      <c r="P735">
        <v>-3.7369956256487875E-2</v>
      </c>
      <c r="Q735">
        <v>-4.4193719773146567E-2</v>
      </c>
      <c r="R735">
        <v>-5.1032113225212589E-2</v>
      </c>
      <c r="S735">
        <v>-5.7887400401636403E-2</v>
      </c>
      <c r="T735">
        <v>-6.4761850683884348E-2</v>
      </c>
      <c r="U735">
        <v>-7.1657739797197778E-2</v>
      </c>
      <c r="V735">
        <v>-7.8577350563950918E-2</v>
      </c>
      <c r="W735">
        <v>-8.5522973659359347E-2</v>
      </c>
      <c r="X735">
        <v>-9.249690836978694E-2</v>
      </c>
      <c r="Y735">
        <v>-9.9501463353904612E-2</v>
      </c>
      <c r="Z735">
        <v>-0.10653895740695064</v>
      </c>
      <c r="AA735">
        <v>-0.11361172022834744</v>
      </c>
      <c r="AB735">
        <v>-0.12055657266781092</v>
      </c>
      <c r="AC735">
        <v>-0.12737581375658638</v>
      </c>
      <c r="AD735">
        <v>-0.13407170094340559</v>
      </c>
      <c r="AE735">
        <v>-0.14064645084179508</v>
      </c>
      <c r="AF735">
        <v>-0.14710223996386645</v>
      </c>
      <c r="AG735">
        <v>-0.15344120544083048</v>
      </c>
      <c r="AH735">
        <v>-0.15966544573047614</v>
      </c>
      <c r="AI735">
        <v>-0.16577702131184596</v>
      </c>
      <c r="AJ735">
        <v>-0.17177795536733864</v>
      </c>
      <c r="AK735">
        <v>-0.17767023445246685</v>
      </c>
      <c r="AL735">
        <v>-0.18345580915348658</v>
      </c>
      <c r="AM735">
        <v>-0.18913659473312347</v>
      </c>
      <c r="AN735">
        <v>-0.19471447176460177</v>
      </c>
      <c r="AO735">
        <v>-0.20019128675419215</v>
      </c>
      <c r="AP735">
        <v>-0.20556885275248052</v>
      </c>
      <c r="AQ735">
        <v>-0.21084894995456305</v>
      </c>
      <c r="AR735">
        <v>-0.21603332628936228</v>
      </c>
      <c r="AS735">
        <v>-0.22112369799826531</v>
      </c>
      <c r="AT735">
        <v>-0.22612175020326847</v>
      </c>
      <c r="AU735">
        <v>-0.23102913746482331</v>
      </c>
      <c r="AV735">
        <v>-0.2358474843295619</v>
      </c>
      <c r="AW735">
        <v>-0.2405783858680918</v>
      </c>
      <c r="AX735">
        <v>-0.24522340820302582</v>
      </c>
      <c r="AY735">
        <v>-0.24978408902743701</v>
      </c>
      <c r="AZ735">
        <v>-0.25426193811389475</v>
      </c>
      <c r="BA735">
        <v>-0.25865843781426345</v>
      </c>
      <c r="BB735">
        <v>-0.26297504355042139</v>
      </c>
      <c r="BC735">
        <v>-0.26721318429606472</v>
      </c>
      <c r="BD735">
        <v>-0.27137426304975693</v>
      </c>
      <c r="BE735">
        <v>-0.27545965729937899</v>
      </c>
      <c r="BF735">
        <v>-0.27947071947813401</v>
      </c>
      <c r="BG735">
        <v>-0.28340877741225745</v>
      </c>
      <c r="BH735">
        <v>-0.28727513476058447</v>
      </c>
      <c r="BI735">
        <v>-0.29107107144611227</v>
      </c>
      <c r="BJ735">
        <v>-0.29479784407970705</v>
      </c>
      <c r="BK735">
        <v>-0.29845668637609601</v>
      </c>
      <c r="BL735">
        <v>-0.30204880956227559</v>
      </c>
      <c r="BM735">
        <v>-0.30557540277847778</v>
      </c>
      <c r="BN735">
        <v>-0.30903763347182428</v>
      </c>
      <c r="BO735">
        <v>-0.31243664778280084</v>
      </c>
      <c r="BP735">
        <v>-0.31577357092467423</v>
      </c>
      <c r="BQ735">
        <v>-0.31904950755598543</v>
      </c>
      <c r="BR735">
        <v>-0.3222655421462382</v>
      </c>
      <c r="BS735">
        <v>-0.32542273933490007</v>
      </c>
      <c r="BT735">
        <v>-0.32852214428384507</v>
      </c>
      <c r="BU735">
        <v>-0.33156478302334175</v>
      </c>
      <c r="BV735">
        <v>-0.33455166279171444</v>
      </c>
      <c r="BW735">
        <v>-0.33748377236877819</v>
      </c>
      <c r="BX735">
        <v>-0.34036208240316684</v>
      </c>
      <c r="BY735">
        <v>-0.34318754573365762</v>
      </c>
      <c r="BZ735">
        <v>-0.34596109770459832</v>
      </c>
      <c r="CA735">
        <v>-0.34868365647554617</v>
      </c>
      <c r="CB735">
        <v>-0.35135612332521643</v>
      </c>
      <c r="CC735">
        <v>-0.3539793829498421</v>
      </c>
      <c r="CD735">
        <v>-0.35655430375604336</v>
      </c>
      <c r="CE735">
        <v>-0.35908173814830846</v>
      </c>
      <c r="CF735">
        <v>-0.36156252281117357</v>
      </c>
      <c r="CG735">
        <v>-0.363997478986198</v>
      </c>
      <c r="CH735">
        <v>-0.36638741274383174</v>
      </c>
      <c r="CI735">
        <v>-0.36873311525025643</v>
      </c>
      <c r="CJ735">
        <v>-0.37103536302929202</v>
      </c>
      <c r="CK735">
        <v>-0.3732949182194627</v>
      </c>
      <c r="CL735">
        <v>-0.37551252882629038</v>
      </c>
      <c r="CM735">
        <v>-0.37768892896991962</v>
      </c>
      <c r="CN735">
        <v>-0.37982483912814052</v>
      </c>
      <c r="CO735">
        <v>-0.38192096637489437</v>
      </c>
      <c r="CP735">
        <v>-0.38397800461434611</v>
      </c>
      <c r="CQ735">
        <v>-0.38599663481059571</v>
      </c>
      <c r="CR735">
        <v>-0.38797752521310269</v>
      </c>
      <c r="CS735">
        <v>-0.38992133157790643</v>
      </c>
      <c r="CT735">
        <v>-0.39182869738470771</v>
      </c>
      <c r="CU735">
        <v>-0.39370025404988618</v>
      </c>
      <c r="CV735">
        <v>-0.39553662113552535</v>
      </c>
      <c r="CW735">
        <v>-0.39733840655451486</v>
      </c>
      <c r="CX735">
        <v>-0.39910620677179082</v>
      </c>
      <c r="CY735">
        <v>-0.4008406070017953</v>
      </c>
      <c r="CZ735">
        <v>-0.40254218140220116</v>
      </c>
      <c r="DA735">
        <v>-0.40421149326398503</v>
      </c>
      <c r="DB735">
        <v>-0.40584909519789825</v>
      </c>
      <c r="DC735">
        <v>-0.40745552931740581</v>
      </c>
      <c r="DD735">
        <v>-0.4090313274181458</v>
      </c>
      <c r="DE735">
        <v>-0.41057701115397499</v>
      </c>
      <c r="DF735">
        <v>-0.41133505168181828</v>
      </c>
      <c r="DG735">
        <v>3.3916522676591134E-3</v>
      </c>
      <c r="DH735">
        <v>1.0176079579106066E-2</v>
      </c>
      <c r="DI735">
        <v>1.6963875590624115E-2</v>
      </c>
      <c r="DJ735">
        <v>2.3757287341333738E-2</v>
      </c>
      <c r="DK735">
        <v>3.0558563729395503E-2</v>
      </c>
      <c r="DL735">
        <v>3.7369956256487868E-2</v>
      </c>
      <c r="DM735">
        <v>4.4193719773146518E-2</v>
      </c>
      <c r="DN735">
        <v>5.1032113225212609E-2</v>
      </c>
      <c r="DO735">
        <v>5.7887400401636389E-2</v>
      </c>
      <c r="DP735">
        <v>6.4761850683884375E-2</v>
      </c>
      <c r="DQ735">
        <v>7.1657739797197778E-2</v>
      </c>
      <c r="DR735">
        <v>7.8577350563951015E-2</v>
      </c>
      <c r="DS735">
        <v>8.5522973659359389E-2</v>
      </c>
      <c r="DT735">
        <v>9.2496908369786954E-2</v>
      </c>
      <c r="DU735">
        <v>9.9501463353904696E-2</v>
      </c>
      <c r="DV735">
        <v>0.10653895740695067</v>
      </c>
      <c r="DW735">
        <v>-0.88638827977165235</v>
      </c>
      <c r="DX735">
        <v>-0.87944342733218894</v>
      </c>
      <c r="DY735">
        <v>-0.87262418624341354</v>
      </c>
      <c r="DZ735">
        <v>-0.8659282990565943</v>
      </c>
      <c r="EA735">
        <v>-0.8593535491582045</v>
      </c>
      <c r="EB735">
        <v>-0.85289776003613371</v>
      </c>
      <c r="EC735">
        <v>-0.84655879455916938</v>
      </c>
      <c r="ED735">
        <v>-0.84033455426952364</v>
      </c>
      <c r="EE735">
        <v>-0.83422297868815409</v>
      </c>
      <c r="EF735">
        <v>-0.82822204463266114</v>
      </c>
      <c r="EG735">
        <v>-0.8223297655475329</v>
      </c>
      <c r="EH735">
        <v>-0.81654419084651364</v>
      </c>
      <c r="EI735">
        <v>-0.81086340526687661</v>
      </c>
      <c r="EJ735">
        <v>-0.8052855282353979</v>
      </c>
      <c r="EK735">
        <v>-0.79980871324580805</v>
      </c>
      <c r="EL735">
        <v>-0.79443114724751929</v>
      </c>
      <c r="EM735">
        <v>-0.78915105004543695</v>
      </c>
      <c r="EN735">
        <v>-0.78396667371063733</v>
      </c>
      <c r="EO735">
        <v>-0.77887630200173497</v>
      </c>
      <c r="EP735">
        <v>-0.77387824979673181</v>
      </c>
      <c r="EQ735">
        <v>-0.76897086253517688</v>
      </c>
      <c r="ER735">
        <v>-0.76415251567043829</v>
      </c>
      <c r="ES735">
        <v>-0.75942161413190845</v>
      </c>
      <c r="ET735">
        <v>-0.75477659179697409</v>
      </c>
      <c r="EU735">
        <v>-0.75021591097256324</v>
      </c>
      <c r="EV735">
        <v>-0.74573806188610536</v>
      </c>
      <c r="EW735">
        <v>-0.7413415621857371</v>
      </c>
      <c r="EX735">
        <v>-0.73702495644957888</v>
      </c>
      <c r="EY735">
        <v>-0.73278681570393533</v>
      </c>
      <c r="EZ735">
        <v>-0.72862573695024313</v>
      </c>
      <c r="FA735">
        <v>-0.72454034270062151</v>
      </c>
      <c r="FB735">
        <v>-0.72052928052186693</v>
      </c>
      <c r="FC735">
        <v>-0.71659122258774277</v>
      </c>
      <c r="FD735">
        <v>-0.71272486523941581</v>
      </c>
      <c r="FE735">
        <v>-0.70892892855388834</v>
      </c>
      <c r="FF735">
        <v>-0.70520215592029312</v>
      </c>
      <c r="FG735">
        <v>-0.70154331362390432</v>
      </c>
      <c r="FH735">
        <v>-0.69795119043772491</v>
      </c>
      <c r="FI735">
        <v>-0.69442459722152261</v>
      </c>
      <c r="FJ735">
        <v>-0.69096236652817578</v>
      </c>
      <c r="FK735">
        <v>-0.68756335221719955</v>
      </c>
      <c r="FL735">
        <v>-0.68422642907532627</v>
      </c>
      <c r="FM735">
        <v>-0.68095049244401451</v>
      </c>
      <c r="FN735">
        <v>-0.67773445785376218</v>
      </c>
      <c r="FO735">
        <v>-0.67457726066509993</v>
      </c>
      <c r="FP735">
        <v>-0.6714778557161557</v>
      </c>
      <c r="FQ735">
        <v>-0.66843521697665842</v>
      </c>
      <c r="FR735">
        <v>-0.66544833720828578</v>
      </c>
      <c r="FS735">
        <v>-0.66251622763122275</v>
      </c>
      <c r="FT735">
        <v>-0.65963791759683388</v>
      </c>
      <c r="FU735">
        <v>-0.65681245426634316</v>
      </c>
      <c r="FV735">
        <v>-0.65403890229540274</v>
      </c>
      <c r="FW735">
        <v>-0.65131634352445411</v>
      </c>
      <c r="FX735">
        <v>-0.64864387667478374</v>
      </c>
      <c r="FY735">
        <v>-0.64602061705015901</v>
      </c>
      <c r="FZ735">
        <v>-0.64344569624395642</v>
      </c>
      <c r="GA735">
        <v>-0.64091826185169187</v>
      </c>
      <c r="GB735">
        <v>-0.63843747718882737</v>
      </c>
      <c r="GC735">
        <v>-0.63600252101380306</v>
      </c>
      <c r="GD735">
        <v>-0.63361258725616842</v>
      </c>
      <c r="GE735">
        <v>-0.63126688474974457</v>
      </c>
      <c r="GF735">
        <v>-0.62896463697070848</v>
      </c>
      <c r="GG735">
        <v>-0.62670508178053841</v>
      </c>
      <c r="GH735">
        <v>-0.62448747117370973</v>
      </c>
      <c r="GI735">
        <v>-0.62231107103008032</v>
      </c>
      <c r="GJ735">
        <v>-0.62017516087185975</v>
      </c>
      <c r="GK735">
        <v>-0.61807903362510641</v>
      </c>
      <c r="GL735">
        <v>-0.61602199538565394</v>
      </c>
      <c r="GM735">
        <v>-0.61400336518940513</v>
      </c>
      <c r="GN735">
        <v>-0.61202247478689809</v>
      </c>
      <c r="GO735">
        <v>-0.61007866842209435</v>
      </c>
      <c r="GP735">
        <v>-0.60817130261529295</v>
      </c>
      <c r="GQ735">
        <v>-0.60629974595011416</v>
      </c>
      <c r="GR735">
        <v>-0.60446337886447588</v>
      </c>
      <c r="GS735">
        <v>-0.60266159344548553</v>
      </c>
      <c r="GT735">
        <v>-0.60089379322820935</v>
      </c>
      <c r="GU735">
        <v>-0.59915939299820498</v>
      </c>
      <c r="GV735">
        <v>-0.59745781859779901</v>
      </c>
      <c r="GW735">
        <v>-0.59578850673601635</v>
      </c>
      <c r="GX735">
        <v>-0.59415090480210231</v>
      </c>
      <c r="GY735">
        <v>-0.59254447068259541</v>
      </c>
      <c r="GZ735">
        <v>-0.59096867258185537</v>
      </c>
      <c r="HA735">
        <v>-0.58942298884602551</v>
      </c>
      <c r="HB735">
        <v>-0.58866494831818261</v>
      </c>
      <c r="HC735">
        <v>3.1736632750307465</v>
      </c>
      <c r="HD735">
        <v>3.1741885814425719</v>
      </c>
      <c r="HE735">
        <v>3.1757646745760346</v>
      </c>
      <c r="HF735">
        <v>3.1783920761826625</v>
      </c>
      <c r="HG735">
        <v>3.182071656040244</v>
      </c>
      <c r="HH735">
        <v>3.1868046322407557</v>
      </c>
      <c r="HI735">
        <v>3.1925925715936136</v>
      </c>
      <c r="HJ735">
        <v>3.1994373901443369</v>
      </c>
      <c r="HK735">
        <v>3.2073413538088489</v>
      </c>
      <c r="HL735">
        <v>3.2163070791235788</v>
      </c>
      <c r="HM735">
        <v>3.2263375341116571</v>
      </c>
      <c r="HN735">
        <v>3.237436039265432</v>
      </c>
      <c r="HO735">
        <v>3.2496062686457057</v>
      </c>
      <c r="HP735">
        <v>3.2628522510979963</v>
      </c>
      <c r="HQ735">
        <v>3.277178371586249</v>
      </c>
      <c r="HR735">
        <v>3.2925893726444295</v>
      </c>
      <c r="HS735">
        <v>3.3090903559465166</v>
      </c>
      <c r="HT735">
        <v>3.2492457065542726</v>
      </c>
      <c r="HU735">
        <v>3.1904766908731941</v>
      </c>
      <c r="HV735">
        <v>3.1327638539466052</v>
      </c>
      <c r="HW735">
        <v>3.076088090456357</v>
      </c>
      <c r="HX735">
        <v>3.0204306383981856</v>
      </c>
      <c r="HY735">
        <v>2.9657730728707037</v>
      </c>
      <c r="HZ735">
        <v>2.9120972999760162</v>
      </c>
      <c r="IA735">
        <v>2.8593855508298982</v>
      </c>
      <c r="IB735">
        <v>2.8076203756795426</v>
      </c>
      <c r="IC735">
        <v>2.7567846381270091</v>
      </c>
      <c r="ID735">
        <v>2.7068615094563473</v>
      </c>
      <c r="IE735">
        <v>2.6578344630626121</v>
      </c>
      <c r="IF735">
        <v>2.6096872689808714</v>
      </c>
      <c r="IG735">
        <v>2.5624039885134344</v>
      </c>
      <c r="IH735">
        <v>2.5159689689534819</v>
      </c>
      <c r="II735">
        <v>2.4703668384033604</v>
      </c>
      <c r="IJ735">
        <v>2.4255825006858838</v>
      </c>
      <c r="IK735">
        <v>2.3816011303468629</v>
      </c>
      <c r="IL735">
        <v>2.3384081677472714</v>
      </c>
      <c r="IM735">
        <v>2.2959893142434016</v>
      </c>
      <c r="IN735">
        <v>2.254330527453436</v>
      </c>
      <c r="IO735">
        <v>2.2134180166088542</v>
      </c>
      <c r="IP735">
        <v>2.1732382379891018</v>
      </c>
      <c r="IQ735">
        <v>2.1337778904380564</v>
      </c>
      <c r="IR735">
        <v>2.0950239109608217</v>
      </c>
      <c r="IS735">
        <v>2.0569634703993387</v>
      </c>
      <c r="IT735">
        <v>2.0195839691853865</v>
      </c>
      <c r="IU735">
        <v>1.9828730331696254</v>
      </c>
      <c r="IV735">
        <v>1.946818509525249</v>
      </c>
      <c r="IW735">
        <v>1.9114084627248715</v>
      </c>
      <c r="IX735">
        <v>1.8766311705894236</v>
      </c>
      <c r="IY735">
        <v>1.8424751204075815</v>
      </c>
      <c r="IZ735">
        <v>1.8089290051246307</v>
      </c>
      <c r="JA735">
        <v>1.7759817195993377</v>
      </c>
      <c r="JB735">
        <v>1.7436223569276934</v>
      </c>
      <c r="JC735">
        <v>1.7118402048322896</v>
      </c>
      <c r="JD735">
        <v>1.6806247421161322</v>
      </c>
      <c r="JE735">
        <v>1.649965635179651</v>
      </c>
      <c r="JF735">
        <v>1.6198527345998861</v>
      </c>
      <c r="JG735">
        <v>1.5902760717706073</v>
      </c>
      <c r="JH735">
        <v>1.5612258556022882</v>
      </c>
      <c r="JI735">
        <v>1.5326924692808557</v>
      </c>
      <c r="JJ735">
        <v>1.504666467084137</v>
      </c>
      <c r="JK735">
        <v>1.477138571254935</v>
      </c>
      <c r="JL735">
        <v>1.4500996689297008</v>
      </c>
      <c r="JM735">
        <v>1.4235408091218147</v>
      </c>
      <c r="JN735">
        <v>1.3974531997584227</v>
      </c>
      <c r="JO735">
        <v>1.3718282047699353</v>
      </c>
      <c r="JP735">
        <v>1.3466573412310932</v>
      </c>
      <c r="JQ735">
        <v>1.3219322765527974</v>
      </c>
      <c r="JR735">
        <v>1.2976448257236652</v>
      </c>
      <c r="JS735">
        <v>1.2737869486004736</v>
      </c>
      <c r="JT735">
        <v>1.2503507472465156</v>
      </c>
      <c r="JU735">
        <v>1.2273284633170884</v>
      </c>
      <c r="JV735">
        <v>1.2047124754911378</v>
      </c>
      <c r="JW735">
        <v>1.1824952969483038</v>
      </c>
      <c r="JX735">
        <v>1.1606695728904661</v>
      </c>
      <c r="JY735">
        <v>1.1392280781070125</v>
      </c>
      <c r="JZ735">
        <v>1.1181637145829866</v>
      </c>
      <c r="KA735">
        <v>1.0974695091493716</v>
      </c>
      <c r="KB735">
        <v>1.0771386111746646</v>
      </c>
      <c r="KC735">
        <v>1.0571642902970473</v>
      </c>
      <c r="KD735">
        <v>1.0375399341963591</v>
      </c>
      <c r="KE735">
        <v>1.0182590464051426</v>
      </c>
      <c r="KF735">
        <v>0.99931524415806094</v>
      </c>
      <c r="KG735">
        <v>0.9807022562789145</v>
      </c>
      <c r="KH735">
        <v>0.96241392110465684</v>
      </c>
      <c r="KI735">
        <v>0.94444418444559819</v>
      </c>
      <c r="KJ735">
        <v>0.92678709758124522</v>
      </c>
      <c r="KK735">
        <v>0.90943681529101894</v>
      </c>
      <c r="KL735">
        <v>0.89238759391924893</v>
      </c>
      <c r="KM735">
        <v>0.8756337894737819</v>
      </c>
      <c r="KN735">
        <v>0.85916985575760296</v>
      </c>
      <c r="KO735">
        <v>0.84299034253280214</v>
      </c>
      <c r="KP735">
        <v>0.82708989371632768</v>
      </c>
      <c r="KQ735">
        <v>0.81146324560691097</v>
      </c>
      <c r="KR735">
        <v>0.79610522514254267</v>
      </c>
      <c r="KS735">
        <v>0.78101074818799998</v>
      </c>
      <c r="KT735">
        <v>0.76617481785178287</v>
      </c>
      <c r="KU735">
        <v>0.75159252283192701</v>
      </c>
      <c r="KV735">
        <v>0.73725903579018026</v>
      </c>
      <c r="KW735">
        <v>0.72316961175393146</v>
      </c>
      <c r="KX735">
        <v>0.70931958654545735</v>
      </c>
      <c r="KY735">
        <v>-5.253064118259914E-4</v>
      </c>
      <c r="KZ735">
        <v>-1.5760931334642386E-3</v>
      </c>
      <c r="LA735">
        <v>-2.6274016066286533E-3</v>
      </c>
      <c r="LB735">
        <v>-3.6795798575803102E-3</v>
      </c>
      <c r="LC735">
        <v>-4.7329762005124346E-3</v>
      </c>
      <c r="LD735">
        <v>-5.7879393528567115E-3</v>
      </c>
      <c r="LE735">
        <v>-6.8448185507230383E-3</v>
      </c>
      <c r="LF735">
        <v>-7.9039636645110503E-3</v>
      </c>
      <c r="LG735">
        <v>-8.9657253147315662E-3</v>
      </c>
      <c r="LH735">
        <v>-1.0030454988076375E-2</v>
      </c>
      <c r="LI735">
        <v>-1.1098505153774738E-2</v>
      </c>
      <c r="LJ735">
        <v>-1.217022938027524E-2</v>
      </c>
      <c r="LK735">
        <v>-1.3245982452291341E-2</v>
      </c>
      <c r="LL735">
        <v>-1.4326120488249843E-2</v>
      </c>
      <c r="LM735">
        <v>-1.541100105818052E-2</v>
      </c>
      <c r="LN735">
        <v>-1.6500983302086651E-2</v>
      </c>
      <c r="LO735">
        <v>5.9844649392242474E-2</v>
      </c>
      <c r="LP735">
        <v>5.8769015681079798E-2</v>
      </c>
      <c r="LQ735">
        <v>5.7712836926589337E-2</v>
      </c>
      <c r="LR735">
        <v>5.667576349024693E-2</v>
      </c>
      <c r="LS735">
        <v>5.5657452058173129E-2</v>
      </c>
      <c r="LT735">
        <v>5.4657565527481966E-2</v>
      </c>
      <c r="LU735">
        <v>5.3675772894686183E-2</v>
      </c>
      <c r="LV735">
        <v>5.2711749146121527E-2</v>
      </c>
      <c r="LW735">
        <v>5.1765175150353837E-2</v>
      </c>
      <c r="LX735">
        <v>5.08357375525334E-2</v>
      </c>
      <c r="LY735">
        <v>4.9923128670661697E-2</v>
      </c>
      <c r="LZ735">
        <v>4.9027046393736076E-2</v>
      </c>
      <c r="MA735">
        <v>4.8147194081738454E-2</v>
      </c>
      <c r="MB735">
        <v>4.7283280467435407E-2</v>
      </c>
      <c r="MC735">
        <v>4.6435019559956742E-2</v>
      </c>
      <c r="MD735">
        <v>4.5602130550120842E-2</v>
      </c>
      <c r="ME735">
        <v>4.4784337717475094E-2</v>
      </c>
      <c r="MF735">
        <v>4.3981370339021324E-2</v>
      </c>
      <c r="MG735">
        <v>4.3192962599595319E-2</v>
      </c>
      <c r="MH735">
        <v>4.2418853503870868E-2</v>
      </c>
      <c r="MI735">
        <v>4.1658786789960031E-2</v>
      </c>
      <c r="MJ735">
        <v>4.0912510844579635E-2</v>
      </c>
      <c r="MK735">
        <v>4.0179778619756898E-2</v>
      </c>
      <c r="ML735">
        <v>3.9460347551046486E-2</v>
      </c>
      <c r="MM735">
        <v>3.8753979477232026E-2</v>
      </c>
      <c r="MN735">
        <v>3.8060440561484353E-2</v>
      </c>
      <c r="MO735">
        <v>3.7379501213952504E-2</v>
      </c>
      <c r="MP735">
        <v>3.6710936015759699E-2</v>
      </c>
      <c r="MQ735">
        <v>3.6054523644380596E-2</v>
      </c>
      <c r="MR735">
        <v>3.5410046800374372E-2</v>
      </c>
      <c r="MS735">
        <v>3.4777292135449722E-2</v>
      </c>
      <c r="MT735">
        <v>3.4156050181837892E-2</v>
      </c>
      <c r="MU735">
        <v>3.3546115282950109E-2</v>
      </c>
      <c r="MV735">
        <v>3.2947285525296757E-2</v>
      </c>
      <c r="MW735">
        <v>3.2359362671645998E-2</v>
      </c>
      <c r="MX735">
        <v>3.1782152095398981E-2</v>
      </c>
      <c r="MY735">
        <v>3.1215462716160311E-2</v>
      </c>
      <c r="MZ735">
        <v>3.0659106936482636E-2</v>
      </c>
      <c r="NA735">
        <v>3.0112900579764429E-2</v>
      </c>
      <c r="NB735">
        <v>2.9576662829279725E-2</v>
      </c>
      <c r="NC735">
        <v>2.9050216168320504E-2</v>
      </c>
      <c r="ND735">
        <v>2.8533386321430994E-2</v>
      </c>
      <c r="NE735">
        <v>2.8026002196716117E-2</v>
      </c>
      <c r="NF735">
        <v>2.7527895829202263E-2</v>
      </c>
      <c r="NG735">
        <v>2.7038902325234392E-2</v>
      </c>
      <c r="NH735">
        <v>2.6558859807889437E-2</v>
      </c>
      <c r="NI735">
        <v>2.6087609363388255E-2</v>
      </c>
      <c r="NJ735">
        <v>2.5624994988488817E-2</v>
      </c>
      <c r="NK735">
        <v>2.517086353884258E-2</v>
      </c>
      <c r="NL735">
        <v>2.4725064678297499E-2</v>
      </c>
      <c r="NM735">
        <v>2.4287450829130613E-2</v>
      </c>
      <c r="NN735">
        <v>2.3857877123193656E-2</v>
      </c>
      <c r="NO735">
        <v>2.3436201353955851E-2</v>
      </c>
      <c r="NP735">
        <v>2.3022283929427824E-2</v>
      </c>
      <c r="NQ735">
        <v>2.2615987825950534E-2</v>
      </c>
      <c r="NR735">
        <v>2.2217178542835177E-2</v>
      </c>
      <c r="NS735">
        <v>2.1825724057837847E-2</v>
      </c>
      <c r="NT735">
        <v>2.1441494783454734E-2</v>
      </c>
      <c r="NU735">
        <v>2.1064363524023348E-2</v>
      </c>
      <c r="NV735">
        <v>2.0694205433615383E-2</v>
      </c>
      <c r="NW735">
        <v>2.0330897974707905E-2</v>
      </c>
      <c r="NX735">
        <v>1.9974320877618138E-2</v>
      </c>
      <c r="NY735">
        <v>1.962435610068948E-2</v>
      </c>
      <c r="NZ735">
        <v>1.9280887791214407E-2</v>
      </c>
      <c r="OA735">
        <v>1.8943802247083263E-2</v>
      </c>
      <c r="OB735">
        <v>1.8612987879143329E-2</v>
      </c>
      <c r="OC735">
        <v>1.8288335174258982E-2</v>
      </c>
      <c r="OD735">
        <v>1.7969736659057611E-2</v>
      </c>
      <c r="OE735">
        <v>1.7657086864352304E-2</v>
      </c>
      <c r="OF735">
        <v>1.735028229022666E-2</v>
      </c>
      <c r="OG735">
        <v>1.7049221371772238E-2</v>
      </c>
      <c r="OH735">
        <v>1.6753804445466314E-2</v>
      </c>
      <c r="OI735">
        <v>1.6463933716179404E-2</v>
      </c>
      <c r="OJ735">
        <v>1.617951322480092E-2</v>
      </c>
      <c r="OK735">
        <v>1.590044881647263E-2</v>
      </c>
      <c r="OL735">
        <v>1.5626648109419661E-2</v>
      </c>
      <c r="OM735">
        <v>1.5358020464368538E-2</v>
      </c>
      <c r="ON735">
        <v>1.5094476954541355E-2</v>
      </c>
      <c r="OO735">
        <v>1.4835930336217992E-2</v>
      </c>
      <c r="OP735">
        <v>1.4582295019854261E-2</v>
      </c>
      <c r="OQ735">
        <v>1.4333487041748768E-2</v>
      </c>
      <c r="OR735">
        <v>1.4089424036247007E-2</v>
      </c>
      <c r="OS735">
        <v>1.3850025208475451E-2</v>
      </c>
      <c r="OT735">
        <v>0.70931958654545657</v>
      </c>
      <c r="OU735">
        <v>3.1736632750307434</v>
      </c>
      <c r="OV735">
        <v>3.174188581442567</v>
      </c>
      <c r="OW735">
        <v>3.1757646745760315</v>
      </c>
      <c r="OX735">
        <v>3.178392076182663</v>
      </c>
      <c r="OY735">
        <v>3.1820716560402476</v>
      </c>
      <c r="OZ735">
        <v>3.1868046322407597</v>
      </c>
      <c r="PA735">
        <v>3.1925925715936181</v>
      </c>
      <c r="PB735">
        <v>3.199437390144344</v>
      </c>
      <c r="PC735">
        <v>3.2073413538088489</v>
      </c>
      <c r="PD735">
        <v>3.2163070791235771</v>
      </c>
      <c r="PE735">
        <v>3.2263375341116594</v>
      </c>
      <c r="PF735">
        <v>3.2374360392654311</v>
      </c>
      <c r="PG735">
        <v>3.2496062686457079</v>
      </c>
      <c r="PH735">
        <v>3.2628522510979967</v>
      </c>
      <c r="PI735">
        <v>3.277178371586249</v>
      </c>
      <c r="PJ735">
        <v>3.2925893726444246</v>
      </c>
      <c r="PK735">
        <v>3.3090903559465108</v>
      </c>
      <c r="PL735">
        <v>3.2492457065542744</v>
      </c>
      <c r="PM735">
        <v>3.1904766908731905</v>
      </c>
      <c r="PN735">
        <v>3.1327638539466025</v>
      </c>
      <c r="PO735">
        <v>3.0760880904563583</v>
      </c>
      <c r="PP735">
        <v>3.0204306383981856</v>
      </c>
      <c r="PQ735">
        <v>2.965773072870701</v>
      </c>
      <c r="PR735">
        <v>2.9120972999760202</v>
      </c>
      <c r="PS735">
        <v>2.8593855508299013</v>
      </c>
      <c r="PT735">
        <v>2.8076203756795448</v>
      </c>
      <c r="PU735">
        <v>2.7567846381270096</v>
      </c>
      <c r="PV735">
        <v>2.7068615094563513</v>
      </c>
      <c r="PW735">
        <v>2.6578344630626098</v>
      </c>
      <c r="PX735">
        <v>2.609687268980871</v>
      </c>
      <c r="PY735">
        <v>2.5624039885134318</v>
      </c>
      <c r="PZ735">
        <v>2.5159689689534743</v>
      </c>
      <c r="QA735">
        <v>2.4703668384033519</v>
      </c>
      <c r="QB735">
        <v>2.4255825006858758</v>
      </c>
      <c r="QC735">
        <v>2.3816011303468572</v>
      </c>
      <c r="QD735">
        <v>2.3384081677472639</v>
      </c>
      <c r="QE735">
        <v>2.2959893142433931</v>
      </c>
      <c r="QF735">
        <v>2.2543305274534271</v>
      </c>
      <c r="QG735">
        <v>2.213418016608852</v>
      </c>
      <c r="QH735">
        <v>2.1732382379890947</v>
      </c>
      <c r="QI735">
        <v>2.1337778904380444</v>
      </c>
      <c r="QJ735">
        <v>2.0950239109608106</v>
      </c>
      <c r="QK735">
        <v>2.0569634703993311</v>
      </c>
      <c r="QL735">
        <v>2.0195839691853767</v>
      </c>
      <c r="QM735">
        <v>1.9828730331696152</v>
      </c>
      <c r="QN735">
        <v>1.9468185095252393</v>
      </c>
      <c r="QO735">
        <v>1.9114084627248618</v>
      </c>
      <c r="QP735">
        <v>1.876631170589413</v>
      </c>
      <c r="QQ735">
        <v>1.8424751204075758</v>
      </c>
      <c r="QR735">
        <v>1.8089290051246276</v>
      </c>
      <c r="QS735">
        <v>1.7759817195993306</v>
      </c>
      <c r="QT735">
        <v>1.7436223569276923</v>
      </c>
      <c r="QU735">
        <v>1.7118402048322907</v>
      </c>
      <c r="QV735">
        <v>1.6806247421161316</v>
      </c>
      <c r="QW735">
        <v>1.6499656351796523</v>
      </c>
      <c r="QX735">
        <v>1.6198527345998859</v>
      </c>
      <c r="QY735">
        <v>1.5902760717706084</v>
      </c>
      <c r="QZ735">
        <v>1.5612258556022878</v>
      </c>
      <c r="RA735">
        <v>1.5326924692808539</v>
      </c>
      <c r="RB735">
        <v>1.504666467084137</v>
      </c>
      <c r="RC735">
        <v>1.477138571254937</v>
      </c>
      <c r="RD735">
        <v>1.4500996689297025</v>
      </c>
      <c r="RE735">
        <v>1.4235408091218165</v>
      </c>
      <c r="RF735">
        <v>1.3974531997584265</v>
      </c>
      <c r="RG735">
        <v>1.3718282047699384</v>
      </c>
      <c r="RH735">
        <v>1.3466573412310932</v>
      </c>
      <c r="RI735">
        <v>1.3219322765527988</v>
      </c>
      <c r="RJ735">
        <v>1.2976448257236708</v>
      </c>
      <c r="RK735">
        <v>1.2737869486004783</v>
      </c>
      <c r="RL735">
        <v>1.2503507472465172</v>
      </c>
      <c r="RM735">
        <v>1.2273284633170907</v>
      </c>
      <c r="RN735">
        <v>1.2047124754911425</v>
      </c>
      <c r="RO735">
        <v>1.1824952969483062</v>
      </c>
      <c r="RP735">
        <v>1.1606695728904688</v>
      </c>
      <c r="RQ735">
        <v>1.1392280781070132</v>
      </c>
      <c r="RR735">
        <v>1.1181637145829899</v>
      </c>
      <c r="RS735">
        <v>1.0974695091493738</v>
      </c>
      <c r="RT735">
        <v>1.0771386111746668</v>
      </c>
      <c r="RU735">
        <v>1.0571642902970462</v>
      </c>
      <c r="RV735">
        <v>1.0375399341963574</v>
      </c>
      <c r="RW735">
        <v>1.0182590464051398</v>
      </c>
      <c r="RX735">
        <v>0.9993152441580575</v>
      </c>
      <c r="RY735">
        <v>0.98070225627891239</v>
      </c>
      <c r="RZ735">
        <v>0.96241392110465207</v>
      </c>
      <c r="SA735">
        <v>0.94444418444559619</v>
      </c>
      <c r="SB735">
        <v>0.92678709758124489</v>
      </c>
      <c r="SC735">
        <v>0.90943681529101739</v>
      </c>
      <c r="SD735">
        <v>0.89238759391924849</v>
      </c>
      <c r="SE735">
        <v>0.87563378947377979</v>
      </c>
      <c r="SF735">
        <v>0.85916985575760263</v>
      </c>
      <c r="SG735">
        <v>0.84299034253280136</v>
      </c>
      <c r="SH735">
        <v>0.82708989371632713</v>
      </c>
      <c r="SI735">
        <v>0.81146324560690819</v>
      </c>
      <c r="SJ735">
        <v>0.79610522514253834</v>
      </c>
      <c r="SK735">
        <v>0.78101074818799776</v>
      </c>
      <c r="SL735">
        <v>0.76617481785177932</v>
      </c>
      <c r="SM735">
        <v>0.75159252283192635</v>
      </c>
      <c r="SN735">
        <v>0.73725903579017948</v>
      </c>
      <c r="SO735">
        <v>0.72316961175393146</v>
      </c>
      <c r="SP735">
        <v>0.70931958654545701</v>
      </c>
      <c r="SS735" t="s">
        <v>885</v>
      </c>
      <c r="ST735">
        <v>5.2285442415282919</v>
      </c>
    </row>
    <row r="736" spans="10:514" x14ac:dyDescent="0.2">
      <c r="J736" s="99">
        <v>218</v>
      </c>
      <c r="K736">
        <v>-3.3303144923234568E-3</v>
      </c>
      <c r="L736">
        <v>-9.992045947777509E-3</v>
      </c>
      <c r="M736">
        <v>-1.6657085180616087E-2</v>
      </c>
      <c r="N736">
        <v>-2.3327638592426671E-2</v>
      </c>
      <c r="O736">
        <v>-3.0005914410216362E-2</v>
      </c>
      <c r="P736">
        <v>-3.6694123417425589E-2</v>
      </c>
      <c r="Q736">
        <v>-4.3394479685788342E-2</v>
      </c>
      <c r="R736">
        <v>-5.0109201308280504E-2</v>
      </c>
      <c r="S736">
        <v>-5.6840511133400218E-2</v>
      </c>
      <c r="T736">
        <v>-6.3590637501021216E-2</v>
      </c>
      <c r="U736">
        <v>-7.0361814980065593E-2</v>
      </c>
      <c r="V736">
        <v>-7.7156285108237202E-2</v>
      </c>
      <c r="W736">
        <v>-8.397629713406321E-2</v>
      </c>
      <c r="X736">
        <v>-9.0824108761487055E-2</v>
      </c>
      <c r="Y736">
        <v>-9.7701986897261811E-2</v>
      </c>
      <c r="Z736">
        <v>-0.10461220840138885</v>
      </c>
      <c r="AA736">
        <v>-0.11155706084085235</v>
      </c>
      <c r="AB736">
        <v>-0.11853884324689749</v>
      </c>
      <c r="AC736">
        <v>-0.12539434635098801</v>
      </c>
      <c r="AD736">
        <v>-0.13212583960607135</v>
      </c>
      <c r="AE736">
        <v>-0.13873555141274424</v>
      </c>
      <c r="AF736">
        <v>-0.14522566985694516</v>
      </c>
      <c r="AG736">
        <v>-0.15159834343429965</v>
      </c>
      <c r="AH736">
        <v>-0.15785568176136172</v>
      </c>
      <c r="AI736">
        <v>-0.16399975627398294</v>
      </c>
      <c r="AJ736">
        <v>-0.17003260091304237</v>
      </c>
      <c r="AK736">
        <v>-0.17595621279776572</v>
      </c>
      <c r="AL736">
        <v>-0.1817725528868519</v>
      </c>
      <c r="AM736">
        <v>-0.18748354662763292</v>
      </c>
      <c r="AN736">
        <v>-0.19309108459347443</v>
      </c>
      <c r="AO736">
        <v>-0.19859702310963395</v>
      </c>
      <c r="AP736">
        <v>-0.20400318486778024</v>
      </c>
      <c r="AQ736">
        <v>-0.20931135952937979</v>
      </c>
      <c r="AR736">
        <v>-0.2145233043181469</v>
      </c>
      <c r="AS736">
        <v>-0.21964074460175853</v>
      </c>
      <c r="AT736">
        <v>-0.22466537446302048</v>
      </c>
      <c r="AU736">
        <v>-0.22959885726067955</v>
      </c>
      <c r="AV736">
        <v>-0.23444282618006146</v>
      </c>
      <c r="AW736">
        <v>-0.23919888477372564</v>
      </c>
      <c r="AX736">
        <v>-0.24386860749230285</v>
      </c>
      <c r="AY736">
        <v>-0.24845354020570712</v>
      </c>
      <c r="AZ736">
        <v>-0.25295520071487859</v>
      </c>
      <c r="BA736">
        <v>-0.25737507925424008</v>
      </c>
      <c r="BB736">
        <v>-0.26171463898502528</v>
      </c>
      <c r="BC736">
        <v>-0.26597531647964479</v>
      </c>
      <c r="BD736">
        <v>-0.27015852219725123</v>
      </c>
      <c r="BE736">
        <v>-0.27426564095065886</v>
      </c>
      <c r="BF736">
        <v>-0.27829803236477341</v>
      </c>
      <c r="BG736">
        <v>-0.28225703132668273</v>
      </c>
      <c r="BH736">
        <v>-0.28614394842756191</v>
      </c>
      <c r="BI736">
        <v>-0.28996007039653016</v>
      </c>
      <c r="BJ736">
        <v>-0.2937066605266111</v>
      </c>
      <c r="BK736">
        <v>-0.29738495909293683</v>
      </c>
      <c r="BL736">
        <v>-0.30099618376332782</v>
      </c>
      <c r="BM736">
        <v>-0.30454153000139139</v>
      </c>
      <c r="BN736">
        <v>-0.30802217146226935</v>
      </c>
      <c r="BO736">
        <v>-0.31143926038116726</v>
      </c>
      <c r="BP736">
        <v>-0.31479392795478911</v>
      </c>
      <c r="BQ736">
        <v>-0.3180872847158111</v>
      </c>
      <c r="BR736">
        <v>-0.32132042090051516</v>
      </c>
      <c r="BS736">
        <v>-0.32449440680969849</v>
      </c>
      <c r="BT736">
        <v>-0.32761029316299078</v>
      </c>
      <c r="BU736">
        <v>-0.33066911144668215</v>
      </c>
      <c r="BV736">
        <v>-0.33367187425519013</v>
      </c>
      <c r="BW736">
        <v>-0.33661957562626799</v>
      </c>
      <c r="BX736">
        <v>-0.33951319137007352</v>
      </c>
      <c r="BY736">
        <v>-0.34235367939220207</v>
      </c>
      <c r="BZ736">
        <v>-0.34514198001079111</v>
      </c>
      <c r="CA736">
        <v>-0.34787901626780571</v>
      </c>
      <c r="CB736">
        <v>-0.35056569423460326</v>
      </c>
      <c r="CC736">
        <v>-0.35320290331187992</v>
      </c>
      <c r="CD736">
        <v>-0.3557915165240973</v>
      </c>
      <c r="CE736">
        <v>-0.35833239080849216</v>
      </c>
      <c r="CF736">
        <v>-0.36082636729875672</v>
      </c>
      <c r="CG736">
        <v>-0.36327427160348663</v>
      </c>
      <c r="CH736">
        <v>-0.36567691407949432</v>
      </c>
      <c r="CI736">
        <v>-0.36803509010006891</v>
      </c>
      <c r="CJ736">
        <v>-0.37034958031827564</v>
      </c>
      <c r="CK736">
        <v>-0.37262115092538856</v>
      </c>
      <c r="CL736">
        <v>-0.37485055390452582</v>
      </c>
      <c r="CM736">
        <v>-0.37703852727959131</v>
      </c>
      <c r="CN736">
        <v>-0.37918579535958985</v>
      </c>
      <c r="CO736">
        <v>-0.38129306897840098</v>
      </c>
      <c r="CP736">
        <v>-0.38336104573009649</v>
      </c>
      <c r="CQ736">
        <v>-0.38539041019987286</v>
      </c>
      <c r="CR736">
        <v>-0.38738183419067479</v>
      </c>
      <c r="CS736">
        <v>-0.3893359769455918</v>
      </c>
      <c r="CT736">
        <v>-0.39125348536609411</v>
      </c>
      <c r="CU736">
        <v>-0.39313499422618287</v>
      </c>
      <c r="CV736">
        <v>-0.39498112638252664</v>
      </c>
      <c r="CW736">
        <v>-0.39679249298065433</v>
      </c>
      <c r="CX736">
        <v>-0.39856969365726558</v>
      </c>
      <c r="CY736">
        <v>-0.40031331673874054</v>
      </c>
      <c r="CZ736">
        <v>-0.40202393943589437</v>
      </c>
      <c r="DA736">
        <v>-0.40370212803506145</v>
      </c>
      <c r="DB736">
        <v>-0.40534843808555748</v>
      </c>
      <c r="DC736">
        <v>-0.40696341458359159</v>
      </c>
      <c r="DD736">
        <v>-0.40854759215267983</v>
      </c>
      <c r="DE736">
        <v>-0.410101495220627</v>
      </c>
      <c r="DF736">
        <v>-0.41086356670688223</v>
      </c>
      <c r="DG736">
        <v>3.3303144923234481E-3</v>
      </c>
      <c r="DH736">
        <v>9.9920459477775038E-3</v>
      </c>
      <c r="DI736">
        <v>1.6657085180616062E-2</v>
      </c>
      <c r="DJ736">
        <v>2.3327638592426665E-2</v>
      </c>
      <c r="DK736">
        <v>3.0005914410216338E-2</v>
      </c>
      <c r="DL736">
        <v>3.6694123417425582E-2</v>
      </c>
      <c r="DM736">
        <v>4.3394479685788294E-2</v>
      </c>
      <c r="DN736">
        <v>5.0109201308280525E-2</v>
      </c>
      <c r="DO736">
        <v>5.6840511133400197E-2</v>
      </c>
      <c r="DP736">
        <v>6.3590637501021244E-2</v>
      </c>
      <c r="DQ736">
        <v>7.0361814980065593E-2</v>
      </c>
      <c r="DR736">
        <v>7.7156285108237299E-2</v>
      </c>
      <c r="DS736">
        <v>8.3976297134063252E-2</v>
      </c>
      <c r="DT736">
        <v>9.0824108761487068E-2</v>
      </c>
      <c r="DU736">
        <v>9.7701986897261894E-2</v>
      </c>
      <c r="DV736">
        <v>0.10461220840138889</v>
      </c>
      <c r="DW736">
        <v>0.11155706084085246</v>
      </c>
      <c r="DX736">
        <v>-0.88146115675310244</v>
      </c>
      <c r="DY736">
        <v>-0.87460565364901188</v>
      </c>
      <c r="DZ736">
        <v>-0.86787416039392851</v>
      </c>
      <c r="EA736">
        <v>-0.86126444858725537</v>
      </c>
      <c r="EB736">
        <v>-0.85477433014305504</v>
      </c>
      <c r="EC736">
        <v>-0.84840165656570021</v>
      </c>
      <c r="ED736">
        <v>-0.84214431823863811</v>
      </c>
      <c r="EE736">
        <v>-0.83600024372601711</v>
      </c>
      <c r="EF736">
        <v>-0.82996739908695738</v>
      </c>
      <c r="EG736">
        <v>-0.82404378720223403</v>
      </c>
      <c r="EH736">
        <v>-0.81822744711314832</v>
      </c>
      <c r="EI736">
        <v>-0.81251645337236711</v>
      </c>
      <c r="EJ736">
        <v>-0.80690891540652521</v>
      </c>
      <c r="EK736">
        <v>-0.80140297689036621</v>
      </c>
      <c r="EL736">
        <v>-0.79599681513221954</v>
      </c>
      <c r="EM736">
        <v>-0.79068864047062015</v>
      </c>
      <c r="EN736">
        <v>-0.78547669568185274</v>
      </c>
      <c r="EO736">
        <v>-0.78035925539824169</v>
      </c>
      <c r="EP736">
        <v>-0.77533462553697985</v>
      </c>
      <c r="EQ736">
        <v>-0.7704011427393207</v>
      </c>
      <c r="ER736">
        <v>-0.76555717381993871</v>
      </c>
      <c r="ES736">
        <v>-0.76080111522627458</v>
      </c>
      <c r="ET736">
        <v>-0.75613139250769712</v>
      </c>
      <c r="EU736">
        <v>-0.75154645979429313</v>
      </c>
      <c r="EV736">
        <v>-0.74704479928512157</v>
      </c>
      <c r="EW736">
        <v>-0.74262492074576048</v>
      </c>
      <c r="EX736">
        <v>-0.73828536101497499</v>
      </c>
      <c r="EY736">
        <v>-0.73402468352035521</v>
      </c>
      <c r="EZ736">
        <v>-0.72984147780274888</v>
      </c>
      <c r="FA736">
        <v>-0.72573435904934169</v>
      </c>
      <c r="FB736">
        <v>-0.72170196763522754</v>
      </c>
      <c r="FC736">
        <v>-0.71774296867331744</v>
      </c>
      <c r="FD736">
        <v>-0.71385605157243837</v>
      </c>
      <c r="FE736">
        <v>-0.71003992960347051</v>
      </c>
      <c r="FF736">
        <v>-0.70629333947338901</v>
      </c>
      <c r="FG736">
        <v>-0.7026150409070635</v>
      </c>
      <c r="FH736">
        <v>-0.69900381623667274</v>
      </c>
      <c r="FI736">
        <v>-0.69545846999860905</v>
      </c>
      <c r="FJ736">
        <v>-0.69197782853773071</v>
      </c>
      <c r="FK736">
        <v>-0.68856073961883313</v>
      </c>
      <c r="FL736">
        <v>-0.68520607204521145</v>
      </c>
      <c r="FM736">
        <v>-0.68191271528418884</v>
      </c>
      <c r="FN736">
        <v>-0.67867957909948529</v>
      </c>
      <c r="FO736">
        <v>-0.67550559319030157</v>
      </c>
      <c r="FP736">
        <v>-0.67238970683700994</v>
      </c>
      <c r="FQ736">
        <v>-0.66933088855331802</v>
      </c>
      <c r="FR736">
        <v>-0.66632812574481015</v>
      </c>
      <c r="FS736">
        <v>-0.6633804243737329</v>
      </c>
      <c r="FT736">
        <v>-0.66048680862992715</v>
      </c>
      <c r="FU736">
        <v>-0.65764632060779871</v>
      </c>
      <c r="FV736">
        <v>-0.65485801998920989</v>
      </c>
      <c r="FW736">
        <v>-0.65212098373219463</v>
      </c>
      <c r="FX736">
        <v>-0.64943430576539696</v>
      </c>
      <c r="FY736">
        <v>-0.64679709668812124</v>
      </c>
      <c r="FZ736">
        <v>-0.64420848347590254</v>
      </c>
      <c r="GA736">
        <v>-0.64166760919150811</v>
      </c>
      <c r="GB736">
        <v>-0.63917363270124428</v>
      </c>
      <c r="GC736">
        <v>-0.63672572839651442</v>
      </c>
      <c r="GD736">
        <v>-0.6343230859205059</v>
      </c>
      <c r="GE736">
        <v>-0.63196490989993204</v>
      </c>
      <c r="GF736">
        <v>-0.62965041968172486</v>
      </c>
      <c r="GG736">
        <v>-0.62737884907461261</v>
      </c>
      <c r="GH736">
        <v>-0.62514944609547429</v>
      </c>
      <c r="GI736">
        <v>-0.62296147272040858</v>
      </c>
      <c r="GJ736">
        <v>-0.62081420464041048</v>
      </c>
      <c r="GK736">
        <v>-0.61870693102159979</v>
      </c>
      <c r="GL736">
        <v>-0.61663895426990356</v>
      </c>
      <c r="GM736">
        <v>-0.61460958980012803</v>
      </c>
      <c r="GN736">
        <v>-0.61261816580932604</v>
      </c>
      <c r="GO736">
        <v>-0.61066402305440892</v>
      </c>
      <c r="GP736">
        <v>-0.60874651463390661</v>
      </c>
      <c r="GQ736">
        <v>-0.60686500577381741</v>
      </c>
      <c r="GR736">
        <v>-0.60501887361747464</v>
      </c>
      <c r="GS736">
        <v>-0.60320750701934611</v>
      </c>
      <c r="GT736">
        <v>-0.60143030634273453</v>
      </c>
      <c r="GU736">
        <v>-0.59968668326125973</v>
      </c>
      <c r="GV736">
        <v>-0.59797606056410579</v>
      </c>
      <c r="GW736">
        <v>-0.59629787196494</v>
      </c>
      <c r="GX736">
        <v>-0.59465156191444313</v>
      </c>
      <c r="GY736">
        <v>-0.59303658541640969</v>
      </c>
      <c r="GZ736">
        <v>-0.59145240784732134</v>
      </c>
      <c r="HA736">
        <v>-0.58989850477937356</v>
      </c>
      <c r="HB736">
        <v>-0.5891364332931186</v>
      </c>
      <c r="HC736">
        <v>3.1162678141779026</v>
      </c>
      <c r="HD736">
        <v>3.1167836204629085</v>
      </c>
      <c r="HE736">
        <v>3.1183312100709806</v>
      </c>
      <c r="HF736">
        <v>3.1209110953178087</v>
      </c>
      <c r="HG736">
        <v>3.1245241302513174</v>
      </c>
      <c r="HH736">
        <v>3.1291715109343805</v>
      </c>
      <c r="HI736">
        <v>3.1348547758407839</v>
      </c>
      <c r="HJ736">
        <v>3.1415758063645094</v>
      </c>
      <c r="HK736">
        <v>3.1493368274425606</v>
      </c>
      <c r="HL736">
        <v>3.1581404082915032</v>
      </c>
      <c r="HM736">
        <v>3.1679894632579928</v>
      </c>
      <c r="HN736">
        <v>3.1788872527835252</v>
      </c>
      <c r="HO736">
        <v>3.1908373844837894</v>
      </c>
      <c r="HP736">
        <v>3.2038438143429366</v>
      </c>
      <c r="HQ736">
        <v>3.2179108480231693</v>
      </c>
      <c r="HR736">
        <v>3.2330431422900854</v>
      </c>
      <c r="HS736">
        <v>3.2492457065542739</v>
      </c>
      <c r="HT736">
        <v>3.2665239045296235</v>
      </c>
      <c r="HU736">
        <v>3.207442378567865</v>
      </c>
      <c r="HV736">
        <v>3.1494226476996681</v>
      </c>
      <c r="HW736">
        <v>3.092445505012392</v>
      </c>
      <c r="HX736">
        <v>3.0364920887328855</v>
      </c>
      <c r="HY736">
        <v>2.9815438759834567</v>
      </c>
      <c r="HZ736">
        <v>2.9275826766500468</v>
      </c>
      <c r="IA736">
        <v>2.8745906273605644</v>
      </c>
      <c r="IB736">
        <v>2.8225501855713482</v>
      </c>
      <c r="IC736">
        <v>2.7714441237599003</v>
      </c>
      <c r="ID736">
        <v>2.721255523721843</v>
      </c>
      <c r="IE736">
        <v>2.6719677709703125</v>
      </c>
      <c r="IF736">
        <v>2.6235645492358701</v>
      </c>
      <c r="IG736">
        <v>2.5760298350651607</v>
      </c>
      <c r="IH736">
        <v>2.5293478925164887</v>
      </c>
      <c r="II736">
        <v>2.4835032679505549</v>
      </c>
      <c r="IJ736">
        <v>2.4384807849147001</v>
      </c>
      <c r="IK736">
        <v>2.3942655391188579</v>
      </c>
      <c r="IL736">
        <v>2.3508428935016257</v>
      </c>
      <c r="IM736">
        <v>2.3081984733847882</v>
      </c>
      <c r="IN736">
        <v>2.266318161714719</v>
      </c>
      <c r="IO736">
        <v>2.2251880943890705</v>
      </c>
      <c r="IP736">
        <v>2.1847946556671598</v>
      </c>
      <c r="IQ736">
        <v>2.1451244736626021</v>
      </c>
      <c r="IR736">
        <v>2.1061644159166821</v>
      </c>
      <c r="IS736">
        <v>2.0679015850509739</v>
      </c>
      <c r="IT736">
        <v>2.030323314497759</v>
      </c>
      <c r="IU736">
        <v>1.9934171643068859</v>
      </c>
      <c r="IV736">
        <v>1.9571709170276432</v>
      </c>
      <c r="IW736">
        <v>1.9215725736642515</v>
      </c>
      <c r="IX736">
        <v>1.8866103497037492</v>
      </c>
      <c r="IY736">
        <v>1.8522726712147874</v>
      </c>
      <c r="IZ736">
        <v>1.8185481710162257</v>
      </c>
      <c r="JA736">
        <v>1.7854256849141006</v>
      </c>
      <c r="JB736">
        <v>1.7528942480058207</v>
      </c>
      <c r="JC736">
        <v>1.7209430910503418</v>
      </c>
      <c r="JD736">
        <v>1.6895616369031223</v>
      </c>
      <c r="JE736">
        <v>1.6587394970146159</v>
      </c>
      <c r="JF736">
        <v>1.6284664679912617</v>
      </c>
      <c r="JG736">
        <v>1.598732528217742</v>
      </c>
      <c r="JH736">
        <v>1.5695278345394057</v>
      </c>
      <c r="JI736">
        <v>1.5408427190037821</v>
      </c>
      <c r="JJ736">
        <v>1.5126676856601002</v>
      </c>
      <c r="JK736">
        <v>1.484993407415736</v>
      </c>
      <c r="JL736">
        <v>1.4578107229485515</v>
      </c>
      <c r="JM736">
        <v>1.4311106336741355</v>
      </c>
      <c r="JN736">
        <v>1.4048843007668839</v>
      </c>
      <c r="JO736">
        <v>1.379123042234019</v>
      </c>
      <c r="JP736">
        <v>1.3538183300414546</v>
      </c>
      <c r="JQ736">
        <v>1.3289617872906936</v>
      </c>
      <c r="JR736">
        <v>1.3045451854457129</v>
      </c>
      <c r="JS736">
        <v>1.2805604416090022</v>
      </c>
      <c r="JT736">
        <v>1.2569996158457648</v>
      </c>
      <c r="JU736">
        <v>1.2338549085555017</v>
      </c>
      <c r="JV736">
        <v>1.2111186578900015</v>
      </c>
      <c r="JW736">
        <v>1.1887833372169669</v>
      </c>
      <c r="JX736">
        <v>1.1668415526283833</v>
      </c>
      <c r="JY736">
        <v>1.1452860404928384</v>
      </c>
      <c r="JZ736">
        <v>1.1241096650509514</v>
      </c>
      <c r="KA736">
        <v>1.1033054160531626</v>
      </c>
      <c r="KB736">
        <v>1.082866406439033</v>
      </c>
      <c r="KC736">
        <v>1.0627858700573525</v>
      </c>
      <c r="KD736">
        <v>1.0430571594262688</v>
      </c>
      <c r="KE736">
        <v>1.0236737435326917</v>
      </c>
      <c r="KF736">
        <v>1.0046292056702728</v>
      </c>
      <c r="KG736">
        <v>0.98591724131518932</v>
      </c>
      <c r="KH736">
        <v>0.96753165603911773</v>
      </c>
      <c r="KI736">
        <v>0.94946636345859292</v>
      </c>
      <c r="KJ736">
        <v>0.93171538322018843</v>
      </c>
      <c r="KK736">
        <v>0.91427283902076473</v>
      </c>
      <c r="KL736">
        <v>0.89713295666217152</v>
      </c>
      <c r="KM736">
        <v>0.88029006213974748</v>
      </c>
      <c r="KN736">
        <v>0.86373857976400503</v>
      </c>
      <c r="KO736">
        <v>0.84747303031483401</v>
      </c>
      <c r="KP736">
        <v>0.83148802922766063</v>
      </c>
      <c r="KQ736">
        <v>0.81577828481094372</v>
      </c>
      <c r="KR736">
        <v>0.80033859649438521</v>
      </c>
      <c r="KS736">
        <v>0.7851638531073506</v>
      </c>
      <c r="KT736">
        <v>0.77024903118685573</v>
      </c>
      <c r="KU736">
        <v>0.75558919331458341</v>
      </c>
      <c r="KV736">
        <v>0.74117948648241416</v>
      </c>
      <c r="KW736">
        <v>0.72701514048585758</v>
      </c>
      <c r="KX736">
        <v>0.71309146634494569</v>
      </c>
      <c r="KY736">
        <v>-5.15806285006326E-4</v>
      </c>
      <c r="KZ736">
        <v>-1.547589608073283E-3</v>
      </c>
      <c r="LA736">
        <v>-2.5798852468294263E-3</v>
      </c>
      <c r="LB736">
        <v>-3.6130349335071607E-3</v>
      </c>
      <c r="LC736">
        <v>-4.6473806830638099E-3</v>
      </c>
      <c r="LD736">
        <v>-5.68326490640262E-3</v>
      </c>
      <c r="LE736">
        <v>-6.7210305237247947E-3</v>
      </c>
      <c r="LF736">
        <v>-7.7610210780501877E-3</v>
      </c>
      <c r="LG736">
        <v>-8.8035808489441408E-3</v>
      </c>
      <c r="LH736">
        <v>-9.8490549664881459E-3</v>
      </c>
      <c r="LI736">
        <v>-1.0897789525532043E-2</v>
      </c>
      <c r="LJ736">
        <v>-1.1950131700265709E-2</v>
      </c>
      <c r="LK736">
        <v>-1.3006429859147831E-2</v>
      </c>
      <c r="LL736">
        <v>-1.4067033680230332E-2</v>
      </c>
      <c r="LM736">
        <v>-1.513229426691598E-2</v>
      </c>
      <c r="LN736">
        <v>-1.6202564264188195E-2</v>
      </c>
      <c r="LO736">
        <v>-1.7278197975350889E-2</v>
      </c>
      <c r="LP736">
        <v>5.9081525961759987E-2</v>
      </c>
      <c r="LQ736">
        <v>5.8019730868197159E-2</v>
      </c>
      <c r="LR736">
        <v>5.6977142687275134E-2</v>
      </c>
      <c r="LS736">
        <v>5.5953416279507603E-2</v>
      </c>
      <c r="LT736">
        <v>5.4948212749429376E-2</v>
      </c>
      <c r="LU736">
        <v>5.3961199333408136E-2</v>
      </c>
      <c r="LV736">
        <v>5.2992049289486053E-2</v>
      </c>
      <c r="LW736">
        <v>5.204044178921477E-2</v>
      </c>
      <c r="LX736">
        <v>5.1106061811447973E-2</v>
      </c>
      <c r="LY736">
        <v>5.0188600038056481E-2</v>
      </c>
      <c r="LZ736">
        <v>4.9287752751531341E-2</v>
      </c>
      <c r="MA736">
        <v>4.8403221734440699E-2</v>
      </c>
      <c r="MB736">
        <v>4.7534714170707648E-2</v>
      </c>
      <c r="MC736">
        <v>4.6681942548676192E-2</v>
      </c>
      <c r="MD736">
        <v>4.5844624565933009E-2</v>
      </c>
      <c r="ME736">
        <v>4.5022483035853648E-2</v>
      </c>
      <c r="MF736">
        <v>4.4215245795842566E-2</v>
      </c>
      <c r="MG736">
        <v>4.3422645617236105E-2</v>
      </c>
      <c r="MH736">
        <v>4.2644420116838569E-2</v>
      </c>
      <c r="MI736">
        <v>4.1880311670063106E-2</v>
      </c>
      <c r="MJ736">
        <v>4.113006732564705E-2</v>
      </c>
      <c r="MK736">
        <v>4.0393438721914615E-2</v>
      </c>
      <c r="ML736">
        <v>3.9670182004559136E-2</v>
      </c>
      <c r="MM736">
        <v>3.8960057745917459E-2</v>
      </c>
      <c r="MN736">
        <v>3.8262830865709078E-2</v>
      </c>
      <c r="MO736">
        <v>3.7578270553215387E-2</v>
      </c>
      <c r="MP736">
        <v>3.6906150190871553E-2</v>
      </c>
      <c r="MQ736">
        <v>3.6246247279246982E-2</v>
      </c>
      <c r="MR736">
        <v>3.5598343363388719E-2</v>
      </c>
      <c r="MS736">
        <v>3.4962223960504017E-2</v>
      </c>
      <c r="MT736">
        <v>3.4337678488957725E-2</v>
      </c>
      <c r="MU736">
        <v>3.3724500198561005E-2</v>
      </c>
      <c r="MV736">
        <v>3.3122486102128534E-2</v>
      </c>
      <c r="MW736">
        <v>3.253143690828162E-2</v>
      </c>
      <c r="MX736">
        <v>3.1951156955474451E-2</v>
      </c>
      <c r="MY736">
        <v>3.1381454147222002E-2</v>
      </c>
      <c r="MZ736">
        <v>3.082213988850822E-2</v>
      </c>
      <c r="NA736">
        <v>3.0273029023353569E-2</v>
      </c>
      <c r="NB736">
        <v>2.9733939773520554E-2</v>
      </c>
      <c r="NC736">
        <v>2.9204693678337824E-2</v>
      </c>
      <c r="ND736">
        <v>2.8685115535621961E-2</v>
      </c>
      <c r="NE736">
        <v>2.8175033343679143E-2</v>
      </c>
      <c r="NF736">
        <v>2.7674278244364758E-2</v>
      </c>
      <c r="NG736">
        <v>2.718268446718481E-2</v>
      </c>
      <c r="NH736">
        <v>2.670008927441905E-2</v>
      </c>
      <c r="NI736">
        <v>2.622633290724799E-2</v>
      </c>
      <c r="NJ736">
        <v>2.5761258532866323E-2</v>
      </c>
      <c r="NK736">
        <v>2.5304712192564697E-2</v>
      </c>
      <c r="NL736">
        <v>2.4856542750763128E-2</v>
      </c>
      <c r="NM736">
        <v>2.4416601844978944E-2</v>
      </c>
      <c r="NN736">
        <v>2.3984743836712619E-2</v>
      </c>
      <c r="NO736">
        <v>2.356082576323552E-2</v>
      </c>
      <c r="NP736">
        <v>2.3144707290263543E-2</v>
      </c>
      <c r="NQ736">
        <v>2.2736250665500238E-2</v>
      </c>
      <c r="NR736">
        <v>2.2335320673035577E-2</v>
      </c>
      <c r="NS736">
        <v>2.1941784588583802E-2</v>
      </c>
      <c r="NT736">
        <v>2.1555512135546229E-2</v>
      </c>
      <c r="NU736">
        <v>2.1176375441884367E-2</v>
      </c>
      <c r="NV736">
        <v>2.0804248997788859E-2</v>
      </c>
      <c r="NW736">
        <v>2.0439009614130886E-2</v>
      </c>
      <c r="NX736">
        <v>2.0080536381681283E-2</v>
      </c>
      <c r="NY736">
        <v>1.9728710631084806E-2</v>
      </c>
      <c r="NZ736">
        <v>1.9383415893575253E-2</v>
      </c>
      <c r="OA736">
        <v>1.9044537862420313E-2</v>
      </c>
      <c r="OB736">
        <v>1.8711964355080473E-2</v>
      </c>
      <c r="OC736">
        <v>1.8385585276072768E-2</v>
      </c>
      <c r="OD736">
        <v>1.8065292580523879E-2</v>
      </c>
      <c r="OE736">
        <v>1.7750980238403654E-2</v>
      </c>
      <c r="OF736">
        <v>1.7442544199424249E-2</v>
      </c>
      <c r="OG736">
        <v>1.7139882358595381E-2</v>
      </c>
      <c r="OH736">
        <v>1.6842894522423303E-2</v>
      </c>
      <c r="OI736">
        <v>1.6551482375742877E-2</v>
      </c>
      <c r="OJ736">
        <v>1.6265549449171093E-2</v>
      </c>
      <c r="OK736">
        <v>1.5985001087171574E-2</v>
      </c>
      <c r="OL736">
        <v>1.5709744416719865E-2</v>
      </c>
      <c r="OM736">
        <v>1.543968831655884E-2</v>
      </c>
      <c r="ON736">
        <v>1.5174743387033316E-2</v>
      </c>
      <c r="OO736">
        <v>1.4914821920495723E-2</v>
      </c>
      <c r="OP736">
        <v>1.465983787227068E-2</v>
      </c>
      <c r="OQ736">
        <v>1.4409706832171172E-2</v>
      </c>
      <c r="OR736">
        <v>1.4164345996554866E-2</v>
      </c>
      <c r="OS736">
        <v>1.3923674140913191E-2</v>
      </c>
      <c r="OT736">
        <v>0.71309146634494491</v>
      </c>
      <c r="OU736">
        <v>3.1162678141778994</v>
      </c>
      <c r="OV736">
        <v>3.1167836204629036</v>
      </c>
      <c r="OW736">
        <v>3.1183312100709775</v>
      </c>
      <c r="OX736">
        <v>3.1209110953178092</v>
      </c>
      <c r="OY736">
        <v>3.1245241302513205</v>
      </c>
      <c r="OZ736">
        <v>3.1291715109343845</v>
      </c>
      <c r="PA736">
        <v>3.1348547758407883</v>
      </c>
      <c r="PB736">
        <v>3.1415758063645161</v>
      </c>
      <c r="PC736">
        <v>3.1493368274425602</v>
      </c>
      <c r="PD736">
        <v>3.1581404082915014</v>
      </c>
      <c r="PE736">
        <v>3.167989463257995</v>
      </c>
      <c r="PF736">
        <v>3.1788872527835244</v>
      </c>
      <c r="PG736">
        <v>3.1908373844837912</v>
      </c>
      <c r="PH736">
        <v>3.2038438143429366</v>
      </c>
      <c r="PI736">
        <v>3.2179108480231693</v>
      </c>
      <c r="PJ736">
        <v>3.2330431422900805</v>
      </c>
      <c r="PK736">
        <v>3.2492457065542681</v>
      </c>
      <c r="PL736">
        <v>3.2665239045296253</v>
      </c>
      <c r="PM736">
        <v>3.2074423785678614</v>
      </c>
      <c r="PN736">
        <v>3.1494226476996654</v>
      </c>
      <c r="PO736">
        <v>3.0924455050123933</v>
      </c>
      <c r="PP736">
        <v>3.0364920887328855</v>
      </c>
      <c r="PQ736">
        <v>2.9815438759834541</v>
      </c>
      <c r="PR736">
        <v>2.9275826766500508</v>
      </c>
      <c r="PS736">
        <v>2.8745906273605675</v>
      </c>
      <c r="PT736">
        <v>2.8225501855713504</v>
      </c>
      <c r="PU736">
        <v>2.7714441237599008</v>
      </c>
      <c r="PV736">
        <v>2.721255523721847</v>
      </c>
      <c r="PW736">
        <v>2.6719677709703102</v>
      </c>
      <c r="PX736">
        <v>2.6235645492358697</v>
      </c>
      <c r="PY736">
        <v>2.5760298350651576</v>
      </c>
      <c r="PZ736">
        <v>2.5293478925164812</v>
      </c>
      <c r="QA736">
        <v>2.4835032679505464</v>
      </c>
      <c r="QB736">
        <v>2.4384807849146921</v>
      </c>
      <c r="QC736">
        <v>2.3942655391188521</v>
      </c>
      <c r="QD736">
        <v>2.3508428935016181</v>
      </c>
      <c r="QE736">
        <v>2.3081984733847798</v>
      </c>
      <c r="QF736">
        <v>2.2663181617147101</v>
      </c>
      <c r="QG736">
        <v>2.2251880943890674</v>
      </c>
      <c r="QH736">
        <v>2.1847946556671527</v>
      </c>
      <c r="QI736">
        <v>2.1451244736625901</v>
      </c>
      <c r="QJ736">
        <v>2.106164415916671</v>
      </c>
      <c r="QK736">
        <v>2.0679015850509663</v>
      </c>
      <c r="QL736">
        <v>2.0303233144977493</v>
      </c>
      <c r="QM736">
        <v>1.9934171643068757</v>
      </c>
      <c r="QN736">
        <v>1.9571709170276335</v>
      </c>
      <c r="QO736">
        <v>1.9215725736642417</v>
      </c>
      <c r="QP736">
        <v>1.8866103497037385</v>
      </c>
      <c r="QQ736">
        <v>1.8522726712147817</v>
      </c>
      <c r="QR736">
        <v>1.8185481710162226</v>
      </c>
      <c r="QS736">
        <v>1.7854256849140935</v>
      </c>
      <c r="QT736">
        <v>1.7528942480058196</v>
      </c>
      <c r="QU736">
        <v>1.7209430910503429</v>
      </c>
      <c r="QV736">
        <v>1.6895616369031217</v>
      </c>
      <c r="QW736">
        <v>1.6587394970146172</v>
      </c>
      <c r="QX736">
        <v>1.6284664679912615</v>
      </c>
      <c r="QY736">
        <v>1.5987325282177434</v>
      </c>
      <c r="QZ736">
        <v>1.5695278345394053</v>
      </c>
      <c r="RA736">
        <v>1.5408427190037803</v>
      </c>
      <c r="RB736">
        <v>1.5126676856601002</v>
      </c>
      <c r="RC736">
        <v>1.484993407415738</v>
      </c>
      <c r="RD736">
        <v>1.4578107229485533</v>
      </c>
      <c r="RE736">
        <v>1.4311106336741373</v>
      </c>
      <c r="RF736">
        <v>1.4048843007668876</v>
      </c>
      <c r="RG736">
        <v>1.3791230422340222</v>
      </c>
      <c r="RH736">
        <v>1.3538183300414546</v>
      </c>
      <c r="RI736">
        <v>1.3289617872906949</v>
      </c>
      <c r="RJ736">
        <v>1.3045451854457184</v>
      </c>
      <c r="RK736">
        <v>1.2805604416090068</v>
      </c>
      <c r="RL736">
        <v>1.2569996158457664</v>
      </c>
      <c r="RM736">
        <v>1.2338549085555039</v>
      </c>
      <c r="RN736">
        <v>1.2111186578900062</v>
      </c>
      <c r="RO736">
        <v>1.1887833372169694</v>
      </c>
      <c r="RP736">
        <v>1.166841552628386</v>
      </c>
      <c r="RQ736">
        <v>1.1452860404928391</v>
      </c>
      <c r="RR736">
        <v>1.1241096650509548</v>
      </c>
      <c r="RS736">
        <v>1.1033054160531652</v>
      </c>
      <c r="RT736">
        <v>1.0828664064390352</v>
      </c>
      <c r="RU736">
        <v>1.0627858700573514</v>
      </c>
      <c r="RV736">
        <v>1.043057159426267</v>
      </c>
      <c r="RW736">
        <v>1.0236737435326888</v>
      </c>
      <c r="RX736">
        <v>1.0046292056702693</v>
      </c>
      <c r="RY736">
        <v>0.98591724131518721</v>
      </c>
      <c r="RZ736">
        <v>0.96753165603911295</v>
      </c>
      <c r="SA736">
        <v>0.94946636345859092</v>
      </c>
      <c r="SB736">
        <v>0.9317153832201881</v>
      </c>
      <c r="SC736">
        <v>0.91427283902076317</v>
      </c>
      <c r="SD736">
        <v>0.89713295666217108</v>
      </c>
      <c r="SE736">
        <v>0.88029006213974537</v>
      </c>
      <c r="SF736">
        <v>0.8637385797640047</v>
      </c>
      <c r="SG736">
        <v>0.84747303031483323</v>
      </c>
      <c r="SH736">
        <v>0.83148802922766007</v>
      </c>
      <c r="SI736">
        <v>0.81577828481094095</v>
      </c>
      <c r="SJ736">
        <v>0.80033859649438088</v>
      </c>
      <c r="SK736">
        <v>0.78516385310734838</v>
      </c>
      <c r="SL736">
        <v>0.77024903118685217</v>
      </c>
      <c r="SM736">
        <v>0.75558919331458274</v>
      </c>
      <c r="SN736">
        <v>0.74117948648241339</v>
      </c>
      <c r="SO736">
        <v>0.72701514048585758</v>
      </c>
      <c r="SP736">
        <v>0.71309146634494536</v>
      </c>
      <c r="SS736" t="s">
        <v>886</v>
      </c>
      <c r="ST736">
        <v>5.133986413452126</v>
      </c>
    </row>
    <row r="737" spans="10:514" x14ac:dyDescent="0.2">
      <c r="J737" s="99">
        <v>219</v>
      </c>
      <c r="K737">
        <v>-3.2700791877949362E-3</v>
      </c>
      <c r="L737">
        <v>-9.8113200938334758E-3</v>
      </c>
      <c r="M737">
        <v>-1.6355808949580046E-2</v>
      </c>
      <c r="N737">
        <v>-2.2905712249498691E-2</v>
      </c>
      <c r="O737">
        <v>-2.9463198280456758E-2</v>
      </c>
      <c r="P737">
        <v>-3.6030437839516788E-2</v>
      </c>
      <c r="Q737">
        <v>-4.260960495255961E-2</v>
      </c>
      <c r="R737">
        <v>-4.9202877593975847E-2</v>
      </c>
      <c r="S737">
        <v>-5.58124384076654E-2</v>
      </c>
      <c r="T737">
        <v>-6.24404754295814E-2</v>
      </c>
      <c r="U737">
        <v>-6.9089182812060723E-2</v>
      </c>
      <c r="V737">
        <v>-7.5760761550177802E-2</v>
      </c>
      <c r="W737">
        <v>-8.2457420210365007E-2</v>
      </c>
      <c r="X737">
        <v>-8.918137566153804E-2</v>
      </c>
      <c r="Y737">
        <v>-9.5934853808971335E-2</v>
      </c>
      <c r="Z737">
        <v>-0.10272009033116346</v>
      </c>
      <c r="AA737">
        <v>-0.10953933141993892</v>
      </c>
      <c r="AB737">
        <v>-0.11639483452402943</v>
      </c>
      <c r="AC737">
        <v>-0.12328886909638248</v>
      </c>
      <c r="AD737">
        <v>-0.13005819682032674</v>
      </c>
      <c r="AE737">
        <v>-0.13670505862122123</v>
      </c>
      <c r="AF737">
        <v>-0.1432316548831776</v>
      </c>
      <c r="AG737">
        <v>-0.1496401461774764</v>
      </c>
      <c r="AH737">
        <v>-0.15593265397780634</v>
      </c>
      <c r="AI737">
        <v>-0.16211126136255832</v>
      </c>
      <c r="AJ737">
        <v>-0.16817801370440971</v>
      </c>
      <c r="AK737">
        <v>-0.17413491934742767</v>
      </c>
      <c r="AL737">
        <v>-0.17998395027191194</v>
      </c>
      <c r="AM737">
        <v>-0.18572704274720289</v>
      </c>
      <c r="AN737">
        <v>-0.19136609797266504</v>
      </c>
      <c r="AO737">
        <v>-0.19690298270706263</v>
      </c>
      <c r="AP737">
        <v>-0.20233952988653298</v>
      </c>
      <c r="AQ737">
        <v>-0.20767753923136434</v>
      </c>
      <c r="AR737">
        <v>-0.21291877784177593</v>
      </c>
      <c r="AS737">
        <v>-0.21806498078290218</v>
      </c>
      <c r="AT737">
        <v>-0.22311785165916925</v>
      </c>
      <c r="AU737">
        <v>-0.22807906317825918</v>
      </c>
      <c r="AV737">
        <v>-0.23295025770484276</v>
      </c>
      <c r="AW737">
        <v>-0.23773304780427304</v>
      </c>
      <c r="AX737">
        <v>-0.24242901677640652</v>
      </c>
      <c r="AY737">
        <v>-0.24703971917974452</v>
      </c>
      <c r="AZ737">
        <v>-0.25156668134605248</v>
      </c>
      <c r="BA737">
        <v>-0.25601140188564031</v>
      </c>
      <c r="BB737">
        <v>-0.26037535218346364</v>
      </c>
      <c r="BC737">
        <v>-0.2646599768862119</v>
      </c>
      <c r="BD737">
        <v>-0.26886669438054661</v>
      </c>
      <c r="BE737">
        <v>-0.27299689726264542</v>
      </c>
      <c r="BF737">
        <v>-0.27705195279920808</v>
      </c>
      <c r="BG737">
        <v>-0.28103320338007759</v>
      </c>
      <c r="BH737">
        <v>-0.28494196696262813</v>
      </c>
      <c r="BI737">
        <v>-0.28877953750806123</v>
      </c>
      <c r="BJ737">
        <v>-0.29254718540975982</v>
      </c>
      <c r="BK737">
        <v>-0.29624615791384279</v>
      </c>
      <c r="BL737">
        <v>-0.29987767953205269</v>
      </c>
      <c r="BM737">
        <v>-0.30344295244711972</v>
      </c>
      <c r="BN737">
        <v>-0.30694315691073387</v>
      </c>
      <c r="BO737">
        <v>-0.31037945163425756</v>
      </c>
      <c r="BP737">
        <v>-0.31375297417230463</v>
      </c>
      <c r="BQ737">
        <v>-0.31706484129931839</v>
      </c>
      <c r="BR737">
        <v>-0.32031614937927178</v>
      </c>
      <c r="BS737">
        <v>-0.32350797472860543</v>
      </c>
      <c r="BT737">
        <v>-0.32664137397253584</v>
      </c>
      <c r="BU737">
        <v>-0.329717384394839</v>
      </c>
      <c r="BV737">
        <v>-0.33273702428123592</v>
      </c>
      <c r="BW737">
        <v>-0.33570129325648557</v>
      </c>
      <c r="BX737">
        <v>-0.33861117261530282</v>
      </c>
      <c r="BY737">
        <v>-0.34146762564720712</v>
      </c>
      <c r="BZ737">
        <v>-0.34427159795540968</v>
      </c>
      <c r="CA737">
        <v>-0.34702401776984804</v>
      </c>
      <c r="CB737">
        <v>-0.34972579625446865</v>
      </c>
      <c r="CC737">
        <v>-0.3523778278088589</v>
      </c>
      <c r="CD737">
        <v>-0.3549809903643289</v>
      </c>
      <c r="CE737">
        <v>-0.35753614567454511</v>
      </c>
      <c r="CF737">
        <v>-0.36004413960080572</v>
      </c>
      <c r="CG737">
        <v>-0.36250580239205304</v>
      </c>
      <c r="CH737">
        <v>-0.36492194895972324</v>
      </c>
      <c r="CI737">
        <v>-0.3672933791475142</v>
      </c>
      <c r="CJ737">
        <v>-0.36962087799616467</v>
      </c>
      <c r="CK737">
        <v>-0.37190521600333931</v>
      </c>
      <c r="CL737">
        <v>-0.37414714937868976</v>
      </c>
      <c r="CM737">
        <v>-0.37634742029419543</v>
      </c>
      <c r="CN737">
        <v>-0.37850675712985193</v>
      </c>
      <c r="CO737">
        <v>-0.38062587471479226</v>
      </c>
      <c r="CP737">
        <v>-0.38270547456392728</v>
      </c>
      <c r="CQ737">
        <v>-0.3847462451101758</v>
      </c>
      <c r="CR737">
        <v>-0.38674886193236208</v>
      </c>
      <c r="CS737">
        <v>-0.3887139879788622</v>
      </c>
      <c r="CT737">
        <v>-0.39064227378706695</v>
      </c>
      <c r="CU737">
        <v>-0.39253435769873507</v>
      </c>
      <c r="CV737">
        <v>-0.3943908660713113</v>
      </c>
      <c r="CW737">
        <v>-0.39621241348527814</v>
      </c>
      <c r="CX737">
        <v>-0.39799960294760317</v>
      </c>
      <c r="CY737">
        <v>-0.3997530260913647</v>
      </c>
      <c r="CZ737">
        <v>-0.40147326337160077</v>
      </c>
      <c r="DA737">
        <v>-0.40316088425746732</v>
      </c>
      <c r="DB737">
        <v>-0.40481644742075434</v>
      </c>
      <c r="DC737">
        <v>-0.406440500920831</v>
      </c>
      <c r="DD737">
        <v>-0.40803358238607373</v>
      </c>
      <c r="DE737">
        <v>-0.40959621919184241</v>
      </c>
      <c r="DF737">
        <v>-0.41036257391345482</v>
      </c>
      <c r="DG737">
        <v>3.2700791877949276E-3</v>
      </c>
      <c r="DH737">
        <v>9.8113200938334706E-3</v>
      </c>
      <c r="DI737">
        <v>1.6355808949580022E-2</v>
      </c>
      <c r="DJ737">
        <v>2.2905712249498684E-2</v>
      </c>
      <c r="DK737">
        <v>2.9463198280456737E-2</v>
      </c>
      <c r="DL737">
        <v>3.6030437839516781E-2</v>
      </c>
      <c r="DM737">
        <v>4.2609604952559561E-2</v>
      </c>
      <c r="DN737">
        <v>4.9202877593975868E-2</v>
      </c>
      <c r="DO737">
        <v>5.581243840766538E-2</v>
      </c>
      <c r="DP737">
        <v>6.2440475429581428E-2</v>
      </c>
      <c r="DQ737">
        <v>6.9089182812060709E-2</v>
      </c>
      <c r="DR737">
        <v>7.5760761550177899E-2</v>
      </c>
      <c r="DS737">
        <v>8.2457420210365048E-2</v>
      </c>
      <c r="DT737">
        <v>8.9181375661538054E-2</v>
      </c>
      <c r="DU737">
        <v>9.5934853808971418E-2</v>
      </c>
      <c r="DV737">
        <v>0.1027200903311635</v>
      </c>
      <c r="DW737">
        <v>0.10953933141993902</v>
      </c>
      <c r="DX737">
        <v>0.11639483452402956</v>
      </c>
      <c r="DY737">
        <v>-0.87671113090361741</v>
      </c>
      <c r="DZ737">
        <v>-0.86994180317967307</v>
      </c>
      <c r="EA737">
        <v>-0.86329494137877838</v>
      </c>
      <c r="EB737">
        <v>-0.85676834511682254</v>
      </c>
      <c r="EC737">
        <v>-0.85035985382252355</v>
      </c>
      <c r="ED737">
        <v>-0.84406734602219358</v>
      </c>
      <c r="EE737">
        <v>-0.83788873863744162</v>
      </c>
      <c r="EF737">
        <v>-0.83182198629559012</v>
      </c>
      <c r="EG737">
        <v>-0.82586508065257203</v>
      </c>
      <c r="EH737">
        <v>-0.82001604972808828</v>
      </c>
      <c r="EI737">
        <v>-0.81427295725279714</v>
      </c>
      <c r="EJ737">
        <v>-0.80863390202733465</v>
      </c>
      <c r="EK737">
        <v>-0.80309701729293748</v>
      </c>
      <c r="EL737">
        <v>-0.79766047011346686</v>
      </c>
      <c r="EM737">
        <v>-0.79232246076863555</v>
      </c>
      <c r="EN737">
        <v>-0.78708122215822374</v>
      </c>
      <c r="EO737">
        <v>-0.78193501921709807</v>
      </c>
      <c r="EP737">
        <v>-0.77688214834083102</v>
      </c>
      <c r="EQ737">
        <v>-0.77192093682174112</v>
      </c>
      <c r="ER737">
        <v>-0.76704974229515732</v>
      </c>
      <c r="ES737">
        <v>-0.76226695219572715</v>
      </c>
      <c r="ET737">
        <v>-0.7575709832235934</v>
      </c>
      <c r="EU737">
        <v>-0.75296028082025568</v>
      </c>
      <c r="EV737">
        <v>-0.74843331865394758</v>
      </c>
      <c r="EW737">
        <v>-0.74398859811436024</v>
      </c>
      <c r="EX737">
        <v>-0.7396246478165367</v>
      </c>
      <c r="EY737">
        <v>-0.73534002311378821</v>
      </c>
      <c r="EZ737">
        <v>-0.73113330561945344</v>
      </c>
      <c r="FA737">
        <v>-0.72700310273735524</v>
      </c>
      <c r="FB737">
        <v>-0.72294804720079275</v>
      </c>
      <c r="FC737">
        <v>-0.71896679661992258</v>
      </c>
      <c r="FD737">
        <v>-0.71505803303737225</v>
      </c>
      <c r="FE737">
        <v>-0.71122046249193949</v>
      </c>
      <c r="FF737">
        <v>-0.70745281459024023</v>
      </c>
      <c r="FG737">
        <v>-0.70375384208615765</v>
      </c>
      <c r="FH737">
        <v>-0.70012232046794798</v>
      </c>
      <c r="FI737">
        <v>-0.69655704755288073</v>
      </c>
      <c r="FJ737">
        <v>-0.69305684308926618</v>
      </c>
      <c r="FK737">
        <v>-0.68962054836574282</v>
      </c>
      <c r="FL737">
        <v>-0.68624702582769603</v>
      </c>
      <c r="FM737">
        <v>-0.68293515870068167</v>
      </c>
      <c r="FN737">
        <v>-0.67968385062072867</v>
      </c>
      <c r="FO737">
        <v>-0.67649202527139474</v>
      </c>
      <c r="FP737">
        <v>-0.67335862602746488</v>
      </c>
      <c r="FQ737">
        <v>-0.67028261560516122</v>
      </c>
      <c r="FR737">
        <v>-0.66726297571876436</v>
      </c>
      <c r="FS737">
        <v>-0.66429870674351521</v>
      </c>
      <c r="FT737">
        <v>-0.66138882738469784</v>
      </c>
      <c r="FU737">
        <v>-0.65853237435279366</v>
      </c>
      <c r="FV737">
        <v>-0.65572840204459126</v>
      </c>
      <c r="FW737">
        <v>-0.6529759822301523</v>
      </c>
      <c r="FX737">
        <v>-0.65027420374553158</v>
      </c>
      <c r="FY737">
        <v>-0.64762217219114215</v>
      </c>
      <c r="FZ737">
        <v>-0.64501900963567105</v>
      </c>
      <c r="GA737">
        <v>-0.64246385432545516</v>
      </c>
      <c r="GB737">
        <v>-0.63995586039919528</v>
      </c>
      <c r="GC737">
        <v>-0.63749419760794812</v>
      </c>
      <c r="GD737">
        <v>-0.63507805104027693</v>
      </c>
      <c r="GE737">
        <v>-0.63270662085248663</v>
      </c>
      <c r="GF737">
        <v>-0.63037912200383583</v>
      </c>
      <c r="GG737">
        <v>-0.62809478399666185</v>
      </c>
      <c r="GH737">
        <v>-0.62585285062131046</v>
      </c>
      <c r="GI737">
        <v>-0.62365257970580446</v>
      </c>
      <c r="GJ737">
        <v>-0.62149324287014851</v>
      </c>
      <c r="GK737">
        <v>-0.61937412528520841</v>
      </c>
      <c r="GL737">
        <v>-0.61729452543607277</v>
      </c>
      <c r="GM737">
        <v>-0.61525375488982503</v>
      </c>
      <c r="GN737">
        <v>-0.61325113806763887</v>
      </c>
      <c r="GO737">
        <v>-0.61128601202113841</v>
      </c>
      <c r="GP737">
        <v>-0.60935772621293383</v>
      </c>
      <c r="GQ737">
        <v>-0.60746564230126532</v>
      </c>
      <c r="GR737">
        <v>-0.60560913392868987</v>
      </c>
      <c r="GS737">
        <v>-0.60378758651472231</v>
      </c>
      <c r="GT737">
        <v>-0.60200039705239683</v>
      </c>
      <c r="GU737">
        <v>-0.60024697390863557</v>
      </c>
      <c r="GV737">
        <v>-0.59852673662839939</v>
      </c>
      <c r="GW737">
        <v>-0.59683911574253412</v>
      </c>
      <c r="GX737">
        <v>-0.59518355257924616</v>
      </c>
      <c r="GY737">
        <v>-0.59355949907917027</v>
      </c>
      <c r="GZ737">
        <v>-0.59196641761392732</v>
      </c>
      <c r="HA737">
        <v>-0.59040378080815814</v>
      </c>
      <c r="HB737">
        <v>-0.58963742608654612</v>
      </c>
      <c r="HC737">
        <v>3.0599039658950713</v>
      </c>
      <c r="HD737">
        <v>3.0604104428063121</v>
      </c>
      <c r="HE737">
        <v>3.0619300412046822</v>
      </c>
      <c r="HF737">
        <v>3.0644632641396328</v>
      </c>
      <c r="HG737">
        <v>3.068010950211947</v>
      </c>
      <c r="HH737">
        <v>3.0725742738513442</v>
      </c>
      <c r="HI737">
        <v>3.0781547457052767</v>
      </c>
      <c r="HJ737">
        <v>3.0847542131390071</v>
      </c>
      <c r="HK737">
        <v>3.092374860847166</v>
      </c>
      <c r="HL737">
        <v>3.1010192115769715</v>
      </c>
      <c r="HM737">
        <v>3.1106901269633722</v>
      </c>
      <c r="HN737">
        <v>3.121390808476352</v>
      </c>
      <c r="HO737">
        <v>3.1331247984807549</v>
      </c>
      <c r="HP737">
        <v>3.1458959814089589</v>
      </c>
      <c r="HQ737">
        <v>3.1597085850467757</v>
      </c>
      <c r="HR737">
        <v>3.1745671819330132</v>
      </c>
      <c r="HS737">
        <v>3.1904766908731941</v>
      </c>
      <c r="HT737">
        <v>3.2074423785678636</v>
      </c>
      <c r="HU737">
        <v>3.2254698613560984</v>
      </c>
      <c r="HV737">
        <v>3.1671240296336527</v>
      </c>
      <c r="HW737">
        <v>3.1098266459761938</v>
      </c>
      <c r="HX737">
        <v>3.0535587425976636</v>
      </c>
      <c r="HY737">
        <v>2.9983016925122303</v>
      </c>
      <c r="HZ737">
        <v>2.944037203368</v>
      </c>
      <c r="IA737">
        <v>2.8907473113915017</v>
      </c>
      <c r="IB737">
        <v>2.8384143754409203</v>
      </c>
      <c r="IC737">
        <v>2.7870210711661829</v>
      </c>
      <c r="ID737">
        <v>2.7365503852738637</v>
      </c>
      <c r="IE737">
        <v>2.6869856098951037</v>
      </c>
      <c r="IF737">
        <v>2.6383103370546017</v>
      </c>
      <c r="IG737">
        <v>2.5905084532389187</v>
      </c>
      <c r="IH737">
        <v>2.5435641340622386</v>
      </c>
      <c r="II737">
        <v>2.4974618390278289</v>
      </c>
      <c r="IJ737">
        <v>2.4521863063835272</v>
      </c>
      <c r="IK737">
        <v>2.4077225480694588</v>
      </c>
      <c r="IL737">
        <v>2.3640558447563773</v>
      </c>
      <c r="IM737">
        <v>2.3211717409729502</v>
      </c>
      <c r="IN737">
        <v>2.2790560403204188</v>
      </c>
      <c r="IO737">
        <v>2.2376948007730189</v>
      </c>
      <c r="IP737">
        <v>2.1970743300625735</v>
      </c>
      <c r="IQ737">
        <v>2.1571811811457891</v>
      </c>
      <c r="IR737">
        <v>2.1180021477527502</v>
      </c>
      <c r="IS737">
        <v>2.0795242600151029</v>
      </c>
      <c r="IT737">
        <v>2.0417347801724754</v>
      </c>
      <c r="IU737">
        <v>2.0046211983557711</v>
      </c>
      <c r="IV737">
        <v>1.9681712284458959</v>
      </c>
      <c r="IW737">
        <v>1.932372804006516</v>
      </c>
      <c r="IX737">
        <v>1.8972140742896211</v>
      </c>
      <c r="IY737">
        <v>1.86268340031239</v>
      </c>
      <c r="IZ737">
        <v>1.8287693510042529</v>
      </c>
      <c r="JA737">
        <v>1.7954606994227107</v>
      </c>
      <c r="JB737">
        <v>1.7627464190367554</v>
      </c>
      <c r="JC737">
        <v>1.7306156800766461</v>
      </c>
      <c r="JD737">
        <v>1.6990578459488266</v>
      </c>
      <c r="JE737">
        <v>1.668062469714735</v>
      </c>
      <c r="JF737">
        <v>1.6376192906324705</v>
      </c>
      <c r="JG737">
        <v>1.6077182307600597</v>
      </c>
      <c r="JH737">
        <v>1.5783493916192388</v>
      </c>
      <c r="JI737">
        <v>1.5495030509186514</v>
      </c>
      <c r="JJ737">
        <v>1.5211696593353783</v>
      </c>
      <c r="JK737">
        <v>1.4933398373537168</v>
      </c>
      <c r="JL737">
        <v>1.4660043721601679</v>
      </c>
      <c r="JM737">
        <v>1.4391542145936274</v>
      </c>
      <c r="JN737">
        <v>1.4127804761497269</v>
      </c>
      <c r="JO737">
        <v>1.3868744260384045</v>
      </c>
      <c r="JP737">
        <v>1.3614274882936175</v>
      </c>
      <c r="JQ737">
        <v>1.3364312389343738</v>
      </c>
      <c r="JR737">
        <v>1.3118774031760267</v>
      </c>
      <c r="JS737">
        <v>1.2877578526910078</v>
      </c>
      <c r="JT737">
        <v>1.2640646029179858</v>
      </c>
      <c r="JU737">
        <v>1.2407898104186781</v>
      </c>
      <c r="JV737">
        <v>1.2179257702813295</v>
      </c>
      <c r="JW737">
        <v>1.1954649135700819</v>
      </c>
      <c r="JX737">
        <v>1.1733998048193381</v>
      </c>
      <c r="JY737">
        <v>1.1517231395723262</v>
      </c>
      <c r="JZ737">
        <v>1.1304277419630115</v>
      </c>
      <c r="KA737">
        <v>1.1095065623406117</v>
      </c>
      <c r="KB737">
        <v>1.0889526749358509</v>
      </c>
      <c r="KC737">
        <v>1.0687592755682542</v>
      </c>
      <c r="KD737">
        <v>1.0489196793936881</v>
      </c>
      <c r="KE737">
        <v>1.0294273186913956</v>
      </c>
      <c r="KF737">
        <v>1.0102757406898246</v>
      </c>
      <c r="KG737">
        <v>0.99145860543047182</v>
      </c>
      <c r="KH737">
        <v>0.97296968366912739</v>
      </c>
      <c r="KI737">
        <v>0.95480285481370775</v>
      </c>
      <c r="KJ737">
        <v>0.9369521048981112</v>
      </c>
      <c r="KK737">
        <v>0.91941152459133935</v>
      </c>
      <c r="KL737">
        <v>0.90217530724126616</v>
      </c>
      <c r="KM737">
        <v>0.88523774695239343</v>
      </c>
      <c r="KN737">
        <v>0.86859323669697897</v>
      </c>
      <c r="KO737">
        <v>0.85223626645886552</v>
      </c>
      <c r="KP737">
        <v>0.83616142140944538</v>
      </c>
      <c r="KQ737">
        <v>0.82036338011513765</v>
      </c>
      <c r="KR737">
        <v>0.80483691277575331</v>
      </c>
      <c r="KS737">
        <v>0.78957687949323874</v>
      </c>
      <c r="KT737">
        <v>0.77457822857015346</v>
      </c>
      <c r="KU737">
        <v>0.75983599483733932</v>
      </c>
      <c r="KV737">
        <v>0.74534529801026439</v>
      </c>
      <c r="KW737">
        <v>0.7311013410734255</v>
      </c>
      <c r="KX737">
        <v>0.71709940869236499</v>
      </c>
      <c r="KY737">
        <v>-5.0647691124096599E-4</v>
      </c>
      <c r="KZ737">
        <v>-1.5195983983715133E-3</v>
      </c>
      <c r="LA737">
        <v>-2.5332229349517904E-3</v>
      </c>
      <c r="LB737">
        <v>-3.5476860723129278E-3</v>
      </c>
      <c r="LC737">
        <v>-4.56332363939734E-3</v>
      </c>
      <c r="LD737">
        <v>-5.5804718539318966E-3</v>
      </c>
      <c r="LE737">
        <v>-6.5994674337297712E-3</v>
      </c>
      <c r="LF737">
        <v>-7.6206477081578843E-3</v>
      </c>
      <c r="LG737">
        <v>-8.6443507298067639E-3</v>
      </c>
      <c r="LH737">
        <v>-9.670915386399824E-3</v>
      </c>
      <c r="LI737">
        <v>-1.07006815129791E-2</v>
      </c>
      <c r="LJ737">
        <v>-1.1733990004404657E-2</v>
      </c>
      <c r="LK737">
        <v>-1.2771182928204674E-2</v>
      </c>
      <c r="LL737">
        <v>-1.3812603637813987E-2</v>
      </c>
      <c r="LM737">
        <v>-1.4858596886237994E-2</v>
      </c>
      <c r="LN737">
        <v>-1.5909508940180221E-2</v>
      </c>
      <c r="LO737">
        <v>-1.6965687694670693E-2</v>
      </c>
      <c r="LP737">
        <v>-1.8027482788233518E-2</v>
      </c>
      <c r="LQ737">
        <v>5.8345831722445826E-2</v>
      </c>
      <c r="LR737">
        <v>5.7297383657457804E-2</v>
      </c>
      <c r="LS737">
        <v>5.6267903378531367E-2</v>
      </c>
      <c r="LT737">
        <v>5.5257050085433787E-2</v>
      </c>
      <c r="LU737">
        <v>5.4264489144229239E-2</v>
      </c>
      <c r="LV737">
        <v>5.3289891976501365E-2</v>
      </c>
      <c r="LW737">
        <v>5.2332935950580195E-2</v>
      </c>
      <c r="LX737">
        <v>5.1393304274737886E-2</v>
      </c>
      <c r="LY737">
        <v>5.0470685892317589E-2</v>
      </c>
      <c r="LZ737">
        <v>4.9564775378761097E-2</v>
      </c>
      <c r="MA737">
        <v>4.8675272840500564E-2</v>
      </c>
      <c r="MB737">
        <v>4.7801883815681491E-2</v>
      </c>
      <c r="MC737">
        <v>4.6944319176683874E-2</v>
      </c>
      <c r="MD737">
        <v>4.6102295034409019E-2</v>
      </c>
      <c r="ME737">
        <v>4.5275532644300488E-2</v>
      </c>
      <c r="MF737">
        <v>4.4463758314068368E-2</v>
      </c>
      <c r="MG737">
        <v>4.3666703313085906E-2</v>
      </c>
      <c r="MH737">
        <v>4.2884103783428329E-2</v>
      </c>
      <c r="MI737">
        <v>4.2115700652525526E-2</v>
      </c>
      <c r="MJ737">
        <v>4.13612395473981E-2</v>
      </c>
      <c r="MK737">
        <v>4.0620470710449358E-2</v>
      </c>
      <c r="ML737">
        <v>3.9893148916785505E-2</v>
      </c>
      <c r="MM737">
        <v>3.9179033393036244E-2</v>
      </c>
      <c r="MN737">
        <v>3.8477887737648479E-2</v>
      </c>
      <c r="MO737">
        <v>3.7789479842628142E-2</v>
      </c>
      <c r="MP737">
        <v>3.7113581816702657E-2</v>
      </c>
      <c r="MQ737">
        <v>3.6449969909879698E-2</v>
      </c>
      <c r="MR737">
        <v>3.5798424439376635E-2</v>
      </c>
      <c r="MS737">
        <v>3.5158729716896674E-2</v>
      </c>
      <c r="MT737">
        <v>3.4530673977227096E-2</v>
      </c>
      <c r="MU737">
        <v>3.3914049308136213E-2</v>
      </c>
      <c r="MV737">
        <v>3.3308651581545889E-2</v>
      </c>
      <c r="MW737">
        <v>3.2714280385956938E-2</v>
      </c>
      <c r="MX737">
        <v>3.213073896010462E-2</v>
      </c>
      <c r="MY737">
        <v>3.1557834127822426E-2</v>
      </c>
      <c r="MZ737">
        <v>3.0995376234092927E-2</v>
      </c>
      <c r="NA737">
        <v>3.0443179082264335E-2</v>
      </c>
      <c r="NB737">
        <v>2.9901059872411574E-2</v>
      </c>
      <c r="NC737">
        <v>2.9368839140822157E-2</v>
      </c>
      <c r="ND737">
        <v>2.8846340700585893E-2</v>
      </c>
      <c r="NE737">
        <v>2.8333391583270612E-2</v>
      </c>
      <c r="NF737">
        <v>2.7829821981661711E-2</v>
      </c>
      <c r="NG737">
        <v>2.7335465193549395E-2</v>
      </c>
      <c r="NH737">
        <v>2.6850157566543385E-2</v>
      </c>
      <c r="NI737">
        <v>2.63737384438971E-2</v>
      </c>
      <c r="NJ737">
        <v>2.5906050111323874E-2</v>
      </c>
      <c r="NK737">
        <v>2.5446937744786884E-2</v>
      </c>
      <c r="NL737">
        <v>2.4996249359246131E-2</v>
      </c>
      <c r="NM737">
        <v>2.4553835758345161E-2</v>
      </c>
      <c r="NN737">
        <v>2.4119550485020853E-2</v>
      </c>
      <c r="NO737">
        <v>2.3693249773020206E-2</v>
      </c>
      <c r="NP737">
        <v>2.3274792499307959E-2</v>
      </c>
      <c r="NQ737">
        <v>2.2864040137348607E-2</v>
      </c>
      <c r="NR737">
        <v>2.2460856711248867E-2</v>
      </c>
      <c r="NS737">
        <v>2.206510875074395E-2</v>
      </c>
      <c r="NT737">
        <v>2.167666524701339E-2</v>
      </c>
      <c r="NU737">
        <v>2.1295397609311796E-2</v>
      </c>
      <c r="NV737">
        <v>2.0921179622399869E-2</v>
      </c>
      <c r="NW737">
        <v>2.0553887404762251E-2</v>
      </c>
      <c r="NX737">
        <v>2.0193399367597464E-2</v>
      </c>
      <c r="NY737">
        <v>1.9839596174567188E-2</v>
      </c>
      <c r="NZ737">
        <v>1.9492360702290611E-2</v>
      </c>
      <c r="OA737">
        <v>1.915157800157254E-2</v>
      </c>
      <c r="OB737">
        <v>1.8817135259349648E-2</v>
      </c>
      <c r="OC737">
        <v>1.8488921761345496E-2</v>
      </c>
      <c r="OD737">
        <v>1.816682885541877E-2</v>
      </c>
      <c r="OE737">
        <v>1.7850749915595789E-2</v>
      </c>
      <c r="OF737">
        <v>1.7540580306772347E-2</v>
      </c>
      <c r="OG737">
        <v>1.723621735007538E-2</v>
      </c>
      <c r="OH737">
        <v>1.6937560288871958E-2</v>
      </c>
      <c r="OI737">
        <v>1.664451025541493E-2</v>
      </c>
      <c r="OJ737">
        <v>1.6356970238113534E-2</v>
      </c>
      <c r="OK737">
        <v>1.607484504941839E-2</v>
      </c>
      <c r="OL737">
        <v>1.5798041294310672E-2</v>
      </c>
      <c r="OM737">
        <v>1.5526467339384726E-2</v>
      </c>
      <c r="ON737">
        <v>1.5260033282513137E-2</v>
      </c>
      <c r="OO737">
        <v>1.4998650923086054E-2</v>
      </c>
      <c r="OP737">
        <v>1.4742233732812577E-2</v>
      </c>
      <c r="OQ737">
        <v>1.4490696827076847E-2</v>
      </c>
      <c r="OR737">
        <v>1.4243956936837289E-2</v>
      </c>
      <c r="OS737">
        <v>1.4001932381061642E-2</v>
      </c>
      <c r="OT737">
        <v>0.71709940869236422</v>
      </c>
      <c r="OU737">
        <v>3.0599039658950682</v>
      </c>
      <c r="OV737">
        <v>3.0604104428063073</v>
      </c>
      <c r="OW737">
        <v>3.061930041204679</v>
      </c>
      <c r="OX737">
        <v>3.0644632641396332</v>
      </c>
      <c r="OY737">
        <v>3.0680109502119501</v>
      </c>
      <c r="OZ737">
        <v>3.0725742738513482</v>
      </c>
      <c r="PA737">
        <v>3.0781547457052811</v>
      </c>
      <c r="PB737">
        <v>3.0847542131390138</v>
      </c>
      <c r="PC737">
        <v>3.0923748608471655</v>
      </c>
      <c r="PD737">
        <v>3.1010192115769697</v>
      </c>
      <c r="PE737">
        <v>3.1106901269633744</v>
      </c>
      <c r="PF737">
        <v>3.1213908084763511</v>
      </c>
      <c r="PG737">
        <v>3.1331247984807566</v>
      </c>
      <c r="PH737">
        <v>3.1458959814089589</v>
      </c>
      <c r="PI737">
        <v>3.1597085850467757</v>
      </c>
      <c r="PJ737">
        <v>3.1745671819330084</v>
      </c>
      <c r="PK737">
        <v>3.1904766908731883</v>
      </c>
      <c r="PL737">
        <v>3.2074423785678654</v>
      </c>
      <c r="PM737">
        <v>3.2254698613560948</v>
      </c>
      <c r="PN737">
        <v>3.16712402963365</v>
      </c>
      <c r="PO737">
        <v>3.1098266459761952</v>
      </c>
      <c r="PP737">
        <v>3.0535587425976636</v>
      </c>
      <c r="PQ737">
        <v>2.9983016925122277</v>
      </c>
      <c r="PR737">
        <v>2.944037203368004</v>
      </c>
      <c r="PS737">
        <v>2.8907473113915048</v>
      </c>
      <c r="PT737">
        <v>2.8384143754409226</v>
      </c>
      <c r="PU737">
        <v>2.7870210711661834</v>
      </c>
      <c r="PV737">
        <v>2.7365503852738677</v>
      </c>
      <c r="PW737">
        <v>2.6869856098951015</v>
      </c>
      <c r="PX737">
        <v>2.6383103370546013</v>
      </c>
      <c r="PY737">
        <v>2.5905084532389155</v>
      </c>
      <c r="PZ737">
        <v>2.543564134062231</v>
      </c>
      <c r="QA737">
        <v>2.4974618390278205</v>
      </c>
      <c r="QB737">
        <v>2.4521863063835192</v>
      </c>
      <c r="QC737">
        <v>2.4077225480694531</v>
      </c>
      <c r="QD737">
        <v>2.3640558447563698</v>
      </c>
      <c r="QE737">
        <v>2.3211717409729418</v>
      </c>
      <c r="QF737">
        <v>2.2790560403204099</v>
      </c>
      <c r="QG737">
        <v>2.2376948007730153</v>
      </c>
      <c r="QH737">
        <v>2.1970743300625664</v>
      </c>
      <c r="QI737">
        <v>2.1571811811457771</v>
      </c>
      <c r="QJ737">
        <v>2.1180021477527391</v>
      </c>
      <c r="QK737">
        <v>2.0795242600150954</v>
      </c>
      <c r="QL737">
        <v>2.0417347801724657</v>
      </c>
      <c r="QM737">
        <v>2.0046211983557609</v>
      </c>
      <c r="QN737">
        <v>1.9681712284458861</v>
      </c>
      <c r="QO737">
        <v>1.9323728040065062</v>
      </c>
      <c r="QP737">
        <v>1.8972140742896104</v>
      </c>
      <c r="QQ737">
        <v>1.8626834003123842</v>
      </c>
      <c r="QR737">
        <v>1.8287693510042498</v>
      </c>
      <c r="QS737">
        <v>1.7954606994227036</v>
      </c>
      <c r="QT737">
        <v>1.7627464190367543</v>
      </c>
      <c r="QU737">
        <v>1.7306156800766472</v>
      </c>
      <c r="QV737">
        <v>1.6990578459488259</v>
      </c>
      <c r="QW737">
        <v>1.6680624697147364</v>
      </c>
      <c r="QX737">
        <v>1.6376192906324702</v>
      </c>
      <c r="QY737">
        <v>1.607718230760061</v>
      </c>
      <c r="QZ737">
        <v>1.5783493916192384</v>
      </c>
      <c r="RA737">
        <v>1.5495030509186496</v>
      </c>
      <c r="RB737">
        <v>1.5211696593353783</v>
      </c>
      <c r="RC737">
        <v>1.4933398373537188</v>
      </c>
      <c r="RD737">
        <v>1.4660043721601697</v>
      </c>
      <c r="RE737">
        <v>1.4391542145936291</v>
      </c>
      <c r="RF737">
        <v>1.4127804761497307</v>
      </c>
      <c r="RG737">
        <v>1.3868744260384076</v>
      </c>
      <c r="RH737">
        <v>1.3614274882936179</v>
      </c>
      <c r="RI737">
        <v>1.3364312389343751</v>
      </c>
      <c r="RJ737">
        <v>1.3118774031760325</v>
      </c>
      <c r="RK737">
        <v>1.2877578526910127</v>
      </c>
      <c r="RL737">
        <v>1.2640646029179874</v>
      </c>
      <c r="RM737">
        <v>1.2407898104186805</v>
      </c>
      <c r="RN737">
        <v>1.2179257702813342</v>
      </c>
      <c r="RO737">
        <v>1.1954649135700843</v>
      </c>
      <c r="RP737">
        <v>1.1733998048193408</v>
      </c>
      <c r="RQ737">
        <v>1.1517231395723269</v>
      </c>
      <c r="RR737">
        <v>1.1304277419630149</v>
      </c>
      <c r="RS737">
        <v>1.1095065623406144</v>
      </c>
      <c r="RT737">
        <v>1.0889526749358531</v>
      </c>
      <c r="RU737">
        <v>1.0687592755682531</v>
      </c>
      <c r="RV737">
        <v>1.0489196793936864</v>
      </c>
      <c r="RW737">
        <v>1.0294273186913925</v>
      </c>
      <c r="RX737">
        <v>1.0102757406898211</v>
      </c>
      <c r="RY737">
        <v>0.9914586054304696</v>
      </c>
      <c r="RZ737">
        <v>0.97296968366912262</v>
      </c>
      <c r="SA737">
        <v>0.95480285481370575</v>
      </c>
      <c r="SB737">
        <v>0.93695210489811087</v>
      </c>
      <c r="SC737">
        <v>0.91941152459133779</v>
      </c>
      <c r="SD737">
        <v>0.90217530724126571</v>
      </c>
      <c r="SE737">
        <v>0.88523774695239132</v>
      </c>
      <c r="SF737">
        <v>0.86859323669697863</v>
      </c>
      <c r="SG737">
        <v>0.85223626645886474</v>
      </c>
      <c r="SH737">
        <v>0.83616142140944483</v>
      </c>
      <c r="SI737">
        <v>0.82036338011513488</v>
      </c>
      <c r="SJ737">
        <v>0.80483691277574876</v>
      </c>
      <c r="SK737">
        <v>0.78957687949323652</v>
      </c>
      <c r="SL737">
        <v>0.77457822857014991</v>
      </c>
      <c r="SM737">
        <v>0.75983599483733866</v>
      </c>
      <c r="SN737">
        <v>0.74534529801026361</v>
      </c>
      <c r="SO737">
        <v>0.7311013410734255</v>
      </c>
      <c r="SP737">
        <v>0.71709940869236466</v>
      </c>
      <c r="SS737" t="s">
        <v>887</v>
      </c>
      <c r="ST737">
        <v>5.0411281456301502</v>
      </c>
    </row>
    <row r="738" spans="10:514" x14ac:dyDescent="0.2">
      <c r="J738" s="99">
        <v>220</v>
      </c>
      <c r="K738">
        <v>-3.210926413715088E-3</v>
      </c>
      <c r="L738">
        <v>-9.6338421895974767E-3</v>
      </c>
      <c r="M738">
        <v>-1.6059947162716085E-2</v>
      </c>
      <c r="N738">
        <v>-2.2491368637610119E-2</v>
      </c>
      <c r="O738">
        <v>-2.893023567879914E-2</v>
      </c>
      <c r="P738">
        <v>-3.5378679815590737E-2</v>
      </c>
      <c r="Q738">
        <v>-4.1838835747704389E-2</v>
      </c>
      <c r="R738">
        <v>-4.8312842051944381E-2</v>
      </c>
      <c r="S738">
        <v>-5.480284189015712E-2</v>
      </c>
      <c r="T738">
        <v>-6.1310983718704845E-2</v>
      </c>
      <c r="U738">
        <v>-6.7839421999693686E-2</v>
      </c>
      <c r="V738">
        <v>-7.4390317914188417E-2</v>
      </c>
      <c r="W738">
        <v>-8.0965840077652729E-2</v>
      </c>
      <c r="X738">
        <v>-8.7568165257849231E-2</v>
      </c>
      <c r="Y738">
        <v>-9.4199479095439728E-2</v>
      </c>
      <c r="Z738">
        <v>-0.10086197682752132</v>
      </c>
      <c r="AA738">
        <v>-0.10755786401434056</v>
      </c>
      <c r="AB738">
        <v>-0.11428935726942389</v>
      </c>
      <c r="AC738">
        <v>-0.12105868499336817</v>
      </c>
      <c r="AD738">
        <v>-0.12786808811153244</v>
      </c>
      <c r="AE738">
        <v>-0.13455430029075988</v>
      </c>
      <c r="AF738">
        <v>-0.14111953494175269</v>
      </c>
      <c r="AG738">
        <v>-0.14756596542668426</v>
      </c>
      <c r="AH738">
        <v>-0.15389572577867291</v>
      </c>
      <c r="AI738">
        <v>-0.1601109114082333</v>
      </c>
      <c r="AJ738">
        <v>-0.16621357979694334</v>
      </c>
      <c r="AK738">
        <v>-0.17220575117855616</v>
      </c>
      <c r="AL738">
        <v>-0.17808940920777858</v>
      </c>
      <c r="AM738">
        <v>-0.18386650161694409</v>
      </c>
      <c r="AN738">
        <v>-0.18953894086079104</v>
      </c>
      <c r="AO738">
        <v>-0.19510860474956418</v>
      </c>
      <c r="AP738">
        <v>-0.20057733707064651</v>
      </c>
      <c r="AQ738">
        <v>-0.20594694819892936</v>
      </c>
      <c r="AR738">
        <v>-0.21121921569611957</v>
      </c>
      <c r="AS738">
        <v>-0.21639588489918676</v>
      </c>
      <c r="AT738">
        <v>-0.22147866949814049</v>
      </c>
      <c r="AU738">
        <v>-0.22646925210333299</v>
      </c>
      <c r="AV738">
        <v>-0.23136928480247024</v>
      </c>
      <c r="AW738">
        <v>-0.23618038970752417</v>
      </c>
      <c r="AX738">
        <v>-0.24090415949171431</v>
      </c>
      <c r="AY738">
        <v>-0.24554215791675196</v>
      </c>
      <c r="AZ738">
        <v>-0.25009592035050632</v>
      </c>
      <c r="BA738">
        <v>-0.25456695427527593</v>
      </c>
      <c r="BB738">
        <v>-0.25895673978682704</v>
      </c>
      <c r="BC738">
        <v>-0.26326673008436557</v>
      </c>
      <c r="BD738">
        <v>-0.26749835195160587</v>
      </c>
      <c r="BE738">
        <v>-0.27165300622909566</v>
      </c>
      <c r="BF738">
        <v>-0.27573206827795005</v>
      </c>
      <c r="BG738">
        <v>-0.27973688843515321</v>
      </c>
      <c r="BH738">
        <v>-0.28366879246057664</v>
      </c>
      <c r="BI738">
        <v>-0.28752908197585825</v>
      </c>
      <c r="BJ738">
        <v>-0.29131903489529276</v>
      </c>
      <c r="BK738">
        <v>-0.29503990584887557</v>
      </c>
      <c r="BL738">
        <v>-0.29869292659763474</v>
      </c>
      <c r="BM738">
        <v>-0.3022793064413955</v>
      </c>
      <c r="BN738">
        <v>-0.30580023261910744</v>
      </c>
      <c r="BO738">
        <v>-0.30925687070187113</v>
      </c>
      <c r="BP738">
        <v>-0.31265036497878734</v>
      </c>
      <c r="BQ738">
        <v>-0.31598183883576481</v>
      </c>
      <c r="BR738">
        <v>-0.31925239512740905</v>
      </c>
      <c r="BS738">
        <v>-0.3224631165421088</v>
      </c>
      <c r="BT738">
        <v>-0.32561506596045386</v>
      </c>
      <c r="BU738">
        <v>-0.3287092868070895</v>
      </c>
      <c r="BV738">
        <v>-0.33174680339613472</v>
      </c>
      <c r="BW738">
        <v>-0.33472862127027087</v>
      </c>
      <c r="BX738">
        <v>-0.33765572753361883</v>
      </c>
      <c r="BY738">
        <v>-0.34052909117851055</v>
      </c>
      <c r="BZ738">
        <v>-0.34334966340626427</v>
      </c>
      <c r="CA738">
        <v>-0.34611837794207251</v>
      </c>
      <c r="CB738">
        <v>-0.34883615134410323</v>
      </c>
      <c r="CC738">
        <v>-0.35150388330691806</v>
      </c>
      <c r="CD738">
        <v>-0.35412245695930694</v>
      </c>
      <c r="CE738">
        <v>-0.35669273915664201</v>
      </c>
      <c r="CF738">
        <v>-0.35921558076784194</v>
      </c>
      <c r="CG738">
        <v>-0.36169181695704233</v>
      </c>
      <c r="CH738">
        <v>-0.36412226746007237</v>
      </c>
      <c r="CI738">
        <v>-0.36650773685581961</v>
      </c>
      <c r="CJ738">
        <v>-0.36884901483257709</v>
      </c>
      <c r="CK738">
        <v>-0.37114687644946642</v>
      </c>
      <c r="CL738">
        <v>-0.37340208239300915</v>
      </c>
      <c r="CM738">
        <v>-0.37561537922894978</v>
      </c>
      <c r="CN738">
        <v>-0.37778749964939806</v>
      </c>
      <c r="CO738">
        <v>-0.37991916271537851</v>
      </c>
      <c r="CP738">
        <v>-0.38201107409487112</v>
      </c>
      <c r="CQ738">
        <v>-0.38406392629641672</v>
      </c>
      <c r="CR738">
        <v>-0.38607839889836337</v>
      </c>
      <c r="CS738">
        <v>-0.38805515877383689</v>
      </c>
      <c r="CT738">
        <v>-0.38999486031150316</v>
      </c>
      <c r="CU738">
        <v>-0.39189814563219588</v>
      </c>
      <c r="CV738">
        <v>-0.39376564480148601</v>
      </c>
      <c r="CW738">
        <v>-0.39559797603826102</v>
      </c>
      <c r="CX738">
        <v>-0.39739574591937638</v>
      </c>
      <c r="CY738">
        <v>-0.39915954958046351</v>
      </c>
      <c r="CZ738">
        <v>-0.40088997091293765</v>
      </c>
      <c r="DA738">
        <v>-0.40258758275729417</v>
      </c>
      <c r="DB738">
        <v>-0.40425294709274051</v>
      </c>
      <c r="DC738">
        <v>-0.40588661522323599</v>
      </c>
      <c r="DD738">
        <v>-0.40748912795999459</v>
      </c>
      <c r="DE738">
        <v>-0.40906101580051407</v>
      </c>
      <c r="DF738">
        <v>-0.40983190745235554</v>
      </c>
      <c r="DG738">
        <v>3.2109264137150798E-3</v>
      </c>
      <c r="DH738">
        <v>9.6338421895974715E-3</v>
      </c>
      <c r="DI738">
        <v>1.6059947162716061E-2</v>
      </c>
      <c r="DJ738">
        <v>2.2491368637610112E-2</v>
      </c>
      <c r="DK738">
        <v>2.893023567879912E-2</v>
      </c>
      <c r="DL738">
        <v>3.537867981559073E-2</v>
      </c>
      <c r="DM738">
        <v>4.1838835747704341E-2</v>
      </c>
      <c r="DN738">
        <v>4.8312842051944409E-2</v>
      </c>
      <c r="DO738">
        <v>5.4802841890157099E-2</v>
      </c>
      <c r="DP738">
        <v>6.1310983718704873E-2</v>
      </c>
      <c r="DQ738">
        <v>6.7839421999693672E-2</v>
      </c>
      <c r="DR738">
        <v>7.4390317914188514E-2</v>
      </c>
      <c r="DS738">
        <v>8.096584007765277E-2</v>
      </c>
      <c r="DT738">
        <v>8.7568165257849245E-2</v>
      </c>
      <c r="DU738">
        <v>9.4199479095439811E-2</v>
      </c>
      <c r="DV738">
        <v>0.10086197682752136</v>
      </c>
      <c r="DW738">
        <v>0.10755786401434066</v>
      </c>
      <c r="DX738">
        <v>0.11428935726942402</v>
      </c>
      <c r="DY738">
        <v>0.12105868499336823</v>
      </c>
      <c r="DZ738">
        <v>-0.87213191188846739</v>
      </c>
      <c r="EA738">
        <v>-0.86544569970923979</v>
      </c>
      <c r="EB738">
        <v>-0.85888046505824744</v>
      </c>
      <c r="EC738">
        <v>-0.85243403457331568</v>
      </c>
      <c r="ED738">
        <v>-0.84610427422132706</v>
      </c>
      <c r="EE738">
        <v>-0.8398890885917667</v>
      </c>
      <c r="EF738">
        <v>-0.83378642020305649</v>
      </c>
      <c r="EG738">
        <v>-0.82779424882144359</v>
      </c>
      <c r="EH738">
        <v>-0.82191059079222162</v>
      </c>
      <c r="EI738">
        <v>-0.81613349838305593</v>
      </c>
      <c r="EJ738">
        <v>-0.81046105913920863</v>
      </c>
      <c r="EK738">
        <v>-0.80489139525043596</v>
      </c>
      <c r="EL738">
        <v>-0.79942266292935338</v>
      </c>
      <c r="EM738">
        <v>-0.79405305180107055</v>
      </c>
      <c r="EN738">
        <v>-0.7887807843038801</v>
      </c>
      <c r="EO738">
        <v>-0.78360411510081351</v>
      </c>
      <c r="EP738">
        <v>-0.77852133050185979</v>
      </c>
      <c r="EQ738">
        <v>-0.77353074789666731</v>
      </c>
      <c r="ER738">
        <v>-0.7686307151975299</v>
      </c>
      <c r="ES738">
        <v>-0.76381961029247603</v>
      </c>
      <c r="ET738">
        <v>-0.7590958405082856</v>
      </c>
      <c r="EU738">
        <v>-0.75445784208324829</v>
      </c>
      <c r="EV738">
        <v>-0.74990407964949379</v>
      </c>
      <c r="EW738">
        <v>-0.74543304572472457</v>
      </c>
      <c r="EX738">
        <v>-0.74104326021317324</v>
      </c>
      <c r="EY738">
        <v>-0.73673326991563459</v>
      </c>
      <c r="EZ738">
        <v>-0.73250164804839413</v>
      </c>
      <c r="FA738">
        <v>-0.72834699377090506</v>
      </c>
      <c r="FB738">
        <v>-0.72426793172205084</v>
      </c>
      <c r="FC738">
        <v>-0.7202631115648469</v>
      </c>
      <c r="FD738">
        <v>-0.71633120753942381</v>
      </c>
      <c r="FE738">
        <v>-0.71247091802414242</v>
      </c>
      <c r="FF738">
        <v>-0.70868096510470724</v>
      </c>
      <c r="FG738">
        <v>-0.70496009415112493</v>
      </c>
      <c r="FH738">
        <v>-0.70130707340236587</v>
      </c>
      <c r="FI738">
        <v>-0.697720693558605</v>
      </c>
      <c r="FJ738">
        <v>-0.69419976738089262</v>
      </c>
      <c r="FK738">
        <v>-0.69074312929812931</v>
      </c>
      <c r="FL738">
        <v>-0.68734963502121338</v>
      </c>
      <c r="FM738">
        <v>-0.68401816116423519</v>
      </c>
      <c r="FN738">
        <v>-0.68074760487259145</v>
      </c>
      <c r="FO738">
        <v>-0.67753688345789143</v>
      </c>
      <c r="FP738">
        <v>-0.67438493403954691</v>
      </c>
      <c r="FQ738">
        <v>-0.67129071319291078</v>
      </c>
      <c r="FR738">
        <v>-0.66825319660386562</v>
      </c>
      <c r="FS738">
        <v>-0.66527137872972986</v>
      </c>
      <c r="FT738">
        <v>-0.66234427246638183</v>
      </c>
      <c r="FU738">
        <v>-0.65947090882149029</v>
      </c>
      <c r="FV738">
        <v>-0.65665033659373662</v>
      </c>
      <c r="FW738">
        <v>-0.65388162205792788</v>
      </c>
      <c r="FX738">
        <v>-0.65116384865589705</v>
      </c>
      <c r="FY738">
        <v>-0.64849611669308294</v>
      </c>
      <c r="FZ738">
        <v>-0.645877543040693</v>
      </c>
      <c r="GA738">
        <v>-0.64330726084335832</v>
      </c>
      <c r="GB738">
        <v>-0.64078441923215912</v>
      </c>
      <c r="GC738">
        <v>-0.63830818304295878</v>
      </c>
      <c r="GD738">
        <v>-0.63587773253992785</v>
      </c>
      <c r="GE738">
        <v>-0.63349226314418117</v>
      </c>
      <c r="GF738">
        <v>-0.63115098516742341</v>
      </c>
      <c r="GG738">
        <v>-0.6288531235505348</v>
      </c>
      <c r="GH738">
        <v>-0.62659791760699102</v>
      </c>
      <c r="GI738">
        <v>-0.62438462077105017</v>
      </c>
      <c r="GJ738">
        <v>-0.62221250035060238</v>
      </c>
      <c r="GK738">
        <v>-0.62008083728462216</v>
      </c>
      <c r="GL738">
        <v>-0.61798892590512888</v>
      </c>
      <c r="GM738">
        <v>-0.61593607370358405</v>
      </c>
      <c r="GN738">
        <v>-0.61392160110163763</v>
      </c>
      <c r="GO738">
        <v>-0.61194484122616366</v>
      </c>
      <c r="GP738">
        <v>-0.61000513968849768</v>
      </c>
      <c r="GQ738">
        <v>-0.60810185436780451</v>
      </c>
      <c r="GR738">
        <v>-0.6062343551985151</v>
      </c>
      <c r="GS738">
        <v>-0.60440202396173948</v>
      </c>
      <c r="GT738">
        <v>-0.60260425408062357</v>
      </c>
      <c r="GU738">
        <v>-0.60084045041953682</v>
      </c>
      <c r="GV738">
        <v>-0.59911002908706246</v>
      </c>
      <c r="GW738">
        <v>-0.59741241724270722</v>
      </c>
      <c r="GX738">
        <v>-0.59574705290726004</v>
      </c>
      <c r="GY738">
        <v>-0.59411338477676523</v>
      </c>
      <c r="GZ738">
        <v>-0.59251087204000652</v>
      </c>
      <c r="HA738">
        <v>-0.59093898419948643</v>
      </c>
      <c r="HB738">
        <v>-0.59016809254764546</v>
      </c>
      <c r="HC738">
        <v>3.0045530714347222</v>
      </c>
      <c r="HD738">
        <v>3.0050503866368459</v>
      </c>
      <c r="HE738">
        <v>3.0065424968749639</v>
      </c>
      <c r="HF738">
        <v>3.0090298960988178</v>
      </c>
      <c r="HG738">
        <v>3.0125134077396614</v>
      </c>
      <c r="HH738">
        <v>3.0169941849828419</v>
      </c>
      <c r="HI738">
        <v>3.022473711149567</v>
      </c>
      <c r="HJ738">
        <v>3.0289538001879328</v>
      </c>
      <c r="HK738">
        <v>3.0364365972734202</v>
      </c>
      <c r="HL738">
        <v>3.0449245795190327</v>
      </c>
      <c r="HM738">
        <v>3.0544205567953315</v>
      </c>
      <c r="HN738">
        <v>3.0649276726606045</v>
      </c>
      <c r="HO738">
        <v>3.076449405401521</v>
      </c>
      <c r="HP738">
        <v>3.0889895691845903</v>
      </c>
      <c r="HQ738">
        <v>3.1025523153188055</v>
      </c>
      <c r="HR738">
        <v>3.1171421336298839</v>
      </c>
      <c r="HS738">
        <v>3.1327638539466047</v>
      </c>
      <c r="HT738">
        <v>3.1494226476996663</v>
      </c>
      <c r="HU738">
        <v>3.1671240296336522</v>
      </c>
      <c r="HV738">
        <v>3.1858738596326259</v>
      </c>
      <c r="HW738">
        <v>3.1282372672189225</v>
      </c>
      <c r="HX738">
        <v>3.0716362497555392</v>
      </c>
      <c r="HY738">
        <v>3.0160520699822086</v>
      </c>
      <c r="HZ738">
        <v>2.9614663272536812</v>
      </c>
      <c r="IA738">
        <v>2.90786095144836</v>
      </c>
      <c r="IB738">
        <v>2.8552181969863346</v>
      </c>
      <c r="IC738">
        <v>2.8035206369548855</v>
      </c>
      <c r="ID738">
        <v>2.752751157339441</v>
      </c>
      <c r="IE738">
        <v>2.7028929513581557</v>
      </c>
      <c r="IF738">
        <v>2.6539295138981522</v>
      </c>
      <c r="IG738">
        <v>2.6058446360516743</v>
      </c>
      <c r="IH738">
        <v>2.5586223997502637</v>
      </c>
      <c r="II738">
        <v>2.5122471724952113</v>
      </c>
      <c r="IJ738">
        <v>2.4667036021825868</v>
      </c>
      <c r="IK738">
        <v>2.4219766120210426</v>
      </c>
      <c r="IL738">
        <v>2.378051395540786</v>
      </c>
      <c r="IM738">
        <v>2.3349134116920149</v>
      </c>
      <c r="IN738">
        <v>2.2925483800312456</v>
      </c>
      <c r="IO738">
        <v>2.2509422759939159</v>
      </c>
      <c r="IP738">
        <v>2.2100813262516512</v>
      </c>
      <c r="IQ738">
        <v>2.1699520041527252</v>
      </c>
      <c r="IR738">
        <v>2.1305410252442067</v>
      </c>
      <c r="IS738">
        <v>2.0918353428742522</v>
      </c>
      <c r="IT738">
        <v>2.0538221438731168</v>
      </c>
      <c r="IU738">
        <v>2.0164888443114792</v>
      </c>
      <c r="IV738">
        <v>1.9798230853346515</v>
      </c>
      <c r="IW738">
        <v>1.9438127290712606</v>
      </c>
      <c r="IX738">
        <v>1.9084458546151626</v>
      </c>
      <c r="IY738">
        <v>1.8737107540790836</v>
      </c>
      <c r="IZ738">
        <v>1.8395959287188706</v>
      </c>
      <c r="JA738">
        <v>1.8060900851269097</v>
      </c>
      <c r="JB738">
        <v>1.7731821314935425</v>
      </c>
      <c r="JC738">
        <v>1.7408611739352329</v>
      </c>
      <c r="JD738">
        <v>1.7091165128882599</v>
      </c>
      <c r="JE738">
        <v>1.6779376395666832</v>
      </c>
      <c r="JF738">
        <v>1.6473142324835317</v>
      </c>
      <c r="JG738">
        <v>1.6172361540339666</v>
      </c>
      <c r="JH738">
        <v>1.5876934471393083</v>
      </c>
      <c r="JI738">
        <v>1.5586763319508361</v>
      </c>
      <c r="JJ738">
        <v>1.530175202612265</v>
      </c>
      <c r="JK738">
        <v>1.5021806240798101</v>
      </c>
      <c r="JL738">
        <v>1.4746833289987902</v>
      </c>
      <c r="JM738">
        <v>1.4476742146357655</v>
      </c>
      <c r="JN738">
        <v>1.4211443398651431</v>
      </c>
      <c r="JO738">
        <v>1.3950849222093267</v>
      </c>
      <c r="JP738">
        <v>1.3694873349313212</v>
      </c>
      <c r="JQ738">
        <v>1.3443431041789551</v>
      </c>
      <c r="JR738">
        <v>1.3196439061796648</v>
      </c>
      <c r="JS738">
        <v>1.295381564485014</v>
      </c>
      <c r="JT738">
        <v>1.2715480472639189</v>
      </c>
      <c r="JU738">
        <v>1.2481354646438139</v>
      </c>
      <c r="JV738">
        <v>1.2251360660987576</v>
      </c>
      <c r="JW738">
        <v>1.2025422378837016</v>
      </c>
      <c r="JX738">
        <v>1.1803465005140237</v>
      </c>
      <c r="JY738">
        <v>1.1585415062895152</v>
      </c>
      <c r="JZ738">
        <v>1.1371200368619836</v>
      </c>
      <c r="KA738">
        <v>1.1160750008456983</v>
      </c>
      <c r="KB738">
        <v>1.0953994314698334</v>
      </c>
      <c r="KC738">
        <v>1.0750864842721863</v>
      </c>
      <c r="KD738">
        <v>1.055129434833384</v>
      </c>
      <c r="KE738">
        <v>1.0355216765508177</v>
      </c>
      <c r="KF738">
        <v>1.0162567184515989</v>
      </c>
      <c r="KG738">
        <v>0.99732818304375848</v>
      </c>
      <c r="KH738">
        <v>0.97872980420506372</v>
      </c>
      <c r="KI738">
        <v>0.96045542510864568</v>
      </c>
      <c r="KJ738">
        <v>0.94249899618485744</v>
      </c>
      <c r="KK738">
        <v>0.92485457311861097</v>
      </c>
      <c r="KL738">
        <v>0.90751631488156415</v>
      </c>
      <c r="KM738">
        <v>0.89047848179849642</v>
      </c>
      <c r="KN738">
        <v>0.87373543364725437</v>
      </c>
      <c r="KO738">
        <v>0.85728162779159212</v>
      </c>
      <c r="KP738">
        <v>0.84111161734633766</v>
      </c>
      <c r="KQ738">
        <v>0.82522004937425752</v>
      </c>
      <c r="KR738">
        <v>0.80960166311399284</v>
      </c>
      <c r="KS738">
        <v>0.79425128823855395</v>
      </c>
      <c r="KT738">
        <v>0.77916384314372467</v>
      </c>
      <c r="KU738">
        <v>0.76433433326583111</v>
      </c>
      <c r="KV738">
        <v>0.74975784942835411</v>
      </c>
      <c r="KW738">
        <v>0.73542956621676892</v>
      </c>
      <c r="KX738">
        <v>0.72134474038115926</v>
      </c>
      <c r="KY738">
        <v>-4.9731520212422178E-4</v>
      </c>
      <c r="KZ738">
        <v>-1.492110238119473E-3</v>
      </c>
      <c r="LA738">
        <v>-2.4873992238550152E-3</v>
      </c>
      <c r="LB738">
        <v>-3.4835116408419705E-3</v>
      </c>
      <c r="LC738">
        <v>-4.4807772431810083E-3</v>
      </c>
      <c r="LD738">
        <v>-5.4795261667244946E-3</v>
      </c>
      <c r="LE738">
        <v>-6.4800890383649888E-3</v>
      </c>
      <c r="LF738">
        <v>-7.4827970854863448E-3</v>
      </c>
      <c r="LG738">
        <v>-8.487982245613564E-3</v>
      </c>
      <c r="LH738">
        <v>-9.4959772762977304E-3</v>
      </c>
      <c r="LI738">
        <v>-1.0507115865272421E-2</v>
      </c>
      <c r="LJ738">
        <v>-1.1521732740918087E-2</v>
      </c>
      <c r="LK738">
        <v>-1.2540163783070787E-2</v>
      </c>
      <c r="LL738">
        <v>-1.3562746134212355E-2</v>
      </c>
      <c r="LM738">
        <v>-1.4589818311078216E-2</v>
      </c>
      <c r="LN738">
        <v>-1.5621720316720497E-2</v>
      </c>
      <c r="LO738">
        <v>-1.6658793753062864E-2</v>
      </c>
      <c r="LP738">
        <v>-1.770138193398485E-2</v>
      </c>
      <c r="LQ738">
        <v>-1.8749829998972848E-2</v>
      </c>
      <c r="LR738">
        <v>5.7636592413702038E-2</v>
      </c>
      <c r="LS738">
        <v>5.6601017463383974E-2</v>
      </c>
      <c r="LT738">
        <v>5.5584179773331244E-2</v>
      </c>
      <c r="LU738">
        <v>5.4585742728527009E-2</v>
      </c>
      <c r="LV738">
        <v>5.3605375805323381E-2</v>
      </c>
      <c r="LW738">
        <v>5.2642754462024474E-2</v>
      </c>
      <c r="LX738">
        <v>5.1697560031449846E-2</v>
      </c>
      <c r="LY738">
        <v>5.0769479615442474E-2</v>
      </c>
      <c r="LZ738">
        <v>4.9858205981286804E-2</v>
      </c>
      <c r="MA738">
        <v>4.8963437460001924E-2</v>
      </c>
      <c r="MB738">
        <v>4.8084877846476796E-2</v>
      </c>
      <c r="MC738">
        <v>4.7222236301414269E-2</v>
      </c>
      <c r="MD738">
        <v>4.6375227255051374E-2</v>
      </c>
      <c r="ME738">
        <v>4.5543570312623745E-2</v>
      </c>
      <c r="MF738">
        <v>4.4726990161543766E-2</v>
      </c>
      <c r="MG738">
        <v>4.3925216480260681E-2</v>
      </c>
      <c r="MH738">
        <v>4.3137983848772848E-2</v>
      </c>
      <c r="MI738">
        <v>4.2365031660763247E-2</v>
      </c>
      <c r="MJ738">
        <v>4.1606104037327847E-2</v>
      </c>
      <c r="MK738">
        <v>4.0860949742269045E-2</v>
      </c>
      <c r="ML738">
        <v>4.0129322098926383E-2</v>
      </c>
      <c r="MM738">
        <v>3.9410978908516567E-2</v>
      </c>
      <c r="MN738">
        <v>3.8705682369955287E-2</v>
      </c>
      <c r="MO738">
        <v>3.8013199001135763E-2</v>
      </c>
      <c r="MP738">
        <v>3.7333299561636266E-2</v>
      </c>
      <c r="MQ738">
        <v>3.666575897683233E-2</v>
      </c>
      <c r="MR738">
        <v>3.6010356263387659E-2</v>
      </c>
      <c r="MS738">
        <v>3.5366874456099671E-2</v>
      </c>
      <c r="MT738">
        <v>3.4735100536075141E-2</v>
      </c>
      <c r="MU738">
        <v>3.4114825360212042E-2</v>
      </c>
      <c r="MV738">
        <v>3.3505843591964637E-2</v>
      </c>
      <c r="MW738">
        <v>3.290795363336884E-2</v>
      </c>
      <c r="MX738">
        <v>3.2320957558304907E-2</v>
      </c>
      <c r="MY738">
        <v>3.1744661046975597E-2</v>
      </c>
      <c r="MZ738">
        <v>3.1178873321578534E-2</v>
      </c>
      <c r="NA738">
        <v>3.0623407083150922E-2</v>
      </c>
      <c r="NB738">
        <v>3.0078078449565837E-2</v>
      </c>
      <c r="NC738">
        <v>2.9542706894659789E-2</v>
      </c>
      <c r="ND738">
        <v>2.9017115188470728E-2</v>
      </c>
      <c r="NE738">
        <v>2.8501129338568472E-2</v>
      </c>
      <c r="NF738">
        <v>2.799457853245527E-2</v>
      </c>
      <c r="NG738">
        <v>2.7497295081020258E-2</v>
      </c>
      <c r="NH738">
        <v>2.7009114363027466E-2</v>
      </c>
      <c r="NI738">
        <v>2.6529874770619251E-2</v>
      </c>
      <c r="NJ738">
        <v>2.6059417655817665E-2</v>
      </c>
      <c r="NK738">
        <v>2.5597587278005322E-2</v>
      </c>
      <c r="NL738">
        <v>2.5144230752368907E-2</v>
      </c>
      <c r="NM738">
        <v>2.4699197999288068E-2</v>
      </c>
      <c r="NN738">
        <v>2.4262341694652797E-2</v>
      </c>
      <c r="NO738">
        <v>2.3833517221093187E-2</v>
      </c>
      <c r="NP738">
        <v>2.3412582620105302E-2</v>
      </c>
      <c r="NQ738">
        <v>2.2999398545056615E-2</v>
      </c>
      <c r="NR738">
        <v>2.2593828215056982E-2</v>
      </c>
      <c r="NS738">
        <v>2.2195737369678444E-2</v>
      </c>
      <c r="NT738">
        <v>2.1804994224509471E-2</v>
      </c>
      <c r="NU738">
        <v>2.1421469427528941E-2</v>
      </c>
      <c r="NV738">
        <v>2.1045036016285188E-2</v>
      </c>
      <c r="NW738">
        <v>2.0675569375866461E-2</v>
      </c>
      <c r="NX738">
        <v>2.0312947197648066E-2</v>
      </c>
      <c r="NY738">
        <v>1.9957049438803394E-2</v>
      </c>
      <c r="NZ738">
        <v>1.9607758282564374E-2</v>
      </c>
      <c r="OA738">
        <v>1.9264958099220023E-2</v>
      </c>
      <c r="OB738">
        <v>1.8928535407837451E-2</v>
      </c>
      <c r="OC738">
        <v>1.8598378838695775E-2</v>
      </c>
      <c r="OD738">
        <v>1.8274379096417364E-2</v>
      </c>
      <c r="OE738">
        <v>1.7956428923787428E-2</v>
      </c>
      <c r="OF738">
        <v>1.76444230662469E-2</v>
      </c>
      <c r="OG738">
        <v>1.733825823704899E-2</v>
      </c>
      <c r="OH738">
        <v>1.7037833083067024E-2</v>
      </c>
      <c r="OI738">
        <v>1.6743048151242546E-2</v>
      </c>
      <c r="OJ738">
        <v>1.645380585566223E-2</v>
      </c>
      <c r="OK738">
        <v>1.6170010445252694E-2</v>
      </c>
      <c r="OL738">
        <v>1.5891567972083166E-2</v>
      </c>
      <c r="OM738">
        <v>1.5618386260265049E-2</v>
      </c>
      <c r="ON738">
        <v>1.5350374875437393E-2</v>
      </c>
      <c r="OO738">
        <v>1.5087445094830041E-2</v>
      </c>
      <c r="OP738">
        <v>1.4829509877892165E-2</v>
      </c>
      <c r="OQ738">
        <v>1.4576483837478766E-2</v>
      </c>
      <c r="OR738">
        <v>1.4328283211583555E-2</v>
      </c>
      <c r="OS738">
        <v>1.4084825835610812E-2</v>
      </c>
      <c r="OT738">
        <v>0.72134474038115848</v>
      </c>
      <c r="OU738">
        <v>3.0045530714347191</v>
      </c>
      <c r="OV738">
        <v>3.0050503866368414</v>
      </c>
      <c r="OW738">
        <v>3.0065424968749608</v>
      </c>
      <c r="OX738">
        <v>3.0090298960988182</v>
      </c>
      <c r="OY738">
        <v>3.012513407739664</v>
      </c>
      <c r="OZ738">
        <v>3.0169941849828459</v>
      </c>
      <c r="PA738">
        <v>3.0224737111495714</v>
      </c>
      <c r="PB738">
        <v>3.0289538001879395</v>
      </c>
      <c r="PC738">
        <v>3.0364365972734197</v>
      </c>
      <c r="PD738">
        <v>3.0449245795190309</v>
      </c>
      <c r="PE738">
        <v>3.0544205567953338</v>
      </c>
      <c r="PF738">
        <v>3.0649276726606036</v>
      </c>
      <c r="PG738">
        <v>3.0764494054015223</v>
      </c>
      <c r="PH738">
        <v>3.0889895691845908</v>
      </c>
      <c r="PI738">
        <v>3.1025523153188055</v>
      </c>
      <c r="PJ738">
        <v>3.117142133629879</v>
      </c>
      <c r="PK738">
        <v>3.132763853946599</v>
      </c>
      <c r="PL738">
        <v>3.1494226476996681</v>
      </c>
      <c r="PM738">
        <v>3.1671240296336491</v>
      </c>
      <c r="PN738">
        <v>3.1858738596326233</v>
      </c>
      <c r="PO738">
        <v>3.1282372672189238</v>
      </c>
      <c r="PP738">
        <v>3.0716362497555392</v>
      </c>
      <c r="PQ738">
        <v>3.016052069982206</v>
      </c>
      <c r="PR738">
        <v>2.9614663272536852</v>
      </c>
      <c r="PS738">
        <v>2.907860951448364</v>
      </c>
      <c r="PT738">
        <v>2.8552181969863368</v>
      </c>
      <c r="PU738">
        <v>2.803520636954886</v>
      </c>
      <c r="PV738">
        <v>2.752751157339445</v>
      </c>
      <c r="PW738">
        <v>2.7028929513581534</v>
      </c>
      <c r="PX738">
        <v>2.6539295138981518</v>
      </c>
      <c r="PY738">
        <v>2.6058446360516712</v>
      </c>
      <c r="PZ738">
        <v>2.5586223997502562</v>
      </c>
      <c r="QA738">
        <v>2.5122471724952029</v>
      </c>
      <c r="QB738">
        <v>2.4667036021825788</v>
      </c>
      <c r="QC738">
        <v>2.4219766120210369</v>
      </c>
      <c r="QD738">
        <v>2.3780513955407785</v>
      </c>
      <c r="QE738">
        <v>2.3349134116920065</v>
      </c>
      <c r="QF738">
        <v>2.2925483800312367</v>
      </c>
      <c r="QG738">
        <v>2.2509422759939124</v>
      </c>
      <c r="QH738">
        <v>2.2100813262516441</v>
      </c>
      <c r="QI738">
        <v>2.1699520041527132</v>
      </c>
      <c r="QJ738">
        <v>2.1305410252441956</v>
      </c>
      <c r="QK738">
        <v>2.0918353428742447</v>
      </c>
      <c r="QL738">
        <v>2.053822143873107</v>
      </c>
      <c r="QM738">
        <v>2.016488844311469</v>
      </c>
      <c r="QN738">
        <v>1.9798230853346417</v>
      </c>
      <c r="QO738">
        <v>1.9438127290712508</v>
      </c>
      <c r="QP738">
        <v>1.9084458546151519</v>
      </c>
      <c r="QQ738">
        <v>1.8737107540790778</v>
      </c>
      <c r="QR738">
        <v>1.8395959287188675</v>
      </c>
      <c r="QS738">
        <v>1.8060900851269026</v>
      </c>
      <c r="QT738">
        <v>1.7731821314935414</v>
      </c>
      <c r="QU738">
        <v>1.740861173935234</v>
      </c>
      <c r="QV738">
        <v>1.7091165128882593</v>
      </c>
      <c r="QW738">
        <v>1.6779376395666845</v>
      </c>
      <c r="QX738">
        <v>1.6473142324835315</v>
      </c>
      <c r="QY738">
        <v>1.6172361540339679</v>
      </c>
      <c r="QZ738">
        <v>1.5876934471393078</v>
      </c>
      <c r="RA738">
        <v>1.5586763319508343</v>
      </c>
      <c r="RB738">
        <v>1.530175202612265</v>
      </c>
      <c r="RC738">
        <v>1.5021806240798121</v>
      </c>
      <c r="RD738">
        <v>1.474683328998792</v>
      </c>
      <c r="RE738">
        <v>1.4476742146357673</v>
      </c>
      <c r="RF738">
        <v>1.4211443398651469</v>
      </c>
      <c r="RG738">
        <v>1.3950849222093298</v>
      </c>
      <c r="RH738">
        <v>1.3694873349313217</v>
      </c>
      <c r="RI738">
        <v>1.3443431041789564</v>
      </c>
      <c r="RJ738">
        <v>1.3196439061796705</v>
      </c>
      <c r="RK738">
        <v>1.2953815644850188</v>
      </c>
      <c r="RL738">
        <v>1.2715480472639207</v>
      </c>
      <c r="RM738">
        <v>1.2481354646438163</v>
      </c>
      <c r="RN738">
        <v>1.2251360660987622</v>
      </c>
      <c r="RO738">
        <v>1.2025422378837041</v>
      </c>
      <c r="RP738">
        <v>1.1803465005140263</v>
      </c>
      <c r="RQ738">
        <v>1.1585415062895159</v>
      </c>
      <c r="RR738">
        <v>1.1371200368619869</v>
      </c>
      <c r="RS738">
        <v>1.116075000845701</v>
      </c>
      <c r="RT738">
        <v>1.0953994314698356</v>
      </c>
      <c r="RU738">
        <v>1.0750864842721852</v>
      </c>
      <c r="RV738">
        <v>1.0551294348333822</v>
      </c>
      <c r="RW738">
        <v>1.0355216765508146</v>
      </c>
      <c r="RX738">
        <v>1.0162567184515954</v>
      </c>
      <c r="RY738">
        <v>0.99732818304375626</v>
      </c>
      <c r="RZ738">
        <v>0.97872980420505895</v>
      </c>
      <c r="SA738">
        <v>0.96045542510864368</v>
      </c>
      <c r="SB738">
        <v>0.94249899618485711</v>
      </c>
      <c r="SC738">
        <v>0.92485457311860941</v>
      </c>
      <c r="SD738">
        <v>0.9075163148815637</v>
      </c>
      <c r="SE738">
        <v>0.89047848179849431</v>
      </c>
      <c r="SF738">
        <v>0.87373543364725403</v>
      </c>
      <c r="SG738">
        <v>0.85728162779159134</v>
      </c>
      <c r="SH738">
        <v>0.8411116173463371</v>
      </c>
      <c r="SI738">
        <v>0.82522004937425475</v>
      </c>
      <c r="SJ738">
        <v>0.80960166311398829</v>
      </c>
      <c r="SK738">
        <v>0.79425128823855173</v>
      </c>
      <c r="SL738">
        <v>0.77916384314372111</v>
      </c>
      <c r="SM738">
        <v>0.76433433326583045</v>
      </c>
      <c r="SN738">
        <v>0.74975784942835333</v>
      </c>
      <c r="SO738">
        <v>0.73542956621676892</v>
      </c>
      <c r="SP738">
        <v>0.72134474038115892</v>
      </c>
      <c r="SS738" t="s">
        <v>888</v>
      </c>
      <c r="ST738">
        <v>4.949938698163864</v>
      </c>
    </row>
    <row r="739" spans="10:514" x14ac:dyDescent="0.2">
      <c r="J739" s="99">
        <v>221</v>
      </c>
      <c r="K739">
        <v>-3.1528365880874572E-3</v>
      </c>
      <c r="L739">
        <v>-9.4595534825977004E-3</v>
      </c>
      <c r="M739">
        <v>-1.5769401877627556E-2</v>
      </c>
      <c r="N739">
        <v>-2.2084470592016518E-2</v>
      </c>
      <c r="O739">
        <v>-2.8406850172744118E-2</v>
      </c>
      <c r="P739">
        <v>-3.4738633586986693E-2</v>
      </c>
      <c r="Q739">
        <v>-4.1081916914975605E-2</v>
      </c>
      <c r="R739">
        <v>-4.7438800043885537E-2</v>
      </c>
      <c r="S739">
        <v>-5.3811387362983916E-2</v>
      </c>
      <c r="T739">
        <v>-6.0201788460269343E-2</v>
      </c>
      <c r="U739">
        <v>-6.6612118820832622E-2</v>
      </c>
      <c r="V739">
        <v>-7.3044500527168515E-2</v>
      </c>
      <c r="W739">
        <v>-7.9501062961672753E-2</v>
      </c>
      <c r="X739">
        <v>-8.5983943511554375E-2</v>
      </c>
      <c r="Y739">
        <v>-9.2495288276399273E-2</v>
      </c>
      <c r="Z739">
        <v>-9.9037252778616733E-2</v>
      </c>
      <c r="AA739">
        <v>-0.10561200267700631</v>
      </c>
      <c r="AB739">
        <v>-0.11222171448367928</v>
      </c>
      <c r="AC739">
        <v>-0.11886857628457387</v>
      </c>
      <c r="AD739">
        <v>-0.12555478846380136</v>
      </c>
      <c r="AE739">
        <v>-0.13228256443206365</v>
      </c>
      <c r="AF739">
        <v>-0.13888861083426682</v>
      </c>
      <c r="AG739">
        <v>-0.14537511454294916</v>
      </c>
      <c r="AH739">
        <v>-0.15174422285711112</v>
      </c>
      <c r="AI739">
        <v>-0.15799804421305813</v>
      </c>
      <c r="AJ739">
        <v>-0.16413864888237945</v>
      </c>
      <c r="AK739">
        <v>-0.17016806965729445</v>
      </c>
      <c r="AL739">
        <v>-0.17608830252358823</v>
      </c>
      <c r="AM739">
        <v>-0.18190130732136675</v>
      </c>
      <c r="AN739">
        <v>-0.18760900839384315</v>
      </c>
      <c r="AO739">
        <v>-0.19321329522437503</v>
      </c>
      <c r="AP739">
        <v>-0.19871602306196035</v>
      </c>
      <c r="AQ739">
        <v>-0.20411901353540193</v>
      </c>
      <c r="AR739">
        <v>-0.20942405525634011</v>
      </c>
      <c r="AS739">
        <v>-0.21463290441135796</v>
      </c>
      <c r="AT739">
        <v>-0.21974728534335014</v>
      </c>
      <c r="AU739">
        <v>-0.22476889112235207</v>
      </c>
      <c r="AV739">
        <v>-0.2296993841060139</v>
      </c>
      <c r="AW739">
        <v>-0.23454039648991201</v>
      </c>
      <c r="AX739">
        <v>-0.23929353084786922</v>
      </c>
      <c r="AY739">
        <v>-0.24396036066247614</v>
      </c>
      <c r="AZ739">
        <v>-0.24854243084597549</v>
      </c>
      <c r="BA739">
        <v>-0.25304125825169294</v>
      </c>
      <c r="BB739">
        <v>-0.25745833217617792</v>
      </c>
      <c r="BC739">
        <v>-0.26179511485222123</v>
      </c>
      <c r="BD739">
        <v>-0.26605304193291435</v>
      </c>
      <c r="BE739">
        <v>-0.27023352296691044</v>
      </c>
      <c r="BF739">
        <v>-0.27433794186504112</v>
      </c>
      <c r="BG739">
        <v>-0.27836765735844882</v>
      </c>
      <c r="BH739">
        <v>-0.28232400344838315</v>
      </c>
      <c r="BI739">
        <v>-0.28620828984780866</v>
      </c>
      <c r="BJ739">
        <v>-0.29002180241497388</v>
      </c>
      <c r="BK739">
        <v>-0.29376580357908472</v>
      </c>
      <c r="BL739">
        <v>-0.29744153275821833</v>
      </c>
      <c r="BM739">
        <v>-0.30105020676962285</v>
      </c>
      <c r="BN739">
        <v>-0.30459302023253226</v>
      </c>
      <c r="BO739">
        <v>-0.30807114596363716</v>
      </c>
      <c r="BP739">
        <v>-0.31148573536533192</v>
      </c>
      <c r="BQ739">
        <v>-0.3148379188068775</v>
      </c>
      <c r="BR739">
        <v>-0.31812880599860222</v>
      </c>
      <c r="BS739">
        <v>-0.32135948635925715</v>
      </c>
      <c r="BT739">
        <v>-0.32453102937666256</v>
      </c>
      <c r="BU739">
        <v>-0.32764448496174942</v>
      </c>
      <c r="BV739">
        <v>-0.33070088379612472</v>
      </c>
      <c r="BW739">
        <v>-0.33370123767326804</v>
      </c>
      <c r="BX739">
        <v>-0.33664653983347825</v>
      </c>
      <c r="BY739">
        <v>-0.3395377652926761</v>
      </c>
      <c r="BZ739">
        <v>-0.34237587116517354</v>
      </c>
      <c r="CA739">
        <v>-0.34516179698051935</v>
      </c>
      <c r="CB739">
        <v>-0.34789646499452148</v>
      </c>
      <c r="CC739">
        <v>-0.35058078049455166</v>
      </c>
      <c r="CD739">
        <v>-0.3532156320992314</v>
      </c>
      <c r="CE739">
        <v>-0.35580189205260326</v>
      </c>
      <c r="CF739">
        <v>-0.35834041651287912</v>
      </c>
      <c r="CG739">
        <v>-0.36083204583586126</v>
      </c>
      <c r="CH739">
        <v>-0.3632776048531382</v>
      </c>
      <c r="CI739">
        <v>-0.36567790314513582</v>
      </c>
      <c r="CJ739">
        <v>-0.36803373530912059</v>
      </c>
      <c r="CK739">
        <v>-0.37034588122224754</v>
      </c>
      <c r="CL739">
        <v>-0.37261510629972666</v>
      </c>
      <c r="CM739">
        <v>-0.37484216174821122</v>
      </c>
      <c r="CN739">
        <v>-0.37702778481447652</v>
      </c>
      <c r="CO739">
        <v>-0.37917269902947726</v>
      </c>
      <c r="CP739">
        <v>-0.38127761444786745</v>
      </c>
      <c r="CQ739">
        <v>-0.38334322788305897</v>
      </c>
      <c r="CR739">
        <v>-0.38537022313789171</v>
      </c>
      <c r="CS739">
        <v>-0.387359271231004</v>
      </c>
      <c r="CT739">
        <v>-0.38931103061896583</v>
      </c>
      <c r="CU739">
        <v>-0.3912261474142546</v>
      </c>
      <c r="CV739">
        <v>-0.393105255599145</v>
      </c>
      <c r="CW739">
        <v>-0.39494897723558514</v>
      </c>
      <c r="CX739">
        <v>-0.39675792267112037</v>
      </c>
      <c r="CY739">
        <v>-0.39853269074094944</v>
      </c>
      <c r="CZ739">
        <v>-0.40027386896615691</v>
      </c>
      <c r="DA739">
        <v>-0.40198203374821123</v>
      </c>
      <c r="DB739">
        <v>-0.40365775055977549</v>
      </c>
      <c r="DC739">
        <v>-0.40530157413190349</v>
      </c>
      <c r="DD739">
        <v>-0.40691404863767733</v>
      </c>
      <c r="DE739">
        <v>-0.40849570787234918</v>
      </c>
      <c r="DF739">
        <v>-0.40927139165120174</v>
      </c>
      <c r="DG739">
        <v>3.152836588087449E-3</v>
      </c>
      <c r="DH739">
        <v>9.4595534825976952E-3</v>
      </c>
      <c r="DI739">
        <v>1.5769401877627532E-2</v>
      </c>
      <c r="DJ739">
        <v>2.2084470592016511E-2</v>
      </c>
      <c r="DK739">
        <v>2.8406850172744098E-2</v>
      </c>
      <c r="DL739">
        <v>3.4738633586986686E-2</v>
      </c>
      <c r="DM739">
        <v>4.1081916914975557E-2</v>
      </c>
      <c r="DN739">
        <v>4.7438800043885565E-2</v>
      </c>
      <c r="DO739">
        <v>5.3811387362983895E-2</v>
      </c>
      <c r="DP739">
        <v>6.020178846026937E-2</v>
      </c>
      <c r="DQ739">
        <v>6.6612118820832608E-2</v>
      </c>
      <c r="DR739">
        <v>7.3044500527168613E-2</v>
      </c>
      <c r="DS739">
        <v>7.9501062961672794E-2</v>
      </c>
      <c r="DT739">
        <v>8.5983943511554375E-2</v>
      </c>
      <c r="DU739">
        <v>9.2495288276399357E-2</v>
      </c>
      <c r="DV739">
        <v>9.9037252778616774E-2</v>
      </c>
      <c r="DW739">
        <v>0.10561200267700641</v>
      </c>
      <c r="DX739">
        <v>0.1122217144836794</v>
      </c>
      <c r="DY739">
        <v>0.11886857628457394</v>
      </c>
      <c r="DZ739">
        <v>0.1255547884638015</v>
      </c>
      <c r="EA739">
        <v>-0.86771743556793612</v>
      </c>
      <c r="EB739">
        <v>-0.86111138916573327</v>
      </c>
      <c r="EC739">
        <v>-0.85462488545705084</v>
      </c>
      <c r="ED739">
        <v>-0.8482557771428888</v>
      </c>
      <c r="EE739">
        <v>-0.84200195578694181</v>
      </c>
      <c r="EF739">
        <v>-0.83586135111762028</v>
      </c>
      <c r="EG739">
        <v>-0.8298319303427053</v>
      </c>
      <c r="EH739">
        <v>-0.82391169747641191</v>
      </c>
      <c r="EI739">
        <v>-0.81809869267863333</v>
      </c>
      <c r="EJ739">
        <v>-0.81239099160615658</v>
      </c>
      <c r="EK739">
        <v>-0.8067867047756252</v>
      </c>
      <c r="EL739">
        <v>-0.80128397693803954</v>
      </c>
      <c r="EM739">
        <v>-0.79588098646459804</v>
      </c>
      <c r="EN739">
        <v>-0.79057594474365955</v>
      </c>
      <c r="EO739">
        <v>-0.78536709558864226</v>
      </c>
      <c r="EP739">
        <v>-0.78025271465665014</v>
      </c>
      <c r="EQ739">
        <v>-0.77523110887764823</v>
      </c>
      <c r="ER739">
        <v>-0.77030061589398635</v>
      </c>
      <c r="ES739">
        <v>-0.76545960351008813</v>
      </c>
      <c r="ET739">
        <v>-0.76070646915213069</v>
      </c>
      <c r="EU739">
        <v>-0.75603963933752405</v>
      </c>
      <c r="EV739">
        <v>-0.75145756915402462</v>
      </c>
      <c r="EW739">
        <v>-0.74695874174830756</v>
      </c>
      <c r="EX739">
        <v>-0.74254166782382225</v>
      </c>
      <c r="EY739">
        <v>-0.73820488514777893</v>
      </c>
      <c r="EZ739">
        <v>-0.73394695806708565</v>
      </c>
      <c r="FA739">
        <v>-0.72976647703309028</v>
      </c>
      <c r="FB739">
        <v>-0.72566205813495976</v>
      </c>
      <c r="FC739">
        <v>-0.72163234264155129</v>
      </c>
      <c r="FD739">
        <v>-0.7176759965516174</v>
      </c>
      <c r="FE739">
        <v>-0.713791710152192</v>
      </c>
      <c r="FF739">
        <v>-0.70997819758502612</v>
      </c>
      <c r="FG739">
        <v>-0.70623419642091578</v>
      </c>
      <c r="FH739">
        <v>-0.70255846724178217</v>
      </c>
      <c r="FI739">
        <v>-0.69894979323037776</v>
      </c>
      <c r="FJ739">
        <v>-0.69540697976746779</v>
      </c>
      <c r="FK739">
        <v>-0.69192885403636339</v>
      </c>
      <c r="FL739">
        <v>-0.68851426463466892</v>
      </c>
      <c r="FM739">
        <v>-0.68516208119312261</v>
      </c>
      <c r="FN739">
        <v>-0.68187119400139828</v>
      </c>
      <c r="FO739">
        <v>-0.67864051364074318</v>
      </c>
      <c r="FP739">
        <v>-0.67546897062333811</v>
      </c>
      <c r="FQ739">
        <v>-0.67235551503825086</v>
      </c>
      <c r="FR739">
        <v>-0.66929911620387572</v>
      </c>
      <c r="FS739">
        <v>-0.66629876232673257</v>
      </c>
      <c r="FT739">
        <v>-0.66335346016652241</v>
      </c>
      <c r="FU739">
        <v>-0.66046223470732479</v>
      </c>
      <c r="FV739">
        <v>-0.65762412883482724</v>
      </c>
      <c r="FW739">
        <v>-0.65483820301948115</v>
      </c>
      <c r="FX739">
        <v>-0.65210353500547891</v>
      </c>
      <c r="FY739">
        <v>-0.64941921950544934</v>
      </c>
      <c r="FZ739">
        <v>-0.64678436790076865</v>
      </c>
      <c r="GA739">
        <v>-0.64419810794739707</v>
      </c>
      <c r="GB739">
        <v>-0.64165958348712204</v>
      </c>
      <c r="GC739">
        <v>-0.63916795416413985</v>
      </c>
      <c r="GD739">
        <v>-0.63672239514686213</v>
      </c>
      <c r="GE739">
        <v>-0.63432209685486496</v>
      </c>
      <c r="GF739">
        <v>-0.6319662646908798</v>
      </c>
      <c r="GG739">
        <v>-0.62965411877775357</v>
      </c>
      <c r="GH739">
        <v>-0.62738489370027362</v>
      </c>
      <c r="GI739">
        <v>-0.62515783825178883</v>
      </c>
      <c r="GJ739">
        <v>-0.62297221518552381</v>
      </c>
      <c r="GK739">
        <v>-0.62082730097052352</v>
      </c>
      <c r="GL739">
        <v>-0.61872238555213255</v>
      </c>
      <c r="GM739">
        <v>-0.61665677211694192</v>
      </c>
      <c r="GN739">
        <v>-0.61462977686210929</v>
      </c>
      <c r="GO739">
        <v>-0.61264072876899656</v>
      </c>
      <c r="GP739">
        <v>-0.61068896938103501</v>
      </c>
      <c r="GQ739">
        <v>-0.60877385258574579</v>
      </c>
      <c r="GR739">
        <v>-0.606894744400856</v>
      </c>
      <c r="GS739">
        <v>-0.60505102276441536</v>
      </c>
      <c r="GT739">
        <v>-0.60324207732887958</v>
      </c>
      <c r="GU739">
        <v>-0.60146730925905079</v>
      </c>
      <c r="GV739">
        <v>-0.5997261310338432</v>
      </c>
      <c r="GW739">
        <v>-0.59801796625179005</v>
      </c>
      <c r="GX739">
        <v>-0.59634224944022496</v>
      </c>
      <c r="GY739">
        <v>-0.59469842586809762</v>
      </c>
      <c r="GZ739">
        <v>-0.59308595136232367</v>
      </c>
      <c r="HA739">
        <v>-0.59150429212765132</v>
      </c>
      <c r="HB739">
        <v>-0.59072860834879914</v>
      </c>
      <c r="HC739">
        <v>2.9501968073786218</v>
      </c>
      <c r="HD739">
        <v>2.9506851255033753</v>
      </c>
      <c r="HE739">
        <v>2.9521502415309819</v>
      </c>
      <c r="HF739">
        <v>2.9545926404749903</v>
      </c>
      <c r="HG739">
        <v>2.9580131308697148</v>
      </c>
      <c r="HH739">
        <v>2.9624128450378833</v>
      </c>
      <c r="HI739">
        <v>2.9677932394654984</v>
      </c>
      <c r="HJ739">
        <v>2.9741560952839801</v>
      </c>
      <c r="HK739">
        <v>2.9815035188598018</v>
      </c>
      <c r="HL739">
        <v>2.989837942491778</v>
      </c>
      <c r="HM739">
        <v>2.999162125216265</v>
      </c>
      <c r="HN739">
        <v>3.0094791537205023</v>
      </c>
      <c r="HO739">
        <v>3.0207924433644395</v>
      </c>
      <c r="HP739">
        <v>3.0331057393113641</v>
      </c>
      <c r="HQ739">
        <v>3.0464231177677012</v>
      </c>
      <c r="HR739">
        <v>3.0607489873323965</v>
      </c>
      <c r="HS739">
        <v>3.0760880904563579</v>
      </c>
      <c r="HT739">
        <v>3.0924455050123916</v>
      </c>
      <c r="HU739">
        <v>3.1098266459761943</v>
      </c>
      <c r="HV739">
        <v>3.1282372672189238</v>
      </c>
      <c r="HW739">
        <v>3.1476834634119695</v>
      </c>
      <c r="HX739">
        <v>3.090730594603468</v>
      </c>
      <c r="HY739">
        <v>3.0348008844969918</v>
      </c>
      <c r="HZ739">
        <v>2.9798758180625655</v>
      </c>
      <c r="IA739">
        <v>2.9259372128485173</v>
      </c>
      <c r="IB739">
        <v>2.8729672129623234</v>
      </c>
      <c r="IC739">
        <v>2.8209482831595953</v>
      </c>
      <c r="ID739">
        <v>2.7698632030391743</v>
      </c>
      <c r="IE739">
        <v>2.7196950613424922</v>
      </c>
      <c r="IF739">
        <v>2.6704272503552282</v>
      </c>
      <c r="IG739">
        <v>2.622043460409492</v>
      </c>
      <c r="IH739">
        <v>2.5745276744846519</v>
      </c>
      <c r="II739">
        <v>2.5278641629050211</v>
      </c>
      <c r="IJ739">
        <v>2.4820374781327259</v>
      </c>
      <c r="IK739">
        <v>2.43703244965391</v>
      </c>
      <c r="IL739">
        <v>2.3928341789566829</v>
      </c>
      <c r="IM739">
        <v>2.3494280345990894</v>
      </c>
      <c r="IN739">
        <v>2.3067996473655077</v>
      </c>
      <c r="IO739">
        <v>2.2649349055098718</v>
      </c>
      <c r="IP739">
        <v>2.2238199500840716</v>
      </c>
      <c r="IQ739">
        <v>2.1834411703500716</v>
      </c>
      <c r="IR739">
        <v>2.1437851992742241</v>
      </c>
      <c r="IS739">
        <v>2.104838909102221</v>
      </c>
      <c r="IT739">
        <v>2.0665894070132578</v>
      </c>
      <c r="IU739">
        <v>2.0290240308519913</v>
      </c>
      <c r="IV739">
        <v>1.9921303449368515</v>
      </c>
      <c r="IW739">
        <v>1.9558961359432931</v>
      </c>
      <c r="IX739">
        <v>1.9203094088607289</v>
      </c>
      <c r="IY739">
        <v>1.8853583830216403</v>
      </c>
      <c r="IZ739">
        <v>1.8510314882017356</v>
      </c>
      <c r="JA739">
        <v>1.8173173607897044</v>
      </c>
      <c r="JB739">
        <v>1.7842048400253936</v>
      </c>
      <c r="JC739">
        <v>1.751682964305149</v>
      </c>
      <c r="JD739">
        <v>1.7197409675530906</v>
      </c>
      <c r="JE739">
        <v>1.6883682756570586</v>
      </c>
      <c r="JF739">
        <v>1.657554502968178</v>
      </c>
      <c r="JG739">
        <v>1.6272894488627796</v>
      </c>
      <c r="JH739">
        <v>1.5975630943655668</v>
      </c>
      <c r="JI739">
        <v>1.568365598832923</v>
      </c>
      <c r="JJ739">
        <v>1.5396872966952651</v>
      </c>
      <c r="JK739">
        <v>1.5115186942573384</v>
      </c>
      <c r="JL739">
        <v>1.4838504665554053</v>
      </c>
      <c r="JM739">
        <v>1.4566734542703121</v>
      </c>
      <c r="JN739">
        <v>1.4299786606953608</v>
      </c>
      <c r="JO739">
        <v>1.4037572487580612</v>
      </c>
      <c r="JP739">
        <v>1.3780005380946614</v>
      </c>
      <c r="JQ739">
        <v>1.3527000021766171</v>
      </c>
      <c r="JR739">
        <v>1.3278472654879381</v>
      </c>
      <c r="JS739">
        <v>1.3034341007525796</v>
      </c>
      <c r="JT739">
        <v>1.2794524262108402</v>
      </c>
      <c r="JU739">
        <v>1.2558943029439986</v>
      </c>
      <c r="JV739">
        <v>1.2327519322461851</v>
      </c>
      <c r="JW739">
        <v>1.2100176530426998</v>
      </c>
      <c r="JX739">
        <v>1.1876839393538781</v>
      </c>
      <c r="JY739">
        <v>1.1657433978036851</v>
      </c>
      <c r="JZ739">
        <v>1.1441887651721996</v>
      </c>
      <c r="KA739">
        <v>1.1230129059912037</v>
      </c>
      <c r="KB739">
        <v>1.1022088101820342</v>
      </c>
      <c r="KC739">
        <v>1.0817695907349629</v>
      </c>
      <c r="KD739">
        <v>1.0616884814293188</v>
      </c>
      <c r="KE739">
        <v>1.0419588345935842</v>
      </c>
      <c r="KF739">
        <v>1.0225741189047559</v>
      </c>
      <c r="KG739">
        <v>1.0035279172261868</v>
      </c>
      <c r="KH739">
        <v>0.98481392448327842</v>
      </c>
      <c r="KI739">
        <v>0.96642594557621342</v>
      </c>
      <c r="KJ739">
        <v>0.94835789332914422</v>
      </c>
      <c r="KK739">
        <v>0.93060378647508057</v>
      </c>
      <c r="KL739">
        <v>0.91315774767584412</v>
      </c>
      <c r="KM739">
        <v>0.89601400157642386</v>
      </c>
      <c r="KN739">
        <v>0.87916687289311002</v>
      </c>
      <c r="KO739">
        <v>0.86261078453472828</v>
      </c>
      <c r="KP739">
        <v>0.84634025575639948</v>
      </c>
      <c r="KQ739">
        <v>0.83034990034519562</v>
      </c>
      <c r="KR739">
        <v>0.81463442483706006</v>
      </c>
      <c r="KS739">
        <v>0.79918862676447655</v>
      </c>
      <c r="KT739">
        <v>0.78400739293423372</v>
      </c>
      <c r="KU739">
        <v>0.76908569773473634</v>
      </c>
      <c r="KV739">
        <v>0.75441860147233908</v>
      </c>
      <c r="KW739">
        <v>0.74000124873608519</v>
      </c>
      <c r="KX739">
        <v>0.72582886679038938</v>
      </c>
      <c r="KY739">
        <v>-4.8831812475428563E-4</v>
      </c>
      <c r="KZ739">
        <v>-1.4651160276077232E-3</v>
      </c>
      <c r="LA739">
        <v>-2.442398944009654E-3</v>
      </c>
      <c r="LB739">
        <v>-3.4204903947230962E-3</v>
      </c>
      <c r="LC739">
        <v>-4.39971416816912E-3</v>
      </c>
      <c r="LD739">
        <v>-5.380394427614104E-3</v>
      </c>
      <c r="LE739">
        <v>-6.3628558184810691E-3</v>
      </c>
      <c r="LF739">
        <v>-7.3474235758206642E-3</v>
      </c>
      <c r="LG739">
        <v>-8.3344236319773096E-3</v>
      </c>
      <c r="LH739">
        <v>-9.3241827244861727E-3</v>
      </c>
      <c r="LI739">
        <v>-1.03170285042367E-2</v>
      </c>
      <c r="LJ739">
        <v>-1.1313289643938573E-2</v>
      </c>
      <c r="LK739">
        <v>-1.2313295946925739E-2</v>
      </c>
      <c r="LL739">
        <v>-1.3317378456335035E-2</v>
      </c>
      <c r="LM739">
        <v>-1.4325869564694844E-2</v>
      </c>
      <c r="LN739">
        <v>-1.5339103123960864E-2</v>
      </c>
      <c r="LO739">
        <v>-1.6357414556034667E-2</v>
      </c>
      <c r="LP739">
        <v>-1.738114096380218E-2</v>
      </c>
      <c r="LQ739">
        <v>-1.8410621242728614E-2</v>
      </c>
      <c r="LR739">
        <v>-1.9446196193046696E-2</v>
      </c>
      <c r="LS739">
        <v>5.6952868808501908E-2</v>
      </c>
      <c r="LT739">
        <v>5.592971010647721E-2</v>
      </c>
      <c r="LU739">
        <v>5.4925066434425379E-2</v>
      </c>
      <c r="LV739">
        <v>5.3938605214050118E-2</v>
      </c>
      <c r="LW739">
        <v>5.2969999886193025E-2</v>
      </c>
      <c r="LX739">
        <v>5.2018929802729097E-2</v>
      </c>
      <c r="LY739">
        <v>5.1085080120419034E-2</v>
      </c>
      <c r="LZ739">
        <v>5.0168141696683294E-2</v>
      </c>
      <c r="MA739">
        <v>4.9267810987263058E-2</v>
      </c>
      <c r="MB739">
        <v>4.8383789945734716E-2</v>
      </c>
      <c r="MC739">
        <v>4.7515785924844234E-2</v>
      </c>
      <c r="MD739">
        <v>4.666351157962903E-2</v>
      </c>
      <c r="ME739">
        <v>4.5826684772294658E-2</v>
      </c>
      <c r="MF739">
        <v>4.5005028478815996E-2</v>
      </c>
      <c r="MG739">
        <v>4.4198270697230799E-2</v>
      </c>
      <c r="MH739">
        <v>4.34061443575956E-2</v>
      </c>
      <c r="MI739">
        <v>4.2628387233575107E-2</v>
      </c>
      <c r="MJ739">
        <v>4.186474185563422E-2</v>
      </c>
      <c r="MK739">
        <v>4.1114955425804928E-2</v>
      </c>
      <c r="ML739">
        <v>4.0378779734000038E-2</v>
      </c>
      <c r="MM739">
        <v>3.9655971075845481E-2</v>
      </c>
      <c r="MN739">
        <v>3.8946290172003829E-2</v>
      </c>
      <c r="MO739">
        <v>3.8249502088963432E-2</v>
      </c>
      <c r="MP739">
        <v>3.7565376161265415E-2</v>
      </c>
      <c r="MQ739">
        <v>3.6893685915144248E-2</v>
      </c>
      <c r="MR739">
        <v>3.6234208993555374E-2</v>
      </c>
      <c r="MS739">
        <v>3.5586727082566071E-2</v>
      </c>
      <c r="MT739">
        <v>3.4951025839084597E-2</v>
      </c>
      <c r="MU739">
        <v>3.4326894819903628E-2</v>
      </c>
      <c r="MV739">
        <v>3.3714127412035014E-2</v>
      </c>
      <c r="MW739">
        <v>3.3112520764312557E-2</v>
      </c>
      <c r="MX739">
        <v>3.2521875720239825E-2</v>
      </c>
      <c r="MY739">
        <v>3.1941996752061053E-2</v>
      </c>
      <c r="MZ739">
        <v>3.1372691896033596E-2</v>
      </c>
      <c r="NA739">
        <v>3.0813772688880026E-2</v>
      </c>
      <c r="NB739">
        <v>3.0265054105399036E-2</v>
      </c>
      <c r="NC739">
        <v>2.9726354497214554E-2</v>
      </c>
      <c r="ND739">
        <v>2.9197495532642281E-2</v>
      </c>
      <c r="NE739">
        <v>2.8678302137655397E-2</v>
      </c>
      <c r="NF739">
        <v>2.8168602437927039E-2</v>
      </c>
      <c r="NG739">
        <v>2.7668227701933314E-2</v>
      </c>
      <c r="NH739">
        <v>2.7177012285096145E-2</v>
      </c>
      <c r="NI739">
        <v>2.6694793574948014E-2</v>
      </c>
      <c r="NJ739">
        <v>2.6221411937300695E-2</v>
      </c>
      <c r="NK739">
        <v>2.5756710663399695E-2</v>
      </c>
      <c r="NL739">
        <v>2.5300535918047241E-2</v>
      </c>
      <c r="NM739">
        <v>2.4852736688676567E-2</v>
      </c>
      <c r="NN739">
        <v>2.4413164735360451E-2</v>
      </c>
      <c r="NO739">
        <v>2.3981674541737785E-2</v>
      </c>
      <c r="NP739">
        <v>2.3558123266841875E-2</v>
      </c>
      <c r="NQ739">
        <v>2.3142370697813705E-2</v>
      </c>
      <c r="NR739">
        <v>2.2734279203486196E-2</v>
      </c>
      <c r="NS739">
        <v>2.2333713688822494E-2</v>
      </c>
      <c r="NT739">
        <v>2.1940541550193957E-2</v>
      </c>
      <c r="NU739">
        <v>2.1554632631482912E-2</v>
      </c>
      <c r="NV739">
        <v>2.1175859180995533E-2</v>
      </c>
      <c r="NW739">
        <v>2.0804095809171017E-2</v>
      </c>
      <c r="NX739">
        <v>2.0439219447072301E-2</v>
      </c>
      <c r="NY739">
        <v>2.0081109305645377E-2</v>
      </c>
      <c r="NZ739">
        <v>1.9729646835732712E-2</v>
      </c>
      <c r="OA739">
        <v>1.9384715688829369E-2</v>
      </c>
      <c r="OB739">
        <v>1.9046201678566039E-2</v>
      </c>
      <c r="OC739">
        <v>1.8713992742909445E-2</v>
      </c>
      <c r="OD739">
        <v>1.8387978907064392E-2</v>
      </c>
      <c r="OE739">
        <v>1.8068052247068433E-2</v>
      </c>
      <c r="OF739">
        <v>1.7754106854064058E-2</v>
      </c>
      <c r="OG739">
        <v>1.7446038799238606E-2</v>
      </c>
      <c r="OH739">
        <v>1.7143746099419602E-2</v>
      </c>
      <c r="OI739">
        <v>1.6847128683314252E-2</v>
      </c>
      <c r="OJ739">
        <v>1.6556088358381717E-2</v>
      </c>
      <c r="OK739">
        <v>1.6270528778327076E-2</v>
      </c>
      <c r="OL739">
        <v>1.599035541120699E-2</v>
      </c>
      <c r="OM739">
        <v>1.5715475508135915E-2</v>
      </c>
      <c r="ON739">
        <v>1.5445798072581882E-2</v>
      </c>
      <c r="OO739">
        <v>1.5181233830243553E-2</v>
      </c>
      <c r="OP739">
        <v>1.492169519949617E-2</v>
      </c>
      <c r="OQ739">
        <v>1.4667096262398947E-2</v>
      </c>
      <c r="OR739">
        <v>1.4417352736252219E-2</v>
      </c>
      <c r="OS739">
        <v>1.4172381945696949E-2</v>
      </c>
      <c r="OT739">
        <v>0.7258288667903886</v>
      </c>
      <c r="OU739">
        <v>2.9501968073786187</v>
      </c>
      <c r="OV739">
        <v>2.9506851255033708</v>
      </c>
      <c r="OW739">
        <v>2.9521502415309784</v>
      </c>
      <c r="OX739">
        <v>2.9545926404749907</v>
      </c>
      <c r="OY739">
        <v>2.9580131308697171</v>
      </c>
      <c r="OZ739">
        <v>2.9624128450378873</v>
      </c>
      <c r="PA739">
        <v>2.9677932394655024</v>
      </c>
      <c r="PB739">
        <v>2.9741560952839863</v>
      </c>
      <c r="PC739">
        <v>2.9815035188598014</v>
      </c>
      <c r="PD739">
        <v>2.9898379424917763</v>
      </c>
      <c r="PE739">
        <v>2.9991621252162672</v>
      </c>
      <c r="PF739">
        <v>3.0094791537205015</v>
      </c>
      <c r="PG739">
        <v>3.0207924433644409</v>
      </c>
      <c r="PH739">
        <v>3.0331057393113645</v>
      </c>
      <c r="PI739">
        <v>3.0464231177677012</v>
      </c>
      <c r="PJ739">
        <v>3.0607489873323916</v>
      </c>
      <c r="PK739">
        <v>3.0760880904563521</v>
      </c>
      <c r="PL739">
        <v>3.0924455050123933</v>
      </c>
      <c r="PM739">
        <v>3.1098266459761916</v>
      </c>
      <c r="PN739">
        <v>3.1282372672189211</v>
      </c>
      <c r="PO739">
        <v>3.1476834634119708</v>
      </c>
      <c r="PP739">
        <v>3.090730594603468</v>
      </c>
      <c r="PQ739">
        <v>3.0348008844969891</v>
      </c>
      <c r="PR739">
        <v>2.9798758180625695</v>
      </c>
      <c r="PS739">
        <v>2.9259372128485213</v>
      </c>
      <c r="PT739">
        <v>2.8729672129623256</v>
      </c>
      <c r="PU739">
        <v>2.8209482831595958</v>
      </c>
      <c r="PV739">
        <v>2.7698632030391783</v>
      </c>
      <c r="PW739">
        <v>2.71969506134249</v>
      </c>
      <c r="PX739">
        <v>2.6704272503552278</v>
      </c>
      <c r="PY739">
        <v>2.6220434604094889</v>
      </c>
      <c r="PZ739">
        <v>2.5745276744846444</v>
      </c>
      <c r="QA739">
        <v>2.5278641629050127</v>
      </c>
      <c r="QB739">
        <v>2.4820374781327179</v>
      </c>
      <c r="QC739">
        <v>2.4370324496539042</v>
      </c>
      <c r="QD739">
        <v>2.3928341789566754</v>
      </c>
      <c r="QE739">
        <v>2.349428034599081</v>
      </c>
      <c r="QF739">
        <v>2.3067996473654988</v>
      </c>
      <c r="QG739">
        <v>2.2649349055098682</v>
      </c>
      <c r="QH739">
        <v>2.2238199500840645</v>
      </c>
      <c r="QI739">
        <v>2.1834411703500596</v>
      </c>
      <c r="QJ739">
        <v>2.143785199274213</v>
      </c>
      <c r="QK739">
        <v>2.1048389091022135</v>
      </c>
      <c r="QL739">
        <v>2.066589407013248</v>
      </c>
      <c r="QM739">
        <v>2.0290240308519807</v>
      </c>
      <c r="QN739">
        <v>1.9921303449368417</v>
      </c>
      <c r="QO739">
        <v>1.9558961359432834</v>
      </c>
      <c r="QP739">
        <v>1.9203094088607178</v>
      </c>
      <c r="QQ739">
        <v>1.8853583830216345</v>
      </c>
      <c r="QR739">
        <v>1.8510314882017325</v>
      </c>
      <c r="QS739">
        <v>1.8173173607896973</v>
      </c>
      <c r="QT739">
        <v>1.7842048400253925</v>
      </c>
      <c r="QU739">
        <v>1.7516829643051501</v>
      </c>
      <c r="QV739">
        <v>1.7197409675530899</v>
      </c>
      <c r="QW739">
        <v>1.6883682756570599</v>
      </c>
      <c r="QX739">
        <v>1.6575545029681777</v>
      </c>
      <c r="QY739">
        <v>1.6272894488627809</v>
      </c>
      <c r="QZ739">
        <v>1.5975630943655663</v>
      </c>
      <c r="RA739">
        <v>1.5683655988329213</v>
      </c>
      <c r="RB739">
        <v>1.5396872966952651</v>
      </c>
      <c r="RC739">
        <v>1.5115186942573404</v>
      </c>
      <c r="RD739">
        <v>1.4838504665554071</v>
      </c>
      <c r="RE739">
        <v>1.4566734542703139</v>
      </c>
      <c r="RF739">
        <v>1.4299786606953646</v>
      </c>
      <c r="RG739">
        <v>1.4037572487580643</v>
      </c>
      <c r="RH739">
        <v>1.3780005380946618</v>
      </c>
      <c r="RI739">
        <v>1.3527000021766185</v>
      </c>
      <c r="RJ739">
        <v>1.3278472654879439</v>
      </c>
      <c r="RK739">
        <v>1.3034341007525845</v>
      </c>
      <c r="RL739">
        <v>1.279452426210842</v>
      </c>
      <c r="RM739">
        <v>1.2558943029440011</v>
      </c>
      <c r="RN739">
        <v>1.2327519322461897</v>
      </c>
      <c r="RO739">
        <v>1.2100176530427023</v>
      </c>
      <c r="RP739">
        <v>1.1876839393538807</v>
      </c>
      <c r="RQ739">
        <v>1.1657433978036857</v>
      </c>
      <c r="RR739">
        <v>1.1441887651722029</v>
      </c>
      <c r="RS739">
        <v>1.1230129059912064</v>
      </c>
      <c r="RT739">
        <v>1.1022088101820364</v>
      </c>
      <c r="RU739">
        <v>1.0817695907349618</v>
      </c>
      <c r="RV739">
        <v>1.061688481429317</v>
      </c>
      <c r="RW739">
        <v>1.0419588345935811</v>
      </c>
      <c r="RX739">
        <v>1.0225741189047524</v>
      </c>
      <c r="RY739">
        <v>1.0035279172261846</v>
      </c>
      <c r="RZ739">
        <v>0.98481392448327365</v>
      </c>
      <c r="SA739">
        <v>0.96642594557621142</v>
      </c>
      <c r="SB739">
        <v>0.94835789332914389</v>
      </c>
      <c r="SC739">
        <v>0.93060378647507902</v>
      </c>
      <c r="SD739">
        <v>0.91315774767584368</v>
      </c>
      <c r="SE739">
        <v>0.89601400157642175</v>
      </c>
      <c r="SF739">
        <v>0.87916687289310969</v>
      </c>
      <c r="SG739">
        <v>0.8626107845347275</v>
      </c>
      <c r="SH739">
        <v>0.84634025575639893</v>
      </c>
      <c r="SI739">
        <v>0.83034990034519285</v>
      </c>
      <c r="SJ739">
        <v>0.8146344248370555</v>
      </c>
      <c r="SK739">
        <v>0.79918862676447433</v>
      </c>
      <c r="SL739">
        <v>0.78400739293423016</v>
      </c>
      <c r="SM739">
        <v>0.76908569773473567</v>
      </c>
      <c r="SN739">
        <v>0.7544186014723383</v>
      </c>
      <c r="SO739">
        <v>0.74000124873608519</v>
      </c>
      <c r="SP739">
        <v>0.72582886679038905</v>
      </c>
      <c r="SS739" t="s">
        <v>889</v>
      </c>
      <c r="ST739">
        <v>4.8603878836028072</v>
      </c>
    </row>
    <row r="740" spans="10:514" x14ac:dyDescent="0.2">
      <c r="J740" s="99">
        <v>222</v>
      </c>
      <c r="K740">
        <v>-3.0957904807951595E-3</v>
      </c>
      <c r="L740">
        <v>-9.2883962761175394E-3</v>
      </c>
      <c r="M740">
        <v>-1.5484076911898141E-2</v>
      </c>
      <c r="N740">
        <v>-2.1684883412761539E-2</v>
      </c>
      <c r="O740">
        <v>-2.7892868500204091E-2</v>
      </c>
      <c r="P740">
        <v>-3.4110087272128942E-2</v>
      </c>
      <c r="Q740">
        <v>-4.0338597883167945E-2</v>
      </c>
      <c r="R740">
        <v>-4.6580462226015015E-2</v>
      </c>
      <c r="S740">
        <v>-5.2837746613997844E-2</v>
      </c>
      <c r="T740">
        <v>-5.911252246511163E-2</v>
      </c>
      <c r="U740">
        <v>-6.5406866987744255E-2</v>
      </c>
      <c r="V740">
        <v>-7.1722863868316875E-2</v>
      </c>
      <c r="W740">
        <v>-7.8062603961070259E-2</v>
      </c>
      <c r="X740">
        <v>-8.4428185980222739E-2</v>
      </c>
      <c r="Y740">
        <v>-9.0821717194731436E-2</v>
      </c>
      <c r="Z740">
        <v>-9.7245314125884177E-2</v>
      </c>
      <c r="AA740">
        <v>-0.10370110324795548</v>
      </c>
      <c r="AB740">
        <v>-0.11019122169215628</v>
      </c>
      <c r="AC740">
        <v>-0.11671781795411251</v>
      </c>
      <c r="AD740">
        <v>-0.12328305260510514</v>
      </c>
      <c r="AE740">
        <v>-0.12988909900730805</v>
      </c>
      <c r="AF740">
        <v>-0.13653814403326039</v>
      </c>
      <c r="AG740">
        <v>-0.14306686826469361</v>
      </c>
      <c r="AH740">
        <v>-0.14947743297733426</v>
      </c>
      <c r="AI740">
        <v>-0.15577196033125751</v>
      </c>
      <c r="AJ740">
        <v>-0.16195253407340893</v>
      </c>
      <c r="AK740">
        <v>-0.16802120022741177</v>
      </c>
      <c r="AL740">
        <v>-0.17397996777088257</v>
      </c>
      <c r="AM740">
        <v>-0.17983080930048731</v>
      </c>
      <c r="AN740">
        <v>-0.18557566168495065</v>
      </c>
      <c r="AO740">
        <v>-0.19121642670623945</v>
      </c>
      <c r="AP740">
        <v>-0.19675497168913025</v>
      </c>
      <c r="AQ740">
        <v>-0.20219313011937132</v>
      </c>
      <c r="AR740">
        <v>-0.2075327022506403</v>
      </c>
      <c r="AS740">
        <v>-0.2127754557005036</v>
      </c>
      <c r="AT740">
        <v>-0.21792312603556918</v>
      </c>
      <c r="AU740">
        <v>-0.22297741734603152</v>
      </c>
      <c r="AV740">
        <v>-0.22794000280979337</v>
      </c>
      <c r="AW740">
        <v>-0.23281252524635945</v>
      </c>
      <c r="AX740">
        <v>-0.23759659766067351</v>
      </c>
      <c r="AY740">
        <v>-0.24229380377709278</v>
      </c>
      <c r="AZ740">
        <v>-0.2469056985636629</v>
      </c>
      <c r="BA740">
        <v>-0.25143380874687737</v>
      </c>
      <c r="BB740">
        <v>-0.25587963331708719</v>
      </c>
      <c r="BC740">
        <v>-0.26024464402472691</v>
      </c>
      <c r="BD740">
        <v>-0.26453028586752542</v>
      </c>
      <c r="BE740">
        <v>-0.26873797756885986</v>
      </c>
      <c r="BF740">
        <v>-0.27286911204740955</v>
      </c>
      <c r="BG740">
        <v>-0.27692505687827079</v>
      </c>
      <c r="BH740">
        <v>-0.28090715474568068</v>
      </c>
      <c r="BI740">
        <v>-0.28481672388749918</v>
      </c>
      <c r="BJ740">
        <v>-0.28865505853160039</v>
      </c>
      <c r="BK740">
        <v>-0.29242342932431664</v>
      </c>
      <c r="BL740">
        <v>-0.29612308375107266</v>
      </c>
      <c r="BM740">
        <v>-0.29975524654935559</v>
      </c>
      <c r="BN740">
        <v>-0.30332112011415202</v>
      </c>
      <c r="BO740">
        <v>-0.30682188489599288</v>
      </c>
      <c r="BP740">
        <v>-0.31025869979172793</v>
      </c>
      <c r="BQ740">
        <v>-0.31363270252816872</v>
      </c>
      <c r="BR740">
        <v>-0.31694501003872599</v>
      </c>
      <c r="BS740">
        <v>-0.32019671883315565</v>
      </c>
      <c r="BT740">
        <v>-0.32338890536055281</v>
      </c>
      <c r="BU740">
        <v>-0.32652262636569762</v>
      </c>
      <c r="BV740">
        <v>-0.32959891923888301</v>
      </c>
      <c r="BW740">
        <v>-0.33261880235933217</v>
      </c>
      <c r="BX740">
        <v>-0.33558327543232497</v>
      </c>
      <c r="BY740">
        <v>-0.33849331982014136</v>
      </c>
      <c r="BZ740">
        <v>-0.34134989886693129</v>
      </c>
      <c r="CA740">
        <v>-0.3441539582176224</v>
      </c>
      <c r="CB740">
        <v>-0.34690642613096734</v>
      </c>
      <c r="CC740">
        <v>-0.34960821378683521</v>
      </c>
      <c r="CD740">
        <v>-0.35226021558784815</v>
      </c>
      <c r="CE740">
        <v>-0.35486330945546801</v>
      </c>
      <c r="CF740">
        <v>-0.35741835712062309</v>
      </c>
      <c r="CG740">
        <v>-0.35992620440897494</v>
      </c>
      <c r="CH740">
        <v>-0.36238768152092421</v>
      </c>
      <c r="CI740">
        <v>-0.36480360330643974</v>
      </c>
      <c r="CJ740">
        <v>-0.36717476953480555</v>
      </c>
      <c r="CK740">
        <v>-0.36950196515938144</v>
      </c>
      <c r="CL740">
        <v>-0.37178596057744984</v>
      </c>
      <c r="CM740">
        <v>-0.37402751188525285</v>
      </c>
      <c r="CN740">
        <v>-0.37622736112829053</v>
      </c>
      <c r="CO740">
        <v>-0.37838623654696585</v>
      </c>
      <c r="CP740">
        <v>-0.3805048528176645</v>
      </c>
      <c r="CQ740">
        <v>-0.38258391128934283</v>
      </c>
      <c r="CR740">
        <v>-0.38462410021569965</v>
      </c>
      <c r="CS740">
        <v>-0.38662609498302031</v>
      </c>
      <c r="CT740">
        <v>-0.38859055833375544</v>
      </c>
      <c r="CU740">
        <v>-0.3905181405859155</v>
      </c>
      <c r="CV740">
        <v>-0.39240947984835312</v>
      </c>
      <c r="CW740">
        <v>-0.39426520223200534</v>
      </c>
      <c r="CX740">
        <v>-0.3960859220571572</v>
      </c>
      <c r="CY740">
        <v>-0.39787224205681399</v>
      </c>
      <c r="CZ740">
        <v>-0.39962475357622312</v>
      </c>
      <c r="DA740">
        <v>-0.40134403676863861</v>
      </c>
      <c r="DB740">
        <v>-0.40303066078737398</v>
      </c>
      <c r="DC740">
        <v>-0.40468518397421621</v>
      </c>
      <c r="DD740">
        <v>-0.40630815404425918</v>
      </c>
      <c r="DE740">
        <v>-0.40790010826721756</v>
      </c>
      <c r="DF740">
        <v>-0.40868084095625407</v>
      </c>
      <c r="DG740">
        <v>3.0957904807951517E-3</v>
      </c>
      <c r="DH740">
        <v>9.2883962761175325E-3</v>
      </c>
      <c r="DI740">
        <v>1.5484076911898115E-2</v>
      </c>
      <c r="DJ740">
        <v>2.1684883412761532E-2</v>
      </c>
      <c r="DK740">
        <v>2.789286850020407E-2</v>
      </c>
      <c r="DL740">
        <v>3.4110087272128935E-2</v>
      </c>
      <c r="DM740">
        <v>4.0338597883167897E-2</v>
      </c>
      <c r="DN740">
        <v>4.6580462226015036E-2</v>
      </c>
      <c r="DO740">
        <v>5.2837746613997823E-2</v>
      </c>
      <c r="DP740">
        <v>5.9112522465111658E-2</v>
      </c>
      <c r="DQ740">
        <v>6.5406866987744242E-2</v>
      </c>
      <c r="DR740">
        <v>7.1722863868316958E-2</v>
      </c>
      <c r="DS740">
        <v>7.8062603961070301E-2</v>
      </c>
      <c r="DT740">
        <v>8.4428185980222739E-2</v>
      </c>
      <c r="DU740">
        <v>9.0821717194731519E-2</v>
      </c>
      <c r="DV740">
        <v>9.7245314125884219E-2</v>
      </c>
      <c r="DW740">
        <v>0.10370110324795558</v>
      </c>
      <c r="DX740">
        <v>0.11019122169215641</v>
      </c>
      <c r="DY740">
        <v>0.11671781795411258</v>
      </c>
      <c r="DZ740">
        <v>0.12328305260510528</v>
      </c>
      <c r="EA740">
        <v>0.12988909900730825</v>
      </c>
      <c r="EB740">
        <v>-0.86346185596673963</v>
      </c>
      <c r="EC740">
        <v>-0.85693313173530639</v>
      </c>
      <c r="ED740">
        <v>-0.85052256702266571</v>
      </c>
      <c r="EE740">
        <v>-0.84422803966874249</v>
      </c>
      <c r="EF740">
        <v>-0.83804746592659085</v>
      </c>
      <c r="EG740">
        <v>-0.83197879977258804</v>
      </c>
      <c r="EH740">
        <v>-0.82602003222911757</v>
      </c>
      <c r="EI740">
        <v>-0.82016919069951277</v>
      </c>
      <c r="EJ740">
        <v>-0.81442433831504912</v>
      </c>
      <c r="EK740">
        <v>-0.80878357329376083</v>
      </c>
      <c r="EL740">
        <v>-0.80324502831086964</v>
      </c>
      <c r="EM740">
        <v>-0.79780686988062866</v>
      </c>
      <c r="EN740">
        <v>-0.79246729774935942</v>
      </c>
      <c r="EO740">
        <v>-0.78722454429949662</v>
      </c>
      <c r="EP740">
        <v>-0.78207687396443104</v>
      </c>
      <c r="EQ740">
        <v>-0.77702258265396873</v>
      </c>
      <c r="ER740">
        <v>-0.7720599971902069</v>
      </c>
      <c r="ES740">
        <v>-0.76718747475364069</v>
      </c>
      <c r="ET740">
        <v>-0.76240340233932646</v>
      </c>
      <c r="EU740">
        <v>-0.75770619622290747</v>
      </c>
      <c r="EV740">
        <v>-0.75309430143633727</v>
      </c>
      <c r="EW740">
        <v>-0.74856619125312307</v>
      </c>
      <c r="EX740">
        <v>-0.74412036668291304</v>
      </c>
      <c r="EY740">
        <v>-0.7397553559752732</v>
      </c>
      <c r="EZ740">
        <v>-0.73546971413247453</v>
      </c>
      <c r="FA740">
        <v>-0.73126202243114091</v>
      </c>
      <c r="FB740">
        <v>-0.7271308879525914</v>
      </c>
      <c r="FC740">
        <v>-0.72307494312172937</v>
      </c>
      <c r="FD740">
        <v>-0.71909284525431993</v>
      </c>
      <c r="FE740">
        <v>-0.71518327611250154</v>
      </c>
      <c r="FF740">
        <v>-0.71134494146839966</v>
      </c>
      <c r="FG740">
        <v>-0.7075765706756838</v>
      </c>
      <c r="FH740">
        <v>-0.70387691624892779</v>
      </c>
      <c r="FI740">
        <v>-0.70024475345064507</v>
      </c>
      <c r="FJ740">
        <v>-0.69667887988584809</v>
      </c>
      <c r="FK740">
        <v>-0.69317811510400762</v>
      </c>
      <c r="FL740">
        <v>-0.68974130020827296</v>
      </c>
      <c r="FM740">
        <v>-0.68636729747183145</v>
      </c>
      <c r="FN740">
        <v>-0.68305498996127445</v>
      </c>
      <c r="FO740">
        <v>-0.67980328116684463</v>
      </c>
      <c r="FP740">
        <v>-0.6766110946394478</v>
      </c>
      <c r="FQ740">
        <v>-0.6734773736343026</v>
      </c>
      <c r="FR740">
        <v>-0.67040108076111737</v>
      </c>
      <c r="FS740">
        <v>-0.6673811976406685</v>
      </c>
      <c r="FT740">
        <v>-0.66441672456767564</v>
      </c>
      <c r="FU740">
        <v>-0.66150668017985947</v>
      </c>
      <c r="FV740">
        <v>-0.65865010113306943</v>
      </c>
      <c r="FW740">
        <v>-0.65584604178237804</v>
      </c>
      <c r="FX740">
        <v>-0.653093573869033</v>
      </c>
      <c r="FY740">
        <v>-0.65039178621316585</v>
      </c>
      <c r="FZ740">
        <v>-0.64773978441215185</v>
      </c>
      <c r="GA740">
        <v>-0.64513669054453238</v>
      </c>
      <c r="GB740">
        <v>-0.64258164287937802</v>
      </c>
      <c r="GC740">
        <v>-0.64007379559102617</v>
      </c>
      <c r="GD740">
        <v>-0.63761231847907607</v>
      </c>
      <c r="GE740">
        <v>-0.63519639669356109</v>
      </c>
      <c r="GF740">
        <v>-0.6328252304651949</v>
      </c>
      <c r="GG740">
        <v>-0.63049803484061961</v>
      </c>
      <c r="GH740">
        <v>-0.6282140394225505</v>
      </c>
      <c r="GI740">
        <v>-0.62597248811474715</v>
      </c>
      <c r="GJ740">
        <v>-0.62377263887170986</v>
      </c>
      <c r="GK740">
        <v>-0.62161376345303487</v>
      </c>
      <c r="GL740">
        <v>-0.61949514718233556</v>
      </c>
      <c r="GM740">
        <v>-0.61741608871065812</v>
      </c>
      <c r="GN740">
        <v>-0.61537589978430129</v>
      </c>
      <c r="GO740">
        <v>-0.61337390501698019</v>
      </c>
      <c r="GP740">
        <v>-0.61140944166624545</v>
      </c>
      <c r="GQ740">
        <v>-0.60948185941408495</v>
      </c>
      <c r="GR740">
        <v>-0.60759052015164783</v>
      </c>
      <c r="GS740">
        <v>-0.60573479776799521</v>
      </c>
      <c r="GT740">
        <v>-0.6039140779428428</v>
      </c>
      <c r="GU740">
        <v>-0.60212775794318629</v>
      </c>
      <c r="GV740">
        <v>-0.60037524642377704</v>
      </c>
      <c r="GW740">
        <v>-0.59865596323136261</v>
      </c>
      <c r="GX740">
        <v>-0.5969693392126264</v>
      </c>
      <c r="GY740">
        <v>-0.59531481602578484</v>
      </c>
      <c r="GZ740">
        <v>-0.59369184595574187</v>
      </c>
      <c r="HA740">
        <v>-0.59209989173278299</v>
      </c>
      <c r="HB740">
        <v>-0.59131915904374688</v>
      </c>
      <c r="HC740">
        <v>2.8968171795720297</v>
      </c>
      <c r="HD740">
        <v>2.8972966622727583</v>
      </c>
      <c r="HE740">
        <v>2.8987352691034016</v>
      </c>
      <c r="HF740">
        <v>2.9011334763018763</v>
      </c>
      <c r="HG740">
        <v>2.9044920777732144</v>
      </c>
      <c r="HH740">
        <v>2.9088121853523701</v>
      </c>
      <c r="HI740">
        <v>2.9140952291722964</v>
      </c>
      <c r="HJ740">
        <v>2.9203429581373666</v>
      </c>
      <c r="HK740">
        <v>2.9275574405023397</v>
      </c>
      <c r="HL740">
        <v>2.9357410645570319</v>
      </c>
      <c r="HM740">
        <v>2.9448965394169493</v>
      </c>
      <c r="HN740">
        <v>2.9550268959201018</v>
      </c>
      <c r="HO740">
        <v>2.966135487630345</v>
      </c>
      <c r="HP740">
        <v>2.9782259919475469</v>
      </c>
      <c r="HQ740">
        <v>2.9913024113249569</v>
      </c>
      <c r="HR740">
        <v>3.0053690745941757</v>
      </c>
      <c r="HS740">
        <v>3.0204306383981852</v>
      </c>
      <c r="HT740">
        <v>3.0364920887328837</v>
      </c>
      <c r="HU740">
        <v>3.0535587425976627</v>
      </c>
      <c r="HV740">
        <v>3.0716362497555401</v>
      </c>
      <c r="HW740">
        <v>3.0907305946034676</v>
      </c>
      <c r="HX740">
        <v>3.1108480981534217</v>
      </c>
      <c r="HY740">
        <v>3.0545543426838266</v>
      </c>
      <c r="HZ740">
        <v>2.9992717700918248</v>
      </c>
      <c r="IA740">
        <v>2.944982079576532</v>
      </c>
      <c r="IB740">
        <v>2.8916672990217762</v>
      </c>
      <c r="IC740">
        <v>2.8393097790466153</v>
      </c>
      <c r="ID740">
        <v>2.7878921871626434</v>
      </c>
      <c r="IE740">
        <v>2.7373975020362491</v>
      </c>
      <c r="IF740">
        <v>2.6878090078538319</v>
      </c>
      <c r="IG740">
        <v>2.6391102887882005</v>
      </c>
      <c r="IH740">
        <v>2.5912852235642552</v>
      </c>
      <c r="II740">
        <v>2.544317980122166</v>
      </c>
      <c r="IJ740">
        <v>2.4981930103763434</v>
      </c>
      <c r="IK740">
        <v>2.4528950450683622</v>
      </c>
      <c r="IL740">
        <v>2.4084090887122152</v>
      </c>
      <c r="IM740">
        <v>2.3647204146301837</v>
      </c>
      <c r="IN740">
        <v>2.3218145600777111</v>
      </c>
      <c r="IO740">
        <v>2.2796773214556572</v>
      </c>
      <c r="IP740">
        <v>2.2382947496082961</v>
      </c>
      <c r="IQ740">
        <v>2.1976531452055723</v>
      </c>
      <c r="IR740">
        <v>2.1577390542080828</v>
      </c>
      <c r="IS740">
        <v>2.1185392634132301</v>
      </c>
      <c r="IT740">
        <v>2.0800407960810969</v>
      </c>
      <c r="IU740">
        <v>2.0422309076386242</v>
      </c>
      <c r="IV740">
        <v>2.0050970814606406</v>
      </c>
      <c r="IW740">
        <v>1.9686270247263149</v>
      </c>
      <c r="IX740">
        <v>1.9328086643497766</v>
      </c>
      <c r="IY740">
        <v>1.897630142983378</v>
      </c>
      <c r="IZ740">
        <v>1.8630798150924692</v>
      </c>
      <c r="JA740">
        <v>1.8291462431002214</v>
      </c>
      <c r="JB740">
        <v>1.7958181936013173</v>
      </c>
      <c r="JC740">
        <v>1.763084633643244</v>
      </c>
      <c r="JD740">
        <v>1.7309347270739488</v>
      </c>
      <c r="JE740">
        <v>1.6993578309545878</v>
      </c>
      <c r="JF740">
        <v>1.6683434920363052</v>
      </c>
      <c r="JG740">
        <v>1.6378814432997775</v>
      </c>
      <c r="JH740">
        <v>1.6079616005563973</v>
      </c>
      <c r="JI740">
        <v>1.5785740591099968</v>
      </c>
      <c r="JJ740">
        <v>1.5497090904779935</v>
      </c>
      <c r="JK740">
        <v>1.5213571391708602</v>
      </c>
      <c r="JL740">
        <v>1.4935088195288575</v>
      </c>
      <c r="JM740">
        <v>1.4661549126150069</v>
      </c>
      <c r="JN740">
        <v>1.4392863631632258</v>
      </c>
      <c r="JO740">
        <v>1.4128942765806969</v>
      </c>
      <c r="JP740">
        <v>1.3869699160033542</v>
      </c>
      <c r="JQ740">
        <v>1.3615046994036497</v>
      </c>
      <c r="JR740">
        <v>1.3364901967495277</v>
      </c>
      <c r="JS740">
        <v>1.3119181272137681</v>
      </c>
      <c r="JT740">
        <v>1.2877803564326575</v>
      </c>
      <c r="JU740">
        <v>1.2640688938132116</v>
      </c>
      <c r="JV740">
        <v>1.24077588988794</v>
      </c>
      <c r="JW740">
        <v>1.2178936337163619</v>
      </c>
      <c r="JX740">
        <v>1.195414550332361</v>
      </c>
      <c r="JY740">
        <v>1.173331198236566</v>
      </c>
      <c r="JZ740">
        <v>1.1516362669329028</v>
      </c>
      <c r="KA740">
        <v>1.1303225745085339</v>
      </c>
      <c r="KB740">
        <v>1.1093830652563337</v>
      </c>
      <c r="KC740">
        <v>1.0888108073391665</v>
      </c>
      <c r="KD740">
        <v>1.068598990495166</v>
      </c>
      <c r="KE740">
        <v>1.0487409237832539</v>
      </c>
      <c r="KF740">
        <v>1.0292300333681763</v>
      </c>
      <c r="KG740">
        <v>1.0100598603442721</v>
      </c>
      <c r="KH740">
        <v>0.9912240585973382</v>
      </c>
      <c r="KI740">
        <v>0.97271639270377719</v>
      </c>
      <c r="KJ740">
        <v>0.95453073586643533</v>
      </c>
      <c r="KK740">
        <v>0.93666106788637571</v>
      </c>
      <c r="KL740">
        <v>0.91910147316994317</v>
      </c>
      <c r="KM740">
        <v>0.9018461387704565</v>
      </c>
      <c r="KN740">
        <v>0.88488935246389822</v>
      </c>
      <c r="KO740">
        <v>0.86822550085791927</v>
      </c>
      <c r="KP740">
        <v>0.85184906753358136</v>
      </c>
      <c r="KQ740">
        <v>0.83575463121920468</v>
      </c>
      <c r="KR740">
        <v>0.81993686399568122</v>
      </c>
      <c r="KS740">
        <v>0.8043905295327376</v>
      </c>
      <c r="KT740">
        <v>0.78911048135549011</v>
      </c>
      <c r="KU740">
        <v>0.7740916611407388</v>
      </c>
      <c r="KV740">
        <v>0.75932909704247065</v>
      </c>
      <c r="KW740">
        <v>0.74481790204595688</v>
      </c>
      <c r="KX740">
        <v>0.73055327234997125</v>
      </c>
      <c r="KY740">
        <v>-4.7948270072921601E-4</v>
      </c>
      <c r="KZ740">
        <v>-1.4386068306444658E-3</v>
      </c>
      <c r="LA740">
        <v>-2.3982071984758051E-3</v>
      </c>
      <c r="LB740">
        <v>-3.358601471336803E-3</v>
      </c>
      <c r="LC740">
        <v>-4.3201075791561867E-3</v>
      </c>
      <c r="LD740">
        <v>-5.2830438199256979E-3</v>
      </c>
      <c r="LE740">
        <v>-6.2477289650697812E-3</v>
      </c>
      <c r="LF740">
        <v>-7.2144823649720304E-3</v>
      </c>
      <c r="LG740">
        <v>-8.1836240546932729E-3</v>
      </c>
      <c r="LH740">
        <v>-9.1554748599162912E-3</v>
      </c>
      <c r="LI740">
        <v>-1.0130356503152305E-2</v>
      </c>
      <c r="LJ740">
        <v>-1.1108591710244378E-2</v>
      </c>
      <c r="LK740">
        <v>-1.2090504317202792E-2</v>
      </c>
      <c r="LL740">
        <v>-1.3076419377408251E-2</v>
      </c>
      <c r="LM740">
        <v>-1.4066663269217673E-2</v>
      </c>
      <c r="LN740">
        <v>-1.5061563804009021E-2</v>
      </c>
      <c r="LO740">
        <v>-1.6061450334700193E-2</v>
      </c>
      <c r="LP740">
        <v>-1.7066653864778417E-2</v>
      </c>
      <c r="LQ740">
        <v>-1.8077507157876014E-2</v>
      </c>
      <c r="LR740">
        <v>-1.9094344847928761E-2</v>
      </c>
      <c r="LS740">
        <v>-2.0117503549953463E-2</v>
      </c>
      <c r="LT740">
        <v>5.6293755469596043E-2</v>
      </c>
      <c r="LU740">
        <v>5.5282572592000312E-2</v>
      </c>
      <c r="LV740">
        <v>5.4289690515295023E-2</v>
      </c>
      <c r="LW740">
        <v>5.3314780554754734E-2</v>
      </c>
      <c r="LX740">
        <v>5.2357519975162248E-2</v>
      </c>
      <c r="LY740">
        <v>5.1417591883969889E-2</v>
      </c>
      <c r="LZ740">
        <v>5.0494685126395281E-2</v>
      </c>
      <c r="MA740">
        <v>4.9588494182416107E-2</v>
      </c>
      <c r="MB740">
        <v>4.8698719065630523E-2</v>
      </c>
      <c r="MC740">
        <v>4.7825065223949415E-2</v>
      </c>
      <c r="MD740">
        <v>4.6967243442087567E-2</v>
      </c>
      <c r="ME740">
        <v>4.6124969745821288E-2</v>
      </c>
      <c r="MF740">
        <v>4.5297965307981629E-2</v>
      </c>
      <c r="MG740">
        <v>4.4485956356151005E-2</v>
      </c>
      <c r="MH740">
        <v>4.3688674082033058E-2</v>
      </c>
      <c r="MI740">
        <v>4.290585455246651E-2</v>
      </c>
      <c r="MJ740">
        <v>4.2137238622052216E-2</v>
      </c>
      <c r="MK740">
        <v>4.1382571847365254E-2</v>
      </c>
      <c r="ML740">
        <v>4.0641604402723956E-2</v>
      </c>
      <c r="MM740">
        <v>3.9914090997487356E-2</v>
      </c>
      <c r="MN740">
        <v>3.9199790794853591E-2</v>
      </c>
      <c r="MO740">
        <v>3.8498467332133517E-2</v>
      </c>
      <c r="MP740">
        <v>3.7809888442471393E-2</v>
      </c>
      <c r="MQ740">
        <v>3.713382617798848E-2</v>
      </c>
      <c r="MR740">
        <v>3.647005673432268E-2</v>
      </c>
      <c r="MS740">
        <v>3.5818360376540244E-2</v>
      </c>
      <c r="MT740">
        <v>3.5178521366394537E-2</v>
      </c>
      <c r="MU740">
        <v>3.4550327890907631E-2</v>
      </c>
      <c r="MV740">
        <v>3.3933571992251554E-2</v>
      </c>
      <c r="MW740">
        <v>3.332804949890595E-2</v>
      </c>
      <c r="MX740">
        <v>3.273355995806871E-2</v>
      </c>
      <c r="MY740">
        <v>3.2149906569297851E-2</v>
      </c>
      <c r="MZ740">
        <v>3.1576896119362548E-2</v>
      </c>
      <c r="NA740">
        <v>3.1014338918281696E-2</v>
      </c>
      <c r="NB740">
        <v>3.0462048736528642E-2</v>
      </c>
      <c r="NC740">
        <v>2.9919842743381674E-2</v>
      </c>
      <c r="ND740">
        <v>2.9387541446399136E-2</v>
      </c>
      <c r="NE740">
        <v>2.8864968632000866E-2</v>
      </c>
      <c r="NF740">
        <v>2.8351951307133454E-2</v>
      </c>
      <c r="NG740">
        <v>2.7848319642002899E-2</v>
      </c>
      <c r="NH740">
        <v>2.7353906913853882E-2</v>
      </c>
      <c r="NI740">
        <v>2.6868549451777579E-2</v>
      </c>
      <c r="NJ740">
        <v>2.639208658253004E-2</v>
      </c>
      <c r="NK740">
        <v>2.5924360577342629E-2</v>
      </c>
      <c r="NL740">
        <v>2.5465216599707345E-2</v>
      </c>
      <c r="NM740">
        <v>2.5014502654119655E-2</v>
      </c>
      <c r="NN740">
        <v>2.4572069535761607E-2</v>
      </c>
      <c r="NO740">
        <v>2.4137770781109024E-2</v>
      </c>
      <c r="NP740">
        <v>2.3711462619446219E-2</v>
      </c>
      <c r="NQ740">
        <v>2.3293003925271477E-2</v>
      </c>
      <c r="NR740">
        <v>2.288225617157922E-2</v>
      </c>
      <c r="NS740">
        <v>2.2479083384001692E-2</v>
      </c>
      <c r="NT740">
        <v>2.2083352095795896E-2</v>
      </c>
      <c r="NU740">
        <v>2.169493130366059E-2</v>
      </c>
      <c r="NV740">
        <v>2.131369242436874E-2</v>
      </c>
      <c r="NW740">
        <v>2.0939509252201394E-2</v>
      </c>
      <c r="NX740">
        <v>2.0572257917168237E-2</v>
      </c>
      <c r="NY740">
        <v>2.0211816844001744E-2</v>
      </c>
      <c r="NZ740">
        <v>1.9858066711910278E-2</v>
      </c>
      <c r="OA740">
        <v>1.9510890415078811E-2</v>
      </c>
      <c r="OB740">
        <v>1.9170173023901248E-2</v>
      </c>
      <c r="OC740">
        <v>1.8835801746934781E-2</v>
      </c>
      <c r="OD740">
        <v>1.8507665893560479E-2</v>
      </c>
      <c r="OE740">
        <v>1.8185656837340972E-2</v>
      </c>
      <c r="OF740">
        <v>1.7869667980060133E-2</v>
      </c>
      <c r="OG740">
        <v>1.7559594716434725E-2</v>
      </c>
      <c r="OH740">
        <v>1.7255334399485862E-2</v>
      </c>
      <c r="OI740">
        <v>1.6956786306558693E-2</v>
      </c>
      <c r="OJ740">
        <v>1.6663851605979108E-2</v>
      </c>
      <c r="OK740">
        <v>1.6376433324336078E-2</v>
      </c>
      <c r="OL740">
        <v>1.6094436314379741E-2</v>
      </c>
      <c r="OM740">
        <v>1.5817767223523904E-2</v>
      </c>
      <c r="ON740">
        <v>1.5546334462942006E-2</v>
      </c>
      <c r="OO740">
        <v>1.5280048177248061E-2</v>
      </c>
      <c r="OP740">
        <v>1.5018820214750274E-2</v>
      </c>
      <c r="OQ740">
        <v>1.47625640982697E-2</v>
      </c>
      <c r="OR740">
        <v>1.4511194996512272E-2</v>
      </c>
      <c r="OS740">
        <v>1.4264629695986693E-2</v>
      </c>
      <c r="OT740">
        <v>0.73055327234997047</v>
      </c>
      <c r="OU740">
        <v>2.8968171795720266</v>
      </c>
      <c r="OV740">
        <v>2.8972966622727538</v>
      </c>
      <c r="OW740">
        <v>2.8987352691033981</v>
      </c>
      <c r="OX740">
        <v>2.9011334763018768</v>
      </c>
      <c r="OY740">
        <v>2.9044920777732162</v>
      </c>
      <c r="OZ740">
        <v>2.9088121853523741</v>
      </c>
      <c r="PA740">
        <v>2.9140952291723003</v>
      </c>
      <c r="PB740">
        <v>2.9203429581373728</v>
      </c>
      <c r="PC740">
        <v>2.9275574405023392</v>
      </c>
      <c r="PD740">
        <v>2.9357410645570301</v>
      </c>
      <c r="PE740">
        <v>2.9448965394169511</v>
      </c>
      <c r="PF740">
        <v>2.9550268959201009</v>
      </c>
      <c r="PG740">
        <v>2.9661354876303463</v>
      </c>
      <c r="PH740">
        <v>2.9782259919475473</v>
      </c>
      <c r="PI740">
        <v>2.9913024113249569</v>
      </c>
      <c r="PJ740">
        <v>3.0053690745941704</v>
      </c>
      <c r="PK740">
        <v>3.0204306383981794</v>
      </c>
      <c r="PL740">
        <v>3.0364920887328855</v>
      </c>
      <c r="PM740">
        <v>3.05355874259766</v>
      </c>
      <c r="PN740">
        <v>3.0716362497555374</v>
      </c>
      <c r="PO740">
        <v>3.0907305946034689</v>
      </c>
      <c r="PP740">
        <v>3.1108480981534217</v>
      </c>
      <c r="PQ740">
        <v>3.054554342683824</v>
      </c>
      <c r="PR740">
        <v>2.9992717700918288</v>
      </c>
      <c r="PS740">
        <v>2.944982079576536</v>
      </c>
      <c r="PT740">
        <v>2.8916672990217784</v>
      </c>
      <c r="PU740">
        <v>2.8393097790466157</v>
      </c>
      <c r="PV740">
        <v>2.7878921871626474</v>
      </c>
      <c r="PW740">
        <v>2.7373975020362469</v>
      </c>
      <c r="PX740">
        <v>2.6878090078538315</v>
      </c>
      <c r="PY740">
        <v>2.6391102887881974</v>
      </c>
      <c r="PZ740">
        <v>2.5912852235642476</v>
      </c>
      <c r="QA740">
        <v>2.5443179801221576</v>
      </c>
      <c r="QB740">
        <v>2.4981930103763355</v>
      </c>
      <c r="QC740">
        <v>2.4528950450683564</v>
      </c>
      <c r="QD740">
        <v>2.4084090887122076</v>
      </c>
      <c r="QE740">
        <v>2.3647204146301752</v>
      </c>
      <c r="QF740">
        <v>2.3218145600777023</v>
      </c>
      <c r="QG740">
        <v>2.2796773214556536</v>
      </c>
      <c r="QH740">
        <v>2.238294749608289</v>
      </c>
      <c r="QI740">
        <v>2.1976531452055603</v>
      </c>
      <c r="QJ740">
        <v>2.1577390542080717</v>
      </c>
      <c r="QK740">
        <v>2.1185392634132225</v>
      </c>
      <c r="QL740">
        <v>2.0800407960810872</v>
      </c>
      <c r="QM740">
        <v>2.0422309076386136</v>
      </c>
      <c r="QN740">
        <v>2.0050970814606308</v>
      </c>
      <c r="QO740">
        <v>1.9686270247263051</v>
      </c>
      <c r="QP740">
        <v>1.9328086643497655</v>
      </c>
      <c r="QQ740">
        <v>1.8976301429833722</v>
      </c>
      <c r="QR740">
        <v>1.8630798150924661</v>
      </c>
      <c r="QS740">
        <v>1.8291462431002143</v>
      </c>
      <c r="QT740">
        <v>1.7958181936013162</v>
      </c>
      <c r="QU740">
        <v>1.7630846336432451</v>
      </c>
      <c r="QV740">
        <v>1.7309347270739481</v>
      </c>
      <c r="QW740">
        <v>1.6993578309545891</v>
      </c>
      <c r="QX740">
        <v>1.6683434920363049</v>
      </c>
      <c r="QY740">
        <v>1.6378814432997788</v>
      </c>
      <c r="QZ740">
        <v>1.6079616005563968</v>
      </c>
      <c r="RA740">
        <v>1.578574059109995</v>
      </c>
      <c r="RB740">
        <v>1.5497090904779935</v>
      </c>
      <c r="RC740">
        <v>1.5213571391708622</v>
      </c>
      <c r="RD740">
        <v>1.4935088195288593</v>
      </c>
      <c r="RE740">
        <v>1.4661549126150086</v>
      </c>
      <c r="RF740">
        <v>1.4392863631632296</v>
      </c>
      <c r="RG740">
        <v>1.4128942765807</v>
      </c>
      <c r="RH740">
        <v>1.3869699160033546</v>
      </c>
      <c r="RI740">
        <v>1.361504699403651</v>
      </c>
      <c r="RJ740">
        <v>1.3364901967495335</v>
      </c>
      <c r="RK740">
        <v>1.311918127213773</v>
      </c>
      <c r="RL740">
        <v>1.2877803564326593</v>
      </c>
      <c r="RM740">
        <v>1.2640688938132141</v>
      </c>
      <c r="RN740">
        <v>1.2407758898879446</v>
      </c>
      <c r="RO740">
        <v>1.2178936337163644</v>
      </c>
      <c r="RP740">
        <v>1.1954145503323637</v>
      </c>
      <c r="RQ740">
        <v>1.1733311982365666</v>
      </c>
      <c r="RR740">
        <v>1.1516362669329061</v>
      </c>
      <c r="RS740">
        <v>1.1303225745085366</v>
      </c>
      <c r="RT740">
        <v>1.1093830652563359</v>
      </c>
      <c r="RU740">
        <v>1.0888108073391654</v>
      </c>
      <c r="RV740">
        <v>1.0685989904951643</v>
      </c>
      <c r="RW740">
        <v>1.0487409237832508</v>
      </c>
      <c r="RX740">
        <v>1.0292300333681728</v>
      </c>
      <c r="RY740">
        <v>1.0100598603442699</v>
      </c>
      <c r="RZ740">
        <v>0.99122405859733331</v>
      </c>
      <c r="SA740">
        <v>0.97271639270377519</v>
      </c>
      <c r="SB740">
        <v>0.954530735866435</v>
      </c>
      <c r="SC740">
        <v>0.93666106788637415</v>
      </c>
      <c r="SD740">
        <v>0.91910147316994273</v>
      </c>
      <c r="SE740">
        <v>0.90184613877045439</v>
      </c>
      <c r="SF740">
        <v>0.88488935246389788</v>
      </c>
      <c r="SG740">
        <v>0.86822550085791828</v>
      </c>
      <c r="SH740">
        <v>0.85184906753358069</v>
      </c>
      <c r="SI740">
        <v>0.8357546312192019</v>
      </c>
      <c r="SJ740">
        <v>0.81993686399567667</v>
      </c>
      <c r="SK740">
        <v>0.80439052953273538</v>
      </c>
      <c r="SL740">
        <v>0.78911048135548656</v>
      </c>
      <c r="SM740">
        <v>0.77409166114073813</v>
      </c>
      <c r="SN740">
        <v>0.75932909704246987</v>
      </c>
      <c r="SO740">
        <v>0.74481790204595688</v>
      </c>
      <c r="SP740">
        <v>0.73055327234997092</v>
      </c>
      <c r="SS740" t="s">
        <v>890</v>
      </c>
      <c r="ST740">
        <v>4.772446056951277</v>
      </c>
    </row>
    <row r="741" spans="10:514" x14ac:dyDescent="0.2">
      <c r="J741" s="99">
        <v>223</v>
      </c>
      <c r="K741">
        <v>-3.0397692072349257E-3</v>
      </c>
      <c r="L741">
        <v>-9.1203139100956027E-3</v>
      </c>
      <c r="M741">
        <v>-1.5203877811251531E-2</v>
      </c>
      <c r="N741">
        <v>-2.1292474820085696E-2</v>
      </c>
      <c r="O741">
        <v>-2.7388120512146383E-2</v>
      </c>
      <c r="P741">
        <v>-3.3492832796385298E-2</v>
      </c>
      <c r="Q741">
        <v>-3.9608632583168449E-2</v>
      </c>
      <c r="R741">
        <v>-4.5737544453280127E-2</v>
      </c>
      <c r="S741">
        <v>-5.1881597328142813E-2</v>
      </c>
      <c r="T741">
        <v>-5.8042825141472694E-2</v>
      </c>
      <c r="U741">
        <v>-6.4223267512595952E-2</v>
      </c>
      <c r="V741">
        <v>-7.0424970421645916E-2</v>
      </c>
      <c r="W741">
        <v>-7.6649986886866944E-2</v>
      </c>
      <c r="X741">
        <v>-8.2900377644247278E-2</v>
      </c>
      <c r="Y741">
        <v>-8.9178211829707699E-2</v>
      </c>
      <c r="Z741">
        <v>-9.5485567664070084E-2</v>
      </c>
      <c r="AA741">
        <v>-0.10182453314103417</v>
      </c>
      <c r="AB741">
        <v>-0.10819720671838871</v>
      </c>
      <c r="AC741">
        <v>-0.11460569801268759</v>
      </c>
      <c r="AD741">
        <v>-0.12105212849761923</v>
      </c>
      <c r="AE741">
        <v>-0.12753863220630163</v>
      </c>
      <c r="AF741">
        <v>-0.13406735643773512</v>
      </c>
      <c r="AG741">
        <v>-0.14064046246764544</v>
      </c>
      <c r="AH741">
        <v>-0.14709460573883987</v>
      </c>
      <c r="AI741">
        <v>-0.15343192283768531</v>
      </c>
      <c r="AJ741">
        <v>-0.15965451167628947</v>
      </c>
      <c r="AK741">
        <v>-0.16576443218699727</v>
      </c>
      <c r="AL741">
        <v>-0.17176370700431079</v>
      </c>
      <c r="AM741">
        <v>-0.1776543221344665</v>
      </c>
      <c r="AN741">
        <v>-0.18343822761288353</v>
      </c>
      <c r="AO741">
        <v>-0.18911733814970599</v>
      </c>
      <c r="AP741">
        <v>-0.1946935337636502</v>
      </c>
      <c r="AQ741">
        <v>-0.20016866040436884</v>
      </c>
      <c r="AR741">
        <v>-0.20554453056353472</v>
      </c>
      <c r="AS741">
        <v>-0.21082292387485163</v>
      </c>
      <c r="AT741">
        <v>-0.21600558770318462</v>
      </c>
      <c r="AU741">
        <v>-0.22109423772301096</v>
      </c>
      <c r="AV741">
        <v>-0.22609055848637663</v>
      </c>
      <c r="AW741">
        <v>-0.23099620398055534</v>
      </c>
      <c r="AX741">
        <v>-0.23581279817558268</v>
      </c>
      <c r="AY741">
        <v>-0.24054193556186024</v>
      </c>
      <c r="AZ741">
        <v>-0.2451851816779948</v>
      </c>
      <c r="BA741">
        <v>-0.24974407362905701</v>
      </c>
      <c r="BB741">
        <v>-0.25422012059542642</v>
      </c>
      <c r="BC741">
        <v>-0.25861480433239159</v>
      </c>
      <c r="BD741">
        <v>-0.26292957966067204</v>
      </c>
      <c r="BE741">
        <v>-0.26716587494802463</v>
      </c>
      <c r="BF741">
        <v>-0.27132509258208976</v>
      </c>
      <c r="BG741">
        <v>-0.27540860943464113</v>
      </c>
      <c r="BH741">
        <v>-0.27941777731738665</v>
      </c>
      <c r="BI741">
        <v>-0.2833539234294728</v>
      </c>
      <c r="BJ741">
        <v>-0.28721835079684183</v>
      </c>
      <c r="BK741">
        <v>-0.29101233870358834</v>
      </c>
      <c r="BL741">
        <v>-0.29473714311545374</v>
      </c>
      <c r="BM741">
        <v>-0.29839399709560233</v>
      </c>
      <c r="BN741">
        <v>-0.30198411121281565</v>
      </c>
      <c r="BO741">
        <v>-0.30550867394224263</v>
      </c>
      <c r="BP741">
        <v>-0.3089688520588304</v>
      </c>
      <c r="BQ741">
        <v>-0.31236579102357581</v>
      </c>
      <c r="BR741">
        <v>-0.31570061536272265</v>
      </c>
      <c r="BS741">
        <v>-0.31897442904002143</v>
      </c>
      <c r="BT741">
        <v>-0.32218831582219082</v>
      </c>
      <c r="BU741">
        <v>-0.3253433396376863</v>
      </c>
      <c r="BV741">
        <v>-0.32844054492890534</v>
      </c>
      <c r="BW741">
        <v>-0.33148095699794</v>
      </c>
      <c r="BX741">
        <v>-0.33446558234599494</v>
      </c>
      <c r="BY741">
        <v>-0.33739540900658033</v>
      </c>
      <c r="BZ741">
        <v>-0.34027140687259039</v>
      </c>
      <c r="CA741">
        <v>-0.34309452801737916</v>
      </c>
      <c r="CB741">
        <v>-0.34586570700993569</v>
      </c>
      <c r="CC741">
        <v>-0.34858586122426433</v>
      </c>
      <c r="CD741">
        <v>-0.35125589114307199</v>
      </c>
      <c r="CE741">
        <v>-0.35387668065586758</v>
      </c>
      <c r="CF741">
        <v>-0.35644909735156438</v>
      </c>
      <c r="CG741">
        <v>-0.35897399280568604</v>
      </c>
      <c r="CH741">
        <v>-0.36145220286227592</v>
      </c>
      <c r="CI741">
        <v>-0.36388454791059449</v>
      </c>
      <c r="CJ741">
        <v>-0.36627183315669987</v>
      </c>
      <c r="CK741">
        <v>-0.36861484889000834</v>
      </c>
      <c r="CL741">
        <v>-0.37091437074490796</v>
      </c>
      <c r="CM741">
        <v>-0.37317115995752859</v>
      </c>
      <c r="CN741">
        <v>-0.37538596361774229</v>
      </c>
      <c r="CO741">
        <v>-0.37755951491647816</v>
      </c>
      <c r="CP741">
        <v>-0.3796925333884405</v>
      </c>
      <c r="CQ741">
        <v>-0.38178572515030562</v>
      </c>
      <c r="CR741">
        <v>-0.38383978313447148</v>
      </c>
      <c r="CS741">
        <v>-0.38585538731845087</v>
      </c>
      <c r="CT741">
        <v>-0.38783320494996998</v>
      </c>
      <c r="CU741">
        <v>-0.38977389076785451</v>
      </c>
      <c r="CV741">
        <v>-0.39167808721877512</v>
      </c>
      <c r="CW741">
        <v>-0.39354642466992618</v>
      </c>
      <c r="CX741">
        <v>-0.39537952161769785</v>
      </c>
      <c r="CY741">
        <v>-0.397177984892431</v>
      </c>
      <c r="CZ741">
        <v>-0.3989424098592958</v>
      </c>
      <c r="DA741">
        <v>-0.40067338061538615</v>
      </c>
      <c r="DB741">
        <v>-0.40237147018307912</v>
      </c>
      <c r="DC741">
        <v>-0.40403724069972907</v>
      </c>
      <c r="DD741">
        <v>-0.40567124360375756</v>
      </c>
      <c r="DE741">
        <v>-0.40727401981720035</v>
      </c>
      <c r="DF741">
        <v>-0.40806005987099009</v>
      </c>
      <c r="DG741">
        <v>3.0397692072349179E-3</v>
      </c>
      <c r="DH741">
        <v>9.1203139100955958E-3</v>
      </c>
      <c r="DI741">
        <v>1.5203877811251505E-2</v>
      </c>
      <c r="DJ741">
        <v>2.1292474820085689E-2</v>
      </c>
      <c r="DK741">
        <v>2.7388120512146362E-2</v>
      </c>
      <c r="DL741">
        <v>3.3492832796385291E-2</v>
      </c>
      <c r="DM741">
        <v>3.96086325831684E-2</v>
      </c>
      <c r="DN741">
        <v>4.5737544453280148E-2</v>
      </c>
      <c r="DO741">
        <v>5.1881597328142792E-2</v>
      </c>
      <c r="DP741">
        <v>5.8042825141472715E-2</v>
      </c>
      <c r="DQ741">
        <v>6.4223267512595938E-2</v>
      </c>
      <c r="DR741">
        <v>7.0424970421645985E-2</v>
      </c>
      <c r="DS741">
        <v>7.6649986886866986E-2</v>
      </c>
      <c r="DT741">
        <v>8.2900377644247278E-2</v>
      </c>
      <c r="DU741">
        <v>8.9178211829707782E-2</v>
      </c>
      <c r="DV741">
        <v>9.5485567664070126E-2</v>
      </c>
      <c r="DW741">
        <v>0.10182453314103426</v>
      </c>
      <c r="DX741">
        <v>0.10819720671838884</v>
      </c>
      <c r="DY741">
        <v>0.11460569801268766</v>
      </c>
      <c r="DZ741">
        <v>0.12105212849761937</v>
      </c>
      <c r="EA741">
        <v>0.12753863220630182</v>
      </c>
      <c r="EB741">
        <v>0.1340673564377351</v>
      </c>
      <c r="EC741">
        <v>-0.8593595375323545</v>
      </c>
      <c r="ED741">
        <v>-0.85290539426116008</v>
      </c>
      <c r="EE741">
        <v>-0.84656807716231464</v>
      </c>
      <c r="EF741">
        <v>-0.84034548832371037</v>
      </c>
      <c r="EG741">
        <v>-0.83423556781300257</v>
      </c>
      <c r="EH741">
        <v>-0.82823629299568935</v>
      </c>
      <c r="EI741">
        <v>-0.8223456778655337</v>
      </c>
      <c r="EJ741">
        <v>-0.81656177238711625</v>
      </c>
      <c r="EK741">
        <v>-0.81088266185029423</v>
      </c>
      <c r="EL741">
        <v>-0.80530646623634972</v>
      </c>
      <c r="EM741">
        <v>-0.79983133959563124</v>
      </c>
      <c r="EN741">
        <v>-0.79445546943646506</v>
      </c>
      <c r="EO741">
        <v>-0.78917707612514865</v>
      </c>
      <c r="EP741">
        <v>-0.78399441229681555</v>
      </c>
      <c r="EQ741">
        <v>-0.77890576227698938</v>
      </c>
      <c r="ER741">
        <v>-0.77390944151362373</v>
      </c>
      <c r="ES741">
        <v>-0.7690037960194448</v>
      </c>
      <c r="ET741">
        <v>-0.76418720182441724</v>
      </c>
      <c r="EU741">
        <v>-0.75945806443814001</v>
      </c>
      <c r="EV741">
        <v>-0.75481481832200537</v>
      </c>
      <c r="EW741">
        <v>-0.7502559263709434</v>
      </c>
      <c r="EX741">
        <v>-0.74577987940457369</v>
      </c>
      <c r="EY741">
        <v>-0.74138519566760841</v>
      </c>
      <c r="EZ741">
        <v>-0.7370704203393279</v>
      </c>
      <c r="FA741">
        <v>-0.73283412505197609</v>
      </c>
      <c r="FB741">
        <v>-0.72867490741791119</v>
      </c>
      <c r="FC741">
        <v>-0.72459139056535904</v>
      </c>
      <c r="FD741">
        <v>-0.72058222268261385</v>
      </c>
      <c r="FE741">
        <v>-0.71664607657052781</v>
      </c>
      <c r="FF741">
        <v>-0.71278164920315834</v>
      </c>
      <c r="FG741">
        <v>-0.708987661296412</v>
      </c>
      <c r="FH741">
        <v>-0.70526285688454682</v>
      </c>
      <c r="FI741">
        <v>-0.70160600290439834</v>
      </c>
      <c r="FJ741">
        <v>-0.69801588878718446</v>
      </c>
      <c r="FK741">
        <v>-0.69449132605775787</v>
      </c>
      <c r="FL741">
        <v>-0.6910311479411706</v>
      </c>
      <c r="FM741">
        <v>-0.68763420897642447</v>
      </c>
      <c r="FN741">
        <v>-0.6842993846372778</v>
      </c>
      <c r="FO741">
        <v>-0.68102557095997895</v>
      </c>
      <c r="FP741">
        <v>-0.67781168417780968</v>
      </c>
      <c r="FQ741">
        <v>-0.67465666036231386</v>
      </c>
      <c r="FR741">
        <v>-0.67155945507109494</v>
      </c>
      <c r="FS741">
        <v>-0.66851904300206055</v>
      </c>
      <c r="FT741">
        <v>-0.66553441765400567</v>
      </c>
      <c r="FU741">
        <v>-0.66260459099342051</v>
      </c>
      <c r="FV741">
        <v>-0.65972859312741028</v>
      </c>
      <c r="FW741">
        <v>-0.65690547198262128</v>
      </c>
      <c r="FX741">
        <v>-0.65413429299006465</v>
      </c>
      <c r="FY741">
        <v>-0.65141413877573673</v>
      </c>
      <c r="FZ741">
        <v>-0.64874410885692813</v>
      </c>
      <c r="GA741">
        <v>-0.64612331934413281</v>
      </c>
      <c r="GB741">
        <v>-0.64355090264843684</v>
      </c>
      <c r="GC741">
        <v>-0.64102600719431502</v>
      </c>
      <c r="GD741">
        <v>-0.63854779713772436</v>
      </c>
      <c r="GE741">
        <v>-0.63611545208940634</v>
      </c>
      <c r="GF741">
        <v>-0.63372816684330069</v>
      </c>
      <c r="GG741">
        <v>-0.6313851511099926</v>
      </c>
      <c r="GH741">
        <v>-0.62908562925509237</v>
      </c>
      <c r="GI741">
        <v>-0.62682884004247152</v>
      </c>
      <c r="GJ741">
        <v>-0.6246140363822581</v>
      </c>
      <c r="GK741">
        <v>-0.62244048508352257</v>
      </c>
      <c r="GL741">
        <v>-0.62030746661155944</v>
      </c>
      <c r="GM741">
        <v>-0.61821427484969538</v>
      </c>
      <c r="GN741">
        <v>-0.61616021686552946</v>
      </c>
      <c r="GO741">
        <v>-0.61414461268154963</v>
      </c>
      <c r="GP741">
        <v>-0.61216679505003091</v>
      </c>
      <c r="GQ741">
        <v>-0.61022610923214604</v>
      </c>
      <c r="GR741">
        <v>-0.60832191278122572</v>
      </c>
      <c r="GS741">
        <v>-0.60645357533007427</v>
      </c>
      <c r="GT741">
        <v>-0.60462047838230215</v>
      </c>
      <c r="GU741">
        <v>-0.60282201510756928</v>
      </c>
      <c r="GV741">
        <v>-0.60105759014070437</v>
      </c>
      <c r="GW741">
        <v>-0.59932661938461507</v>
      </c>
      <c r="GX741">
        <v>-0.59762852981692127</v>
      </c>
      <c r="GY741">
        <v>-0.59596275930027198</v>
      </c>
      <c r="GZ741">
        <v>-0.5943287563962435</v>
      </c>
      <c r="HA741">
        <v>-0.59272598018280021</v>
      </c>
      <c r="HB741">
        <v>-0.59193994012901086</v>
      </c>
      <c r="HC741">
        <v>2.8443965171668961</v>
      </c>
      <c r="HD741">
        <v>2.8448673231720565</v>
      </c>
      <c r="HE741">
        <v>2.8462798970436527</v>
      </c>
      <c r="HF741">
        <v>2.8486347064016231</v>
      </c>
      <c r="HG741">
        <v>2.8519325307845333</v>
      </c>
      <c r="HH741">
        <v>2.8561744619076261</v>
      </c>
      <c r="HI741">
        <v>2.8613619040242382</v>
      </c>
      <c r="HJ741">
        <v>2.8674965743906555</v>
      </c>
      <c r="HK741">
        <v>2.8745805038345993</v>
      </c>
      <c r="HL741">
        <v>2.8826160374275092</v>
      </c>
      <c r="HM741">
        <v>2.8916058352608696</v>
      </c>
      <c r="HN741">
        <v>2.9015528733267941</v>
      </c>
      <c r="HO741">
        <v>2.9124604445032087</v>
      </c>
      <c r="HP741">
        <v>2.9243321596439351</v>
      </c>
      <c r="HQ741">
        <v>2.9371719487740222</v>
      </c>
      <c r="HR741">
        <v>2.950984062390746</v>
      </c>
      <c r="HS741">
        <v>2.9657730728707032</v>
      </c>
      <c r="HT741">
        <v>2.9815438759834541</v>
      </c>
      <c r="HU741">
        <v>2.9983016925122286</v>
      </c>
      <c r="HV741">
        <v>3.0160520699822086</v>
      </c>
      <c r="HW741">
        <v>3.0348008844969905</v>
      </c>
      <c r="HX741">
        <v>3.0545543426838258</v>
      </c>
      <c r="HY741">
        <v>3.0753189837482573</v>
      </c>
      <c r="HZ741">
        <v>3.01966060419779</v>
      </c>
      <c r="IA741">
        <v>2.9650018562650868</v>
      </c>
      <c r="IB741">
        <v>2.9113246456608222</v>
      </c>
      <c r="IC741">
        <v>2.8586112030248274</v>
      </c>
      <c r="ID741">
        <v>2.8068440780436874</v>
      </c>
      <c r="IE741">
        <v>2.7560061336739854</v>
      </c>
      <c r="IF741">
        <v>2.7060805404692214</v>
      </c>
      <c r="IG741">
        <v>2.6570507710085898</v>
      </c>
      <c r="IH741">
        <v>2.6089005944257204</v>
      </c>
      <c r="II741">
        <v>2.561614071035577</v>
      </c>
      <c r="IJ741">
        <v>2.5151755470578014</v>
      </c>
      <c r="IK741">
        <v>2.4695696494346455</v>
      </c>
      <c r="IL741">
        <v>2.4247812807418647</v>
      </c>
      <c r="IM741">
        <v>2.3807956141908448</v>
      </c>
      <c r="IN741">
        <v>2.3375980887203287</v>
      </c>
      <c r="IO741">
        <v>2.2951744041761293</v>
      </c>
      <c r="IP741">
        <v>2.2535105165771618</v>
      </c>
      <c r="IQ741">
        <v>2.21259263346631</v>
      </c>
      <c r="IR741">
        <v>2.1724072093445752</v>
      </c>
      <c r="IS741">
        <v>2.1329409411869591</v>
      </c>
      <c r="IT741">
        <v>2.0941807640385979</v>
      </c>
      <c r="IU741">
        <v>2.0561138466897408</v>
      </c>
      <c r="IV741">
        <v>2.0187275874280952</v>
      </c>
      <c r="IW741">
        <v>1.9820096098671192</v>
      </c>
      <c r="IX741">
        <v>1.9459477588489698</v>
      </c>
      <c r="IY741">
        <v>1.9105300964206027</v>
      </c>
      <c r="IZ741">
        <v>1.8757448978818589</v>
      </c>
      <c r="JA741">
        <v>1.8415806479040842</v>
      </c>
      <c r="JB741">
        <v>1.8080260367180783</v>
      </c>
      <c r="JC741">
        <v>1.7750699563701098</v>
      </c>
      <c r="JD741">
        <v>1.7427014970447419</v>
      </c>
      <c r="JE741">
        <v>1.7109099434531978</v>
      </c>
      <c r="JF741">
        <v>1.6796847712861855</v>
      </c>
      <c r="JG741">
        <v>1.6490156437299222</v>
      </c>
      <c r="JH741">
        <v>1.6188924080442104</v>
      </c>
      <c r="JI741">
        <v>1.5893050922014689</v>
      </c>
      <c r="JJ741">
        <v>1.5602439015855891</v>
      </c>
      <c r="JK741">
        <v>1.5316992157495126</v>
      </c>
      <c r="JL741">
        <v>1.5036615852304589</v>
      </c>
      <c r="JM741">
        <v>1.4761217284217778</v>
      </c>
      <c r="JN741">
        <v>1.4490705285003385</v>
      </c>
      <c r="JO741">
        <v>1.4224990304085201</v>
      </c>
      <c r="JP741">
        <v>1.3963984378896823</v>
      </c>
      <c r="JQ741">
        <v>1.3707601105762701</v>
      </c>
      <c r="JR741">
        <v>1.3455755611294755</v>
      </c>
      <c r="JS741">
        <v>1.320836452429609</v>
      </c>
      <c r="JT741">
        <v>1.2965345948161378</v>
      </c>
      <c r="JU741">
        <v>1.2726619433765991</v>
      </c>
      <c r="JV741">
        <v>1.2492105952833872</v>
      </c>
      <c r="JW741">
        <v>1.2261727871776016</v>
      </c>
      <c r="JX741">
        <v>1.2035408925990496</v>
      </c>
      <c r="JY741">
        <v>1.1813074194615822</v>
      </c>
      <c r="JZ741">
        <v>1.1594650075728978</v>
      </c>
      <c r="KA741">
        <v>1.1380064261980312</v>
      </c>
      <c r="KB741">
        <v>1.1169245716656666</v>
      </c>
      <c r="KC741">
        <v>1.0962124650165366</v>
      </c>
      <c r="KD741">
        <v>1.0758632496931049</v>
      </c>
      <c r="KE741">
        <v>1.0558701892697551</v>
      </c>
      <c r="KF741">
        <v>1.0362266652227743</v>
      </c>
      <c r="KG741">
        <v>1.0169261747393239</v>
      </c>
      <c r="KH741">
        <v>0.99796232856477229</v>
      </c>
      <c r="KI741">
        <v>0.97932884888756044</v>
      </c>
      <c r="KJ741">
        <v>0.96101956726100746</v>
      </c>
      <c r="KK741">
        <v>0.94302842256129626</v>
      </c>
      <c r="KL741">
        <v>0.92534945898099097</v>
      </c>
      <c r="KM741">
        <v>0.90797682405741631</v>
      </c>
      <c r="KN741">
        <v>0.8909047667352662</v>
      </c>
      <c r="KO741">
        <v>0.87412763546275329</v>
      </c>
      <c r="KP741">
        <v>0.85763987632071947</v>
      </c>
      <c r="KQ741">
        <v>0.84143603118406973</v>
      </c>
      <c r="KR741">
        <v>0.82551073591488411</v>
      </c>
      <c r="KS741">
        <v>0.80985871858669256</v>
      </c>
      <c r="KT741">
        <v>0.79447479773924434</v>
      </c>
      <c r="KU741">
        <v>0.77935388066322175</v>
      </c>
      <c r="KV741">
        <v>0.7644909617143596</v>
      </c>
      <c r="KW741">
        <v>0.74988112065635404</v>
      </c>
      <c r="KX741">
        <v>0.73551952103208307</v>
      </c>
      <c r="KY741">
        <v>-4.7080600516096437E-4</v>
      </c>
      <c r="KZ741">
        <v>-1.4125738715972972E-3</v>
      </c>
      <c r="LA741">
        <v>-2.3548093579716161E-3</v>
      </c>
      <c r="LB741">
        <v>-3.2978243829088951E-3</v>
      </c>
      <c r="LC741">
        <v>-4.2419311230933766E-3</v>
      </c>
      <c r="LD741">
        <v>-5.1874421166118664E-3</v>
      </c>
      <c r="LE741">
        <v>-6.1346703664166601E-3</v>
      </c>
      <c r="LF741">
        <v>-7.0839294439423847E-3</v>
      </c>
      <c r="LG741">
        <v>-8.0355335929110112E-3</v>
      </c>
      <c r="LH741">
        <v>-8.989797833359417E-3</v>
      </c>
      <c r="LI741">
        <v>-9.9470380659239487E-3</v>
      </c>
      <c r="LJ741">
        <v>-1.0907571176416553E-2</v>
      </c>
      <c r="LK741">
        <v>-1.187171514072686E-2</v>
      </c>
      <c r="LL741">
        <v>-1.2839789130085452E-2</v>
      </c>
      <c r="LM741">
        <v>-1.3812113616722414E-2</v>
      </c>
      <c r="LN741">
        <v>-1.4789010479957006E-2</v>
      </c>
      <c r="LO741">
        <v>-1.5770803112752783E-2</v>
      </c>
      <c r="LP741">
        <v>-1.6757816528774012E-2</v>
      </c>
      <c r="LQ741">
        <v>-1.775037746997855E-2</v>
      </c>
      <c r="LR741">
        <v>-1.8748814514782795E-2</v>
      </c>
      <c r="LS741">
        <v>-1.9753458186834622E-2</v>
      </c>
      <c r="LT741">
        <v>-2.076464106443035E-2</v>
      </c>
      <c r="LU741">
        <v>5.5658379550465681E-2</v>
      </c>
      <c r="LV741">
        <v>5.4658747932704928E-2</v>
      </c>
      <c r="LW741">
        <v>5.3677210604264239E-2</v>
      </c>
      <c r="LX741">
        <v>5.2713442635995561E-2</v>
      </c>
      <c r="LY741">
        <v>5.1767124981138467E-2</v>
      </c>
      <c r="LZ741">
        <v>5.0837944369702695E-2</v>
      </c>
      <c r="MA741">
        <v>4.9925593204762767E-2</v>
      </c>
      <c r="MB741">
        <v>4.9029769460630819E-2</v>
      </c>
      <c r="MC741">
        <v>4.815017658287378E-2</v>
      </c>
      <c r="MD741">
        <v>4.7286523390141721E-2</v>
      </c>
      <c r="ME741">
        <v>4.6438523977774537E-2</v>
      </c>
      <c r="MF741">
        <v>4.5605897623156234E-2</v>
      </c>
      <c r="MG741">
        <v>4.4788368692783964E-2</v>
      </c>
      <c r="MH741">
        <v>4.3985666551021915E-2</v>
      </c>
      <c r="MI741">
        <v>4.3197525470510104E-2</v>
      </c>
      <c r="MJ741">
        <v>4.2423684544197572E-2</v>
      </c>
      <c r="MK741">
        <v>4.1663887598971272E-2</v>
      </c>
      <c r="ML741">
        <v>4.0917883110852503E-2</v>
      </c>
      <c r="MM741">
        <v>4.0185424121732122E-2</v>
      </c>
      <c r="MN741">
        <v>3.9466268157616995E-2</v>
      </c>
      <c r="MO741">
        <v>3.8760177148361587E-2</v>
      </c>
      <c r="MP741">
        <v>3.806691734885656E-2</v>
      </c>
      <c r="MQ741">
        <v>3.7386259261649846E-2</v>
      </c>
      <c r="MR741">
        <v>3.6717977560973371E-2</v>
      </c>
      <c r="MS741">
        <v>3.6061851018151091E-2</v>
      </c>
      <c r="MT741">
        <v>3.5417662428363257E-2</v>
      </c>
      <c r="MU741">
        <v>3.478519853874254E-2</v>
      </c>
      <c r="MV741">
        <v>3.4164249977778574E-2</v>
      </c>
      <c r="MW741">
        <v>3.3554611186007673E-2</v>
      </c>
      <c r="MX741">
        <v>3.2956080347963983E-2</v>
      </c>
      <c r="MY741">
        <v>3.2368459325370247E-2</v>
      </c>
      <c r="MZ741">
        <v>3.1791553591545958E-2</v>
      </c>
      <c r="NA741">
        <v>3.1225172167011157E-2</v>
      </c>
      <c r="NB741">
        <v>3.066912755626424E-2</v>
      </c>
      <c r="NC741">
        <v>3.012323568571337E-2</v>
      </c>
      <c r="ND741">
        <v>2.9587315842740172E-2</v>
      </c>
      <c r="NE741">
        <v>2.9061190615877218E-2</v>
      </c>
      <c r="NF741">
        <v>2.8544685836076739E-2</v>
      </c>
      <c r="NG741">
        <v>2.8037630519053995E-2</v>
      </c>
      <c r="NH741">
        <v>2.7539856808684354E-2</v>
      </c>
      <c r="NI741">
        <v>2.7051199921435898E-2</v>
      </c>
      <c r="NJ741">
        <v>2.6571498091819509E-2</v>
      </c>
      <c r="NK741">
        <v>2.6100592518837704E-2</v>
      </c>
      <c r="NL741">
        <v>2.5638327313415026E-2</v>
      </c>
      <c r="NM741">
        <v>2.5184549446792416E-2</v>
      </c>
      <c r="NN741">
        <v>2.4739108699868281E-2</v>
      </c>
      <c r="NO741">
        <v>2.4301857613469927E-2</v>
      </c>
      <c r="NP741">
        <v>2.3872651439538664E-2</v>
      </c>
      <c r="NQ741">
        <v>2.3451348093211755E-2</v>
      </c>
      <c r="NR741">
        <v>2.3037808105786983E-2</v>
      </c>
      <c r="NS741">
        <v>2.2631894578552605E-2</v>
      </c>
      <c r="NT741">
        <v>2.2233473137468294E-2</v>
      </c>
      <c r="NU741">
        <v>2.1842411888681766E-2</v>
      </c>
      <c r="NV741">
        <v>2.1458581374866451E-2</v>
      </c>
      <c r="NW741">
        <v>2.1081854532365982E-2</v>
      </c>
      <c r="NX741">
        <v>2.071210664913074E-2</v>
      </c>
      <c r="NY741">
        <v>2.0349215323433263E-2</v>
      </c>
      <c r="NZ741">
        <v>1.9993060423347749E-2</v>
      </c>
      <c r="OA741">
        <v>1.9643524046982237E-2</v>
      </c>
      <c r="OB741">
        <v>1.9300490483447438E-2</v>
      </c>
      <c r="OC741">
        <v>1.8963846174552403E-2</v>
      </c>
      <c r="OD741">
        <v>1.8633479677211327E-2</v>
      </c>
      <c r="OE741">
        <v>1.8309281626552123E-2</v>
      </c>
      <c r="OF741">
        <v>1.799114469971164E-2</v>
      </c>
      <c r="OG741">
        <v>1.7678963580307436E-2</v>
      </c>
      <c r="OH741">
        <v>1.7372634923573844E-2</v>
      </c>
      <c r="OI741">
        <v>1.7072057322150638E-2</v>
      </c>
      <c r="OJ741">
        <v>1.6777131272513068E-2</v>
      </c>
      <c r="OK741">
        <v>1.6487759142031839E-2</v>
      </c>
      <c r="OL741">
        <v>1.6203845136652909E-2</v>
      </c>
      <c r="OM741">
        <v>1.5925295269185909E-2</v>
      </c>
      <c r="ON741">
        <v>1.5652017328190014E-2</v>
      </c>
      <c r="OO741">
        <v>1.5383920847448777E-2</v>
      </c>
      <c r="OP741">
        <v>1.5120917076021529E-2</v>
      </c>
      <c r="OQ741">
        <v>1.4862918948863678E-2</v>
      </c>
      <c r="OR741">
        <v>1.4609841058004105E-2</v>
      </c>
      <c r="OS741">
        <v>1.4361599624272182E-2</v>
      </c>
      <c r="OT741">
        <v>0.73551952103208229</v>
      </c>
      <c r="OU741">
        <v>2.844396517166893</v>
      </c>
      <c r="OV741">
        <v>2.844867323172052</v>
      </c>
      <c r="OW741">
        <v>2.8462798970436491</v>
      </c>
      <c r="OX741">
        <v>2.8486347064016235</v>
      </c>
      <c r="OY741">
        <v>2.8519325307845351</v>
      </c>
      <c r="OZ741">
        <v>2.8561744619076297</v>
      </c>
      <c r="PA741">
        <v>2.8613619040242422</v>
      </c>
      <c r="PB741">
        <v>2.8674965743906617</v>
      </c>
      <c r="PC741">
        <v>2.8745805038345988</v>
      </c>
      <c r="PD741">
        <v>2.8826160374275074</v>
      </c>
      <c r="PE741">
        <v>2.8916058352608709</v>
      </c>
      <c r="PF741">
        <v>2.9015528733267928</v>
      </c>
      <c r="PG741">
        <v>2.9124604445032101</v>
      </c>
      <c r="PH741">
        <v>2.9243321596439356</v>
      </c>
      <c r="PI741">
        <v>2.9371719487740222</v>
      </c>
      <c r="PJ741">
        <v>2.9509840623907406</v>
      </c>
      <c r="PK741">
        <v>2.9657730728706975</v>
      </c>
      <c r="PL741">
        <v>2.9815438759834558</v>
      </c>
      <c r="PM741">
        <v>2.9983016925122263</v>
      </c>
      <c r="PN741">
        <v>3.016052069982206</v>
      </c>
      <c r="PO741">
        <v>3.0348008844969918</v>
      </c>
      <c r="PP741">
        <v>3.0545543426838258</v>
      </c>
      <c r="PQ741">
        <v>3.0753189837482546</v>
      </c>
      <c r="PR741">
        <v>3.019660604197794</v>
      </c>
      <c r="PS741">
        <v>2.9650018562650908</v>
      </c>
      <c r="PT741">
        <v>2.9113246456608244</v>
      </c>
      <c r="PU741">
        <v>2.8586112030248279</v>
      </c>
      <c r="PV741">
        <v>2.8068440780436914</v>
      </c>
      <c r="PW741">
        <v>2.7560061336739832</v>
      </c>
      <c r="PX741">
        <v>2.706080540469221</v>
      </c>
      <c r="PY741">
        <v>2.6570507710085867</v>
      </c>
      <c r="PZ741">
        <v>2.6089005944257129</v>
      </c>
      <c r="QA741">
        <v>2.5616140710355686</v>
      </c>
      <c r="QB741">
        <v>2.5151755470577926</v>
      </c>
      <c r="QC741">
        <v>2.4695696494346397</v>
      </c>
      <c r="QD741">
        <v>2.4247812807418572</v>
      </c>
      <c r="QE741">
        <v>2.3807956141908364</v>
      </c>
      <c r="QF741">
        <v>2.3375980887203198</v>
      </c>
      <c r="QG741">
        <v>2.2951744041761257</v>
      </c>
      <c r="QH741">
        <v>2.2535105165771547</v>
      </c>
      <c r="QI741">
        <v>2.212592633466298</v>
      </c>
      <c r="QJ741">
        <v>2.1724072093445641</v>
      </c>
      <c r="QK741">
        <v>2.1329409411869515</v>
      </c>
      <c r="QL741">
        <v>2.0941807640385881</v>
      </c>
      <c r="QM741">
        <v>2.0561138466897293</v>
      </c>
      <c r="QN741">
        <v>2.0187275874280854</v>
      </c>
      <c r="QO741">
        <v>1.9820096098671094</v>
      </c>
      <c r="QP741">
        <v>1.9459477588489587</v>
      </c>
      <c r="QQ741">
        <v>1.9105300964205969</v>
      </c>
      <c r="QR741">
        <v>1.8757448978818558</v>
      </c>
      <c r="QS741">
        <v>1.8415806479040771</v>
      </c>
      <c r="QT741">
        <v>1.8080260367180772</v>
      </c>
      <c r="QU741">
        <v>1.7750699563701109</v>
      </c>
      <c r="QV741">
        <v>1.7427014970447412</v>
      </c>
      <c r="QW741">
        <v>1.7109099434531991</v>
      </c>
      <c r="QX741">
        <v>1.6796847712861853</v>
      </c>
      <c r="QY741">
        <v>1.6490156437299235</v>
      </c>
      <c r="QZ741">
        <v>1.61889240804421</v>
      </c>
      <c r="RA741">
        <v>1.5893050922014671</v>
      </c>
      <c r="RB741">
        <v>1.5602439015855891</v>
      </c>
      <c r="RC741">
        <v>1.5316992157495146</v>
      </c>
      <c r="RD741">
        <v>1.5036615852304607</v>
      </c>
      <c r="RE741">
        <v>1.4761217284217796</v>
      </c>
      <c r="RF741">
        <v>1.4490705285003422</v>
      </c>
      <c r="RG741">
        <v>1.4224990304085232</v>
      </c>
      <c r="RH741">
        <v>1.3963984378896828</v>
      </c>
      <c r="RI741">
        <v>1.3707601105762715</v>
      </c>
      <c r="RJ741">
        <v>1.3455755611294813</v>
      </c>
      <c r="RK741">
        <v>1.3208364524296139</v>
      </c>
      <c r="RL741">
        <v>1.2965345948161395</v>
      </c>
      <c r="RM741">
        <v>1.2726619433766015</v>
      </c>
      <c r="RN741">
        <v>1.2492105952833918</v>
      </c>
      <c r="RO741">
        <v>1.226172787177604</v>
      </c>
      <c r="RP741">
        <v>1.2035408925990523</v>
      </c>
      <c r="RQ741">
        <v>1.1813074194615829</v>
      </c>
      <c r="RR741">
        <v>1.1594650075729012</v>
      </c>
      <c r="RS741">
        <v>1.1380064261980338</v>
      </c>
      <c r="RT741">
        <v>1.1169245716656688</v>
      </c>
      <c r="RU741">
        <v>1.0962124650165355</v>
      </c>
      <c r="RV741">
        <v>1.0758632496931031</v>
      </c>
      <c r="RW741">
        <v>1.055870189269752</v>
      </c>
      <c r="RX741">
        <v>1.0362266652227707</v>
      </c>
      <c r="RY741">
        <v>1.0169261747393217</v>
      </c>
      <c r="RZ741">
        <v>0.99796232856476741</v>
      </c>
      <c r="SA741">
        <v>0.97932884888755845</v>
      </c>
      <c r="SB741">
        <v>0.96101956726100712</v>
      </c>
      <c r="SC741">
        <v>0.94302842256129471</v>
      </c>
      <c r="SD741">
        <v>0.92534945898099052</v>
      </c>
      <c r="SE741">
        <v>0.9079768240574142</v>
      </c>
      <c r="SF741">
        <v>0.89090476673526575</v>
      </c>
      <c r="SG741">
        <v>0.87412763546275218</v>
      </c>
      <c r="SH741">
        <v>0.85763987632071881</v>
      </c>
      <c r="SI741">
        <v>0.84143603118406696</v>
      </c>
      <c r="SJ741">
        <v>0.82551073591487956</v>
      </c>
      <c r="SK741">
        <v>0.80985871858669034</v>
      </c>
      <c r="SL741">
        <v>0.79447479773924079</v>
      </c>
      <c r="SM741">
        <v>0.77935388066322109</v>
      </c>
      <c r="SN741">
        <v>0.76449096171435882</v>
      </c>
      <c r="SO741">
        <v>0.74988112065635404</v>
      </c>
      <c r="SP741">
        <v>0.73551952103208273</v>
      </c>
      <c r="SS741" t="s">
        <v>891</v>
      </c>
      <c r="ST741">
        <v>4.6860841058546203</v>
      </c>
    </row>
    <row r="742" spans="10:514" x14ac:dyDescent="0.2">
      <c r="J742" s="99">
        <v>224</v>
      </c>
      <c r="K742">
        <v>-2.984754222065521E-3</v>
      </c>
      <c r="L742">
        <v>-8.9552507423689195E-3</v>
      </c>
      <c r="M742">
        <v>-1.4928711818283169E-2</v>
      </c>
      <c r="N742">
        <v>-2.0907114910636359E-2</v>
      </c>
      <c r="O742">
        <v>-2.6892439116266924E-2</v>
      </c>
      <c r="P742">
        <v>-3.2886665823185848E-2</v>
      </c>
      <c r="Q742">
        <v>-3.8891779366497584E-2</v>
      </c>
      <c r="R742">
        <v>-4.4909767685296129E-2</v>
      </c>
      <c r="S742">
        <v>-5.0942622980755053E-2</v>
      </c>
      <c r="T742">
        <v>-5.6992342375627079E-2</v>
      </c>
      <c r="U742">
        <v>-6.3060928575374417E-2</v>
      </c>
      <c r="V742">
        <v>-6.9150390531145953E-2</v>
      </c>
      <c r="W742">
        <v>-7.5262744104823004E-2</v>
      </c>
      <c r="X742">
        <v>-8.1400012736351876E-2</v>
      </c>
      <c r="Y742">
        <v>-8.7564228113585968E-2</v>
      </c>
      <c r="Z742">
        <v>-9.3757430844857603E-2</v>
      </c>
      <c r="AA742">
        <v>-9.9981671134503347E-2</v>
      </c>
      <c r="AB742">
        <v>-0.10623900946156548</v>
      </c>
      <c r="AC742">
        <v>-0.11253151726189548</v>
      </c>
      <c r="AD742">
        <v>-0.11886127761388413</v>
      </c>
      <c r="AE742">
        <v>-0.12523038592804608</v>
      </c>
      <c r="AF742">
        <v>-0.13164095064068695</v>
      </c>
      <c r="AG742">
        <v>-0.13809509391188135</v>
      </c>
      <c r="AH742">
        <v>-0.14459495232799638</v>
      </c>
      <c r="AI742">
        <v>-0.15097715708387208</v>
      </c>
      <c r="AJ742">
        <v>-0.15724382095127329</v>
      </c>
      <c r="AK742">
        <v>-0.16339701845318874</v>
      </c>
      <c r="AL742">
        <v>-0.16943878655058112</v>
      </c>
      <c r="AM742">
        <v>-0.17537112531670701</v>
      </c>
      <c r="AN742">
        <v>-0.18119599859922175</v>
      </c>
      <c r="AO742">
        <v>-0.18691533467029442</v>
      </c>
      <c r="AP742">
        <v>-0.19253102686494436</v>
      </c>
      <c r="AQ742">
        <v>-0.19804493420781386</v>
      </c>
      <c r="AR742">
        <v>-0.20345888202858006</v>
      </c>
      <c r="AS742">
        <v>-0.20877466256621588</v>
      </c>
      <c r="AT742">
        <v>-0.21399403556229302</v>
      </c>
      <c r="AU742">
        <v>-0.2191187288435302</v>
      </c>
      <c r="AV742">
        <v>-0.22415043889377248</v>
      </c>
      <c r="AW742">
        <v>-0.2290908314156003</v>
      </c>
      <c r="AX742">
        <v>-0.23394154188174177</v>
      </c>
      <c r="AY742">
        <v>-0.23870417607648467</v>
      </c>
      <c r="AZ742">
        <v>-0.24338031062725449</v>
      </c>
      <c r="BA742">
        <v>-0.24797149352654377</v>
      </c>
      <c r="BB742">
        <v>-0.2524792446443615</v>
      </c>
      <c r="BC742">
        <v>-0.25690505623137178</v>
      </c>
      <c r="BD742">
        <v>-0.26125039341289036</v>
      </c>
      <c r="BE742">
        <v>-0.26551669467390215</v>
      </c>
      <c r="BF742">
        <v>-0.26970537233525643</v>
      </c>
      <c r="BG742">
        <v>-0.27381781302120534</v>
      </c>
      <c r="BH742">
        <v>-0.27785537811843308</v>
      </c>
      <c r="BI742">
        <v>-0.28181940422672969</v>
      </c>
      <c r="BJ742">
        <v>-0.28571120360146074</v>
      </c>
      <c r="BK742">
        <v>-0.28953206458797881</v>
      </c>
      <c r="BL742">
        <v>-0.29328325204811789</v>
      </c>
      <c r="BM742">
        <v>-0.2969660077789143</v>
      </c>
      <c r="BN742">
        <v>-0.30058155092369238</v>
      </c>
      <c r="BO742">
        <v>-0.30413107837565301</v>
      </c>
      <c r="BP742">
        <v>-0.30761576517409123</v>
      </c>
      <c r="BQ742">
        <v>-0.31103676489338372</v>
      </c>
      <c r="BR742">
        <v>-0.31439521002487164</v>
      </c>
      <c r="BS742">
        <v>-0.3176922123517576</v>
      </c>
      <c r="BT742">
        <v>-0.32092886331715498</v>
      </c>
      <c r="BU742">
        <v>-0.32410623438539843</v>
      </c>
      <c r="BV742">
        <v>-0.32722537739674357</v>
      </c>
      <c r="BW742">
        <v>-0.33028732491556823</v>
      </c>
      <c r="BX742">
        <v>-0.33329309057219503</v>
      </c>
      <c r="BY742">
        <v>-0.33624366939844408</v>
      </c>
      <c r="BZ742">
        <v>-0.33914003815702837</v>
      </c>
      <c r="CA742">
        <v>-0.3419831556649035</v>
      </c>
      <c r="CB742">
        <v>-0.34477396311067571</v>
      </c>
      <c r="CC742">
        <v>-0.34751338436617296</v>
      </c>
      <c r="CD742">
        <v>-0.35020232629228382</v>
      </c>
      <c r="CE742">
        <v>-0.35284167903916791</v>
      </c>
      <c r="CF742">
        <v>-0.35543231634093103</v>
      </c>
      <c r="CG742">
        <v>-0.35797509580486542</v>
      </c>
      <c r="CH742">
        <v>-0.36047085919535571</v>
      </c>
      <c r="CI742">
        <v>-0.3629204327125366</v>
      </c>
      <c r="CJ742">
        <v>-0.36532462726579662</v>
      </c>
      <c r="CK742">
        <v>-0.36768423874222678</v>
      </c>
      <c r="CL742">
        <v>-0.37000004827008742</v>
      </c>
      <c r="CM742">
        <v>-0.37227282247739679</v>
      </c>
      <c r="CN742">
        <v>-0.37450331374571633</v>
      </c>
      <c r="CO742">
        <v>-0.37669226045921739</v>
      </c>
      <c r="CP742">
        <v>-0.37884038724911862</v>
      </c>
      <c r="CQ742">
        <v>-0.38094840523356965</v>
      </c>
      <c r="CR742">
        <v>-0.38301701225305684</v>
      </c>
      <c r="CS742">
        <v>-0.38504689310142082</v>
      </c>
      <c r="CT742">
        <v>-0.38703871975254989</v>
      </c>
      <c r="CU742">
        <v>-0.38899315158283021</v>
      </c>
      <c r="CV742">
        <v>-0.39091083558942685</v>
      </c>
      <c r="CW742">
        <v>-0.39279240660446874</v>
      </c>
      <c r="CX742">
        <v>-0.39463848750519898</v>
      </c>
      <c r="CY742">
        <v>-0.39644968942017977</v>
      </c>
      <c r="CZ742">
        <v>-0.39822661193159425</v>
      </c>
      <c r="DA742">
        <v>-0.39996984327373658</v>
      </c>
      <c r="DB742">
        <v>-0.40167996052774102</v>
      </c>
      <c r="DC742">
        <v>-0.40335752981261985</v>
      </c>
      <c r="DD742">
        <v>-0.40500310647267135</v>
      </c>
      <c r="DE742">
        <v>-0.4066172352613196</v>
      </c>
      <c r="DF742">
        <v>-0.40740884289138746</v>
      </c>
      <c r="DG742">
        <v>2.9847542220655132E-3</v>
      </c>
      <c r="DH742">
        <v>8.9552507423689125E-3</v>
      </c>
      <c r="DI742">
        <v>1.4928711818283143E-2</v>
      </c>
      <c r="DJ742">
        <v>2.0907114910636352E-2</v>
      </c>
      <c r="DK742">
        <v>2.68924391162669E-2</v>
      </c>
      <c r="DL742">
        <v>3.2886665823185841E-2</v>
      </c>
      <c r="DM742">
        <v>3.8891779366497535E-2</v>
      </c>
      <c r="DN742">
        <v>4.4909767685296149E-2</v>
      </c>
      <c r="DO742">
        <v>5.0942622980755033E-2</v>
      </c>
      <c r="DP742">
        <v>5.69923423756271E-2</v>
      </c>
      <c r="DQ742">
        <v>6.3060928575374403E-2</v>
      </c>
      <c r="DR742">
        <v>6.9150390531146036E-2</v>
      </c>
      <c r="DS742">
        <v>7.5262744104823046E-2</v>
      </c>
      <c r="DT742">
        <v>8.1400012736351876E-2</v>
      </c>
      <c r="DU742">
        <v>8.7564228113586051E-2</v>
      </c>
      <c r="DV742">
        <v>9.3757430844857645E-2</v>
      </c>
      <c r="DW742">
        <v>9.9981671134503444E-2</v>
      </c>
      <c r="DX742">
        <v>0.1062390094615656</v>
      </c>
      <c r="DY742">
        <v>0.11253151726189553</v>
      </c>
      <c r="DZ742">
        <v>0.11886127761388426</v>
      </c>
      <c r="EA742">
        <v>0.12523038592804625</v>
      </c>
      <c r="EB742">
        <v>0.13164095064068693</v>
      </c>
      <c r="EC742">
        <v>0.13809509391188132</v>
      </c>
      <c r="ED742">
        <v>-0.85540504767200354</v>
      </c>
      <c r="EE742">
        <v>-0.84902284291612784</v>
      </c>
      <c r="EF742">
        <v>-0.84275617904872657</v>
      </c>
      <c r="EG742">
        <v>-0.83660298154681112</v>
      </c>
      <c r="EH742">
        <v>-0.83056121344941902</v>
      </c>
      <c r="EI742">
        <v>-0.82462887468329316</v>
      </c>
      <c r="EJ742">
        <v>-0.81880400140077803</v>
      </c>
      <c r="EK742">
        <v>-0.8130846653297058</v>
      </c>
      <c r="EL742">
        <v>-0.8074689731350555</v>
      </c>
      <c r="EM742">
        <v>-0.80195506579218623</v>
      </c>
      <c r="EN742">
        <v>-0.79654111797141969</v>
      </c>
      <c r="EO742">
        <v>-0.79122533743378443</v>
      </c>
      <c r="EP742">
        <v>-0.78600596443770709</v>
      </c>
      <c r="EQ742">
        <v>-0.7808812711564701</v>
      </c>
      <c r="ER742">
        <v>-0.77584956110622794</v>
      </c>
      <c r="ES742">
        <v>-0.77090916858439984</v>
      </c>
      <c r="ET742">
        <v>-0.76605845811825812</v>
      </c>
      <c r="EU742">
        <v>-0.76129582392351558</v>
      </c>
      <c r="EV742">
        <v>-0.75661968937274571</v>
      </c>
      <c r="EW742">
        <v>-0.75202850647345665</v>
      </c>
      <c r="EX742">
        <v>-0.74752075535563867</v>
      </c>
      <c r="EY742">
        <v>-0.74309494376862817</v>
      </c>
      <c r="EZ742">
        <v>-0.73874960658710953</v>
      </c>
      <c r="FA742">
        <v>-0.73448330532609862</v>
      </c>
      <c r="FB742">
        <v>-0.73029462766474451</v>
      </c>
      <c r="FC742">
        <v>-0.72618218697879477</v>
      </c>
      <c r="FD742">
        <v>-0.72214462188156747</v>
      </c>
      <c r="FE742">
        <v>-0.71818059577327087</v>
      </c>
      <c r="FF742">
        <v>-0.71428879639853948</v>
      </c>
      <c r="FG742">
        <v>-0.71046793541202158</v>
      </c>
      <c r="FH742">
        <v>-0.70671674795188266</v>
      </c>
      <c r="FI742">
        <v>-0.70303399222108631</v>
      </c>
      <c r="FJ742">
        <v>-0.69941844907630779</v>
      </c>
      <c r="FK742">
        <v>-0.69586892162434755</v>
      </c>
      <c r="FL742">
        <v>-0.69238423482590983</v>
      </c>
      <c r="FM742">
        <v>-0.68896323510661661</v>
      </c>
      <c r="FN742">
        <v>-0.68560478997512886</v>
      </c>
      <c r="FO742">
        <v>-0.68230778764824285</v>
      </c>
      <c r="FP742">
        <v>-0.67907113668284558</v>
      </c>
      <c r="FQ742">
        <v>-0.67589376561460168</v>
      </c>
      <c r="FR742">
        <v>-0.67277462260325671</v>
      </c>
      <c r="FS742">
        <v>-0.66971267508443233</v>
      </c>
      <c r="FT742">
        <v>-0.66670690942780564</v>
      </c>
      <c r="FU742">
        <v>-0.66375633060155681</v>
      </c>
      <c r="FV742">
        <v>-0.66085996184297235</v>
      </c>
      <c r="FW742">
        <v>-0.65801684433509688</v>
      </c>
      <c r="FX742">
        <v>-0.65522603688932468</v>
      </c>
      <c r="FY742">
        <v>-0.65248661563382804</v>
      </c>
      <c r="FZ742">
        <v>-0.64979767370771635</v>
      </c>
      <c r="GA742">
        <v>-0.64715832096083248</v>
      </c>
      <c r="GB742">
        <v>-0.64456768365907013</v>
      </c>
      <c r="GC742">
        <v>-0.64202490419513569</v>
      </c>
      <c r="GD742">
        <v>-0.63952914080464462</v>
      </c>
      <c r="GE742">
        <v>-0.63707956728746418</v>
      </c>
      <c r="GF742">
        <v>-0.63467537273420394</v>
      </c>
      <c r="GG742">
        <v>-0.63231576125777411</v>
      </c>
      <c r="GH742">
        <v>-0.62999995172991285</v>
      </c>
      <c r="GI742">
        <v>-0.62772717752260332</v>
      </c>
      <c r="GJ742">
        <v>-0.62549668625428401</v>
      </c>
      <c r="GK742">
        <v>-0.62330773954078333</v>
      </c>
      <c r="GL742">
        <v>-0.62115961275088138</v>
      </c>
      <c r="GM742">
        <v>-0.61905159476643135</v>
      </c>
      <c r="GN742">
        <v>-0.61698298774694416</v>
      </c>
      <c r="GO742">
        <v>-0.61495310689857963</v>
      </c>
      <c r="GP742">
        <v>-0.612961280247451</v>
      </c>
      <c r="GQ742">
        <v>-0.61100684841717035</v>
      </c>
      <c r="GR742">
        <v>-0.60908916441057404</v>
      </c>
      <c r="GS742">
        <v>-0.60720759339553176</v>
      </c>
      <c r="GT742">
        <v>-0.60536151249480108</v>
      </c>
      <c r="GU742">
        <v>-0.60355031057982056</v>
      </c>
      <c r="GV742">
        <v>-0.60177338806840597</v>
      </c>
      <c r="GW742">
        <v>-0.6000301567262647</v>
      </c>
      <c r="GX742">
        <v>-0.59832003947225942</v>
      </c>
      <c r="GY742">
        <v>-0.59664247018738115</v>
      </c>
      <c r="GZ742">
        <v>-0.59499689352732976</v>
      </c>
      <c r="HA742">
        <v>-0.59338276473868101</v>
      </c>
      <c r="HB742">
        <v>-0.59259115710861343</v>
      </c>
      <c r="HC742">
        <v>2.7929174667720842</v>
      </c>
      <c r="HD742">
        <v>2.793379751937791</v>
      </c>
      <c r="HE742">
        <v>2.7947667604702779</v>
      </c>
      <c r="HF742">
        <v>2.797078951526307</v>
      </c>
      <c r="HG742">
        <v>2.8003170905360366</v>
      </c>
      <c r="HH742">
        <v>2.8044822494564006</v>
      </c>
      <c r="HI742">
        <v>2.8095758071259849</v>
      </c>
      <c r="HJ742">
        <v>2.8155994497214705</v>
      </c>
      <c r="HK742">
        <v>2.8225551713158277</v>
      </c>
      <c r="HL742">
        <v>2.8304452745384348</v>
      </c>
      <c r="HM742">
        <v>2.8392723713373544</v>
      </c>
      <c r="HN742">
        <v>2.8490393838439783</v>
      </c>
      <c r="HO742">
        <v>2.8597495453403829</v>
      </c>
      <c r="HP742">
        <v>2.8714064013296814</v>
      </c>
      <c r="HQ742">
        <v>2.8840138107097242</v>
      </c>
      <c r="HR742">
        <v>2.8975759470505502</v>
      </c>
      <c r="HS742">
        <v>2.9120972999760166</v>
      </c>
      <c r="HT742">
        <v>2.9275826766500459</v>
      </c>
      <c r="HU742">
        <v>2.9440372033679991</v>
      </c>
      <c r="HV742">
        <v>2.9614663272536821</v>
      </c>
      <c r="HW742">
        <v>2.9798758180625651</v>
      </c>
      <c r="HX742">
        <v>2.9992717700918257</v>
      </c>
      <c r="HY742">
        <v>3.0196606041977918</v>
      </c>
      <c r="HZ742">
        <v>3.0410490699215154</v>
      </c>
      <c r="IA742">
        <v>2.9860031702820824</v>
      </c>
      <c r="IB742">
        <v>2.9319457602681362</v>
      </c>
      <c r="IC742">
        <v>2.8788589446578965</v>
      </c>
      <c r="ID742">
        <v>2.8267251495361667</v>
      </c>
      <c r="IE742">
        <v>2.7755271164766619</v>
      </c>
      <c r="IF742">
        <v>2.7252478968287432</v>
      </c>
      <c r="IG742">
        <v>2.675870846106736</v>
      </c>
      <c r="IH742">
        <v>2.6273796184799174</v>
      </c>
      <c r="II742">
        <v>2.5797581613613554</v>
      </c>
      <c r="IJ742">
        <v>2.5329907100938773</v>
      </c>
      <c r="IK742">
        <v>2.4870617827313009</v>
      </c>
      <c r="IL742">
        <v>2.441956174913277</v>
      </c>
      <c r="IM742">
        <v>2.3976589548320177</v>
      </c>
      <c r="IN742">
        <v>2.3541554582892585</v>
      </c>
      <c r="IO742">
        <v>2.3114312838418281</v>
      </c>
      <c r="IP742">
        <v>2.2694722880341471</v>
      </c>
      <c r="IQ742">
        <v>2.2282645807161683</v>
      </c>
      <c r="IR742">
        <v>2.1877945204451832</v>
      </c>
      <c r="IS742">
        <v>2.1480487099699443</v>
      </c>
      <c r="IT742">
        <v>2.1090139917956043</v>
      </c>
      <c r="IU742">
        <v>2.0706774438280635</v>
      </c>
      <c r="IV742">
        <v>2.0330263750962265</v>
      </c>
      <c r="IW742">
        <v>1.9960483215507456</v>
      </c>
      <c r="IX742">
        <v>1.959731041937951</v>
      </c>
      <c r="IY742">
        <v>1.9240625137474479</v>
      </c>
      <c r="IZ742">
        <v>1.8890309292322127</v>
      </c>
      <c r="JA742">
        <v>1.8546246914997178</v>
      </c>
      <c r="JB742">
        <v>1.820832410672883</v>
      </c>
      <c r="JC742">
        <v>1.7876429001195693</v>
      </c>
      <c r="JD742">
        <v>1.7550451727493595</v>
      </c>
      <c r="JE742">
        <v>1.7230284373763425</v>
      </c>
      <c r="JF742">
        <v>1.691582095146813</v>
      </c>
      <c r="JG742">
        <v>1.6606957360306178</v>
      </c>
      <c r="JH742">
        <v>1.6303591353749967</v>
      </c>
      <c r="JI742">
        <v>1.6005622505198038</v>
      </c>
      <c r="JJ742">
        <v>1.5712952174729855</v>
      </c>
      <c r="JK742">
        <v>1.5425483476451878</v>
      </c>
      <c r="JL742">
        <v>1.51431212464243</v>
      </c>
      <c r="JM742">
        <v>1.4865772011157972</v>
      </c>
      <c r="JN742">
        <v>1.4593343956670672</v>
      </c>
      <c r="JO742">
        <v>1.4325746898093252</v>
      </c>
      <c r="JP742">
        <v>1.4062892249814332</v>
      </c>
      <c r="JQ742">
        <v>1.380469299615513</v>
      </c>
      <c r="JR742">
        <v>1.3551063662563472</v>
      </c>
      <c r="JS742">
        <v>1.3301920287318481</v>
      </c>
      <c r="JT742">
        <v>1.3057180393735492</v>
      </c>
      <c r="JU742">
        <v>1.2816762962863135</v>
      </c>
      <c r="JV742">
        <v>1.2580588406662594</v>
      </c>
      <c r="JW742">
        <v>1.2348578541660753</v>
      </c>
      <c r="JX742">
        <v>1.2120656563068226</v>
      </c>
      <c r="JY742">
        <v>1.189674701935385</v>
      </c>
      <c r="JZ742">
        <v>1.1676775787267082</v>
      </c>
      <c r="KA742">
        <v>1.146067004730029</v>
      </c>
      <c r="KB742">
        <v>1.1248358259582345</v>
      </c>
      <c r="KC742">
        <v>1.1039770140196044</v>
      </c>
      <c r="KD742">
        <v>1.0834836637911289</v>
      </c>
      <c r="KE742">
        <v>1.0633489911326217</v>
      </c>
      <c r="KF742">
        <v>1.0435663306409069</v>
      </c>
      <c r="KG742">
        <v>1.0241291334432707</v>
      </c>
      <c r="KH742">
        <v>1.0050309650295473</v>
      </c>
      <c r="KI742">
        <v>0.9862655031220029</v>
      </c>
      <c r="KJ742">
        <v>0.96782653558241993</v>
      </c>
      <c r="KK742">
        <v>0.94970795835562105</v>
      </c>
      <c r="KL742">
        <v>0.93190377344877229</v>
      </c>
      <c r="KM742">
        <v>0.91440808694579923</v>
      </c>
      <c r="KN742">
        <v>0.89721510705627161</v>
      </c>
      <c r="KO742">
        <v>0.88031914219806839</v>
      </c>
      <c r="KP742">
        <v>0.86371459911323656</v>
      </c>
      <c r="KQ742">
        <v>0.84739598101640168</v>
      </c>
      <c r="KR742">
        <v>0.83135788577508296</v>
      </c>
      <c r="KS742">
        <v>0.81559500412138886</v>
      </c>
      <c r="KT742">
        <v>0.80010211789442587</v>
      </c>
      <c r="KU742">
        <v>0.7848740983128627</v>
      </c>
      <c r="KV742">
        <v>0.76990590427710814</v>
      </c>
      <c r="KW742">
        <v>0.75519258070048312</v>
      </c>
      <c r="KX742">
        <v>0.74072925686890412</v>
      </c>
      <c r="KY742">
        <v>-4.6228516570711719E-4</v>
      </c>
      <c r="KZ742">
        <v>-1.3870085324881138E-3</v>
      </c>
      <c r="LA742">
        <v>-2.3121910560303886E-3</v>
      </c>
      <c r="LB742">
        <v>-3.2381390097281893E-3</v>
      </c>
      <c r="LC742">
        <v>-4.1651589203645714E-3</v>
      </c>
      <c r="LD742">
        <v>-5.0935576695843414E-3</v>
      </c>
      <c r="LE742">
        <v>-6.0236425954844708E-3</v>
      </c>
      <c r="LF742">
        <v>-6.9557215943556374E-3</v>
      </c>
      <c r="LG742">
        <v>-7.8901032226085296E-3</v>
      </c>
      <c r="LH742">
        <v>-8.8270967989186808E-3</v>
      </c>
      <c r="LI742">
        <v>-9.7670125066236443E-3</v>
      </c>
      <c r="LJ742">
        <v>-1.0710161496406457E-2</v>
      </c>
      <c r="LK742">
        <v>-1.165685598929918E-2</v>
      </c>
      <c r="LL742">
        <v>-1.2607409380041045E-2</v>
      </c>
      <c r="LM742">
        <v>-1.3562136340824774E-2</v>
      </c>
      <c r="LN742">
        <v>-1.4521352925466184E-2</v>
      </c>
      <c r="LO742">
        <v>-1.5485376674030838E-2</v>
      </c>
      <c r="LP742">
        <v>-1.6454526717952903E-2</v>
      </c>
      <c r="LQ742">
        <v>-1.742912388568078E-2</v>
      </c>
      <c r="LR742">
        <v>-1.8409490808884425E-2</v>
      </c>
      <c r="LS742">
        <v>-1.9395952029259689E-2</v>
      </c>
      <c r="LT742">
        <v>-2.0388834105964981E-2</v>
      </c>
      <c r="LU742">
        <v>-2.1388465723725738E-2</v>
      </c>
      <c r="LV742">
        <v>5.5045899639434896E-2</v>
      </c>
      <c r="LW742">
        <v>5.4057410013945748E-2</v>
      </c>
      <c r="LX742">
        <v>5.3086815610240493E-2</v>
      </c>
      <c r="LY742">
        <v>5.2133795121728339E-2</v>
      </c>
      <c r="LZ742">
        <v>5.1198033059505946E-2</v>
      </c>
      <c r="MA742">
        <v>5.0279219647917442E-2</v>
      </c>
      <c r="MB742">
        <v>4.9377050722006037E-2</v>
      </c>
      <c r="MC742">
        <v>4.849122762682305E-2</v>
      </c>
      <c r="MD742">
        <v>4.7621457118560806E-2</v>
      </c>
      <c r="ME742">
        <v>4.6767451267476653E-2</v>
      </c>
      <c r="MF742">
        <v>4.5928927362576817E-2</v>
      </c>
      <c r="MG742">
        <v>4.5105607818027207E-2</v>
      </c>
      <c r="MH742">
        <v>4.4297220081261024E-2</v>
      </c>
      <c r="MI742">
        <v>4.3503496542752915E-2</v>
      </c>
      <c r="MJ742">
        <v>4.2724174447429188E-2</v>
      </c>
      <c r="MK742">
        <v>4.1958995807684848E-2</v>
      </c>
      <c r="ML742">
        <v>4.1207707317979382E-2</v>
      </c>
      <c r="MM742">
        <v>4.0470060270982211E-2</v>
      </c>
      <c r="MN742">
        <v>3.9745810475240069E-2</v>
      </c>
      <c r="MO742">
        <v>3.9034718174340073E-2</v>
      </c>
      <c r="MP742">
        <v>3.8336547967540019E-2</v>
      </c>
      <c r="MQ742">
        <v>3.7651068731841458E-2</v>
      </c>
      <c r="MR742">
        <v>3.6978053545478277E-2</v>
      </c>
      <c r="MS742">
        <v>3.6317279612796328E-2</v>
      </c>
      <c r="MT742">
        <v>3.5668528190499059E-2</v>
      </c>
      <c r="MU742">
        <v>3.5031584515234276E-2</v>
      </c>
      <c r="MV742">
        <v>3.4406237732498658E-2</v>
      </c>
      <c r="MW742">
        <v>3.3792280826836572E-2</v>
      </c>
      <c r="MX742">
        <v>3.3189510553309202E-2</v>
      </c>
      <c r="MY742">
        <v>3.2597727370212132E-2</v>
      </c>
      <c r="MZ742">
        <v>3.2016735373018849E-2</v>
      </c>
      <c r="NA742">
        <v>3.1446342229528489E-2</v>
      </c>
      <c r="NB742">
        <v>3.0886359116195791E-2</v>
      </c>
      <c r="NC742">
        <v>3.0336600655622877E-2</v>
      </c>
      <c r="ND742">
        <v>2.9796884855191365E-2</v>
      </c>
      <c r="NE742">
        <v>2.926703304681607E-2</v>
      </c>
      <c r="NF742">
        <v>2.8746869827797773E-2</v>
      </c>
      <c r="NG742">
        <v>2.8236223002758166E-2</v>
      </c>
      <c r="NH742">
        <v>2.7734923526636038E-2</v>
      </c>
      <c r="NI742">
        <v>2.7242805448726273E-2</v>
      </c>
      <c r="NJ742">
        <v>2.6759705857743558E-2</v>
      </c>
      <c r="NK742">
        <v>2.628546482789192E-2</v>
      </c>
      <c r="NL742">
        <v>2.5819925365922758E-2</v>
      </c>
      <c r="NM742">
        <v>2.5362933359163689E-2</v>
      </c>
      <c r="NN742">
        <v>2.4914337524500788E-2</v>
      </c>
      <c r="NO742">
        <v>2.4473989358297806E-2</v>
      </c>
      <c r="NP742">
        <v>2.4041743087235501E-2</v>
      </c>
      <c r="NQ742">
        <v>2.3617455620054184E-2</v>
      </c>
      <c r="NR742">
        <v>2.320098650018515E-2</v>
      </c>
      <c r="NS742">
        <v>2.2792197859253561E-2</v>
      </c>
      <c r="NT742">
        <v>2.2390954371438444E-2</v>
      </c>
      <c r="NU742">
        <v>2.1997123208674193E-2</v>
      </c>
      <c r="NV742">
        <v>2.1610573996679008E-2</v>
      </c>
      <c r="NW742">
        <v>2.1231178771795818E-2</v>
      </c>
      <c r="NX742">
        <v>2.0858811938630904E-2</v>
      </c>
      <c r="NY742">
        <v>2.049335022847687E-2</v>
      </c>
      <c r="NZ742">
        <v>2.0134672658505135E-2</v>
      </c>
      <c r="OA742">
        <v>1.9782660491716456E-2</v>
      </c>
      <c r="OB742">
        <v>1.9437197197633281E-2</v>
      </c>
      <c r="OC742">
        <v>1.9098168413724106E-2</v>
      </c>
      <c r="OD742">
        <v>1.8765461907544013E-2</v>
      </c>
      <c r="OE742">
        <v>1.8438967539581939E-2</v>
      </c>
      <c r="OF742">
        <v>1.8118577226799434E-2</v>
      </c>
      <c r="OG742">
        <v>1.7804184906850807E-2</v>
      </c>
      <c r="OH742">
        <v>1.749568650297224E-2</v>
      </c>
      <c r="OI742">
        <v>1.7192979889528139E-2</v>
      </c>
      <c r="OJ742">
        <v>1.6895964858203376E-2</v>
      </c>
      <c r="OK742">
        <v>1.6604543084829965E-2</v>
      </c>
      <c r="OL742">
        <v>1.631861809683793E-2</v>
      </c>
      <c r="OM742">
        <v>1.6038095241319099E-2</v>
      </c>
      <c r="ON742">
        <v>1.5762881653692613E-2</v>
      </c>
      <c r="OO742">
        <v>1.5492886226963532E-2</v>
      </c>
      <c r="OP742">
        <v>1.5228019581562115E-2</v>
      </c>
      <c r="OQ742">
        <v>1.4968194035756013E-2</v>
      </c>
      <c r="OR742">
        <v>1.4713323576623518E-2</v>
      </c>
      <c r="OS742">
        <v>1.4463323831580315E-2</v>
      </c>
      <c r="OT742">
        <v>0.74072925686890334</v>
      </c>
      <c r="OU742">
        <v>2.7929174667720811</v>
      </c>
      <c r="OV742">
        <v>2.7933797519377865</v>
      </c>
      <c r="OW742">
        <v>2.7947667604702744</v>
      </c>
      <c r="OX742">
        <v>2.7970789515263075</v>
      </c>
      <c r="OY742">
        <v>2.8003170905360384</v>
      </c>
      <c r="OZ742">
        <v>2.8044822494564041</v>
      </c>
      <c r="PA742">
        <v>2.8095758071259889</v>
      </c>
      <c r="PB742">
        <v>2.8155994497214767</v>
      </c>
      <c r="PC742">
        <v>2.8225551713158268</v>
      </c>
      <c r="PD742">
        <v>2.830445274538433</v>
      </c>
      <c r="PE742">
        <v>2.8392723713373558</v>
      </c>
      <c r="PF742">
        <v>2.8490393838439769</v>
      </c>
      <c r="PG742">
        <v>2.8597495453403843</v>
      </c>
      <c r="PH742">
        <v>2.8714064013296823</v>
      </c>
      <c r="PI742">
        <v>2.8840138107097242</v>
      </c>
      <c r="PJ742">
        <v>2.8975759470505453</v>
      </c>
      <c r="PK742">
        <v>2.9120972999760113</v>
      </c>
      <c r="PL742">
        <v>2.9275826766500477</v>
      </c>
      <c r="PM742">
        <v>2.9440372033679969</v>
      </c>
      <c r="PN742">
        <v>2.9614663272536794</v>
      </c>
      <c r="PO742">
        <v>2.9798758180625664</v>
      </c>
      <c r="PP742">
        <v>2.9992717700918257</v>
      </c>
      <c r="PQ742">
        <v>3.0196606041977891</v>
      </c>
      <c r="PR742">
        <v>3.0410490699215194</v>
      </c>
      <c r="PS742">
        <v>2.9860031702820864</v>
      </c>
      <c r="PT742">
        <v>2.9319457602681385</v>
      </c>
      <c r="PU742">
        <v>2.8788589446578969</v>
      </c>
      <c r="PV742">
        <v>2.8267251495361707</v>
      </c>
      <c r="PW742">
        <v>2.7755271164766597</v>
      </c>
      <c r="PX742">
        <v>2.7252478968287428</v>
      </c>
      <c r="PY742">
        <v>2.6758708461067329</v>
      </c>
      <c r="PZ742">
        <v>2.6273796184799099</v>
      </c>
      <c r="QA742">
        <v>2.5797581613613469</v>
      </c>
      <c r="QB742">
        <v>2.5329907100938684</v>
      </c>
      <c r="QC742">
        <v>2.4870617827312951</v>
      </c>
      <c r="QD742">
        <v>2.4419561749132694</v>
      </c>
      <c r="QE742">
        <v>2.3976589548320093</v>
      </c>
      <c r="QF742">
        <v>2.3541554582892497</v>
      </c>
      <c r="QG742">
        <v>2.3114312838418245</v>
      </c>
      <c r="QH742">
        <v>2.26947228803414</v>
      </c>
      <c r="QI742">
        <v>2.2282645807161563</v>
      </c>
      <c r="QJ742">
        <v>2.1877945204451721</v>
      </c>
      <c r="QK742">
        <v>2.1480487099699359</v>
      </c>
      <c r="QL742">
        <v>2.1090139917955946</v>
      </c>
      <c r="QM742">
        <v>2.070677443828052</v>
      </c>
      <c r="QN742">
        <v>2.0330263750962163</v>
      </c>
      <c r="QO742">
        <v>1.9960483215507359</v>
      </c>
      <c r="QP742">
        <v>1.9597310419379399</v>
      </c>
      <c r="QQ742">
        <v>1.9240625137474421</v>
      </c>
      <c r="QR742">
        <v>1.8890309292322096</v>
      </c>
      <c r="QS742">
        <v>1.8546246914997107</v>
      </c>
      <c r="QT742">
        <v>1.8208324106728819</v>
      </c>
      <c r="QU742">
        <v>1.7876429001195704</v>
      </c>
      <c r="QV742">
        <v>1.7550451727493588</v>
      </c>
      <c r="QW742">
        <v>1.7230284373763438</v>
      </c>
      <c r="QX742">
        <v>1.6915820951468128</v>
      </c>
      <c r="QY742">
        <v>1.6606957360306192</v>
      </c>
      <c r="QZ742">
        <v>1.6303591353749962</v>
      </c>
      <c r="RA742">
        <v>1.6005622505198021</v>
      </c>
      <c r="RB742">
        <v>1.5712952174729855</v>
      </c>
      <c r="RC742">
        <v>1.5425483476451898</v>
      </c>
      <c r="RD742">
        <v>1.5143121246424318</v>
      </c>
      <c r="RE742">
        <v>1.4865772011157989</v>
      </c>
      <c r="RF742">
        <v>1.459334395667071</v>
      </c>
      <c r="RG742">
        <v>1.4325746898093283</v>
      </c>
      <c r="RH742">
        <v>1.4062892249814336</v>
      </c>
      <c r="RI742">
        <v>1.3804692996155143</v>
      </c>
      <c r="RJ742">
        <v>1.3551063662563529</v>
      </c>
      <c r="RK742">
        <v>1.3301920287318529</v>
      </c>
      <c r="RL742">
        <v>1.305718039373551</v>
      </c>
      <c r="RM742">
        <v>1.281676296286316</v>
      </c>
      <c r="RN742">
        <v>1.2580588406662641</v>
      </c>
      <c r="RO742">
        <v>1.2348578541660777</v>
      </c>
      <c r="RP742">
        <v>1.2120656563068253</v>
      </c>
      <c r="RQ742">
        <v>1.1896747019353857</v>
      </c>
      <c r="RR742">
        <v>1.1676775787267115</v>
      </c>
      <c r="RS742">
        <v>1.1460670047300316</v>
      </c>
      <c r="RT742">
        <v>1.1248358259582367</v>
      </c>
      <c r="RU742">
        <v>1.1039770140196032</v>
      </c>
      <c r="RV742">
        <v>1.0834836637911271</v>
      </c>
      <c r="RW742">
        <v>1.0633489911326186</v>
      </c>
      <c r="RX742">
        <v>1.0435663306409033</v>
      </c>
      <c r="RY742">
        <v>1.0241291334432685</v>
      </c>
      <c r="RZ742">
        <v>1.0050309650295424</v>
      </c>
      <c r="SA742">
        <v>0.9862655031220009</v>
      </c>
      <c r="SB742">
        <v>0.9678265355824196</v>
      </c>
      <c r="SC742">
        <v>0.9497079583556195</v>
      </c>
      <c r="SD742">
        <v>0.93190377344877184</v>
      </c>
      <c r="SE742">
        <v>0.91440808694579712</v>
      </c>
      <c r="SF742">
        <v>0.89721510705627117</v>
      </c>
      <c r="SG742">
        <v>0.88031914219806728</v>
      </c>
      <c r="SH742">
        <v>0.86371459911323589</v>
      </c>
      <c r="SI742">
        <v>0.8473959810163989</v>
      </c>
      <c r="SJ742">
        <v>0.83135788577507841</v>
      </c>
      <c r="SK742">
        <v>0.81559500412138664</v>
      </c>
      <c r="SL742">
        <v>0.80010211789442232</v>
      </c>
      <c r="SM742">
        <v>0.78487409831286203</v>
      </c>
      <c r="SN742">
        <v>0.76990590427710737</v>
      </c>
      <c r="SO742">
        <v>0.75519258070048312</v>
      </c>
      <c r="SP742">
        <v>0.74072925686890378</v>
      </c>
      <c r="SS742" t="s">
        <v>892</v>
      </c>
      <c r="ST742">
        <v>4.6012734409618457</v>
      </c>
    </row>
    <row r="743" spans="10:514" x14ac:dyDescent="0.2">
      <c r="J743" s="99">
        <v>225</v>
      </c>
      <c r="K743">
        <v>-2.9307273130684758E-3</v>
      </c>
      <c r="L743">
        <v>-8.7931521302530898E-3</v>
      </c>
      <c r="M743">
        <v>-1.4658487841753758E-2</v>
      </c>
      <c r="N743">
        <v>-2.0528676114464375E-2</v>
      </c>
      <c r="O743">
        <v>-2.6405660221675838E-2</v>
      </c>
      <c r="P743">
        <v>-3.2291385686379161E-2</v>
      </c>
      <c r="Q743">
        <v>-3.8187800925313625E-2</v>
      </c>
      <c r="R743">
        <v>-4.4096857893972392E-2</v>
      </c>
      <c r="S743">
        <v>-5.0020512732780471E-2</v>
      </c>
      <c r="T743">
        <v>-5.5960726414656728E-2</v>
      </c>
      <c r="U743">
        <v>-6.1919465394177135E-2</v>
      </c>
      <c r="V743">
        <v>-6.7898702258551449E-2</v>
      </c>
      <c r="W743">
        <v>-7.390041638063094E-2</v>
      </c>
      <c r="X743">
        <v>-7.9926594574161694E-2</v>
      </c>
      <c r="Y743">
        <v>-8.5979231751501795E-2</v>
      </c>
      <c r="Z743">
        <v>-9.2060331584019148E-2</v>
      </c>
      <c r="AA743">
        <v>-9.8171907165388941E-2</v>
      </c>
      <c r="AB743">
        <v>-0.10431598167801009</v>
      </c>
      <c r="AC743">
        <v>-0.11049458906276204</v>
      </c>
      <c r="AD743">
        <v>-0.11670977469232235</v>
      </c>
      <c r="AE743">
        <v>-0.12296359604826922</v>
      </c>
      <c r="AF743">
        <v>-0.12925812340219253</v>
      </c>
      <c r="AG743">
        <v>-0.13559544050103786</v>
      </c>
      <c r="AH743">
        <v>-0.14197764525691345</v>
      </c>
      <c r="AI743">
        <v>-0.14840685044158458</v>
      </c>
      <c r="AJ743">
        <v>-0.15471966386077099</v>
      </c>
      <c r="AK743">
        <v>-0.16091817531485741</v>
      </c>
      <c r="AL743">
        <v>-0.16700443676558488</v>
      </c>
      <c r="AM743">
        <v>-0.1729804630153364</v>
      </c>
      <c r="AN743">
        <v>-0.17884823237411779</v>
      </c>
      <c r="AO743">
        <v>-0.18460968731446026</v>
      </c>
      <c r="AP743">
        <v>-0.19026673511445782</v>
      </c>
      <c r="AQ743">
        <v>-0.19582124848915586</v>
      </c>
      <c r="AR743">
        <v>-0.2012750662104949</v>
      </c>
      <c r="AS743">
        <v>-0.20662999371602161</v>
      </c>
      <c r="AT743">
        <v>-0.21188780370656107</v>
      </c>
      <c r="AU743">
        <v>-0.21705023673305504</v>
      </c>
      <c r="AV743">
        <v>-0.22211900177275343</v>
      </c>
      <c r="AW743">
        <v>-0.22709577679495935</v>
      </c>
      <c r="AX743">
        <v>-0.23198220931650201</v>
      </c>
      <c r="AY743">
        <v>-0.23677991694713599</v>
      </c>
      <c r="AZ743">
        <v>-0.24149048792503375</v>
      </c>
      <c r="BA743">
        <v>-0.24611548164255889</v>
      </c>
      <c r="BB743">
        <v>-0.25065642916248915</v>
      </c>
      <c r="BC743">
        <v>-0.25511483372486049</v>
      </c>
      <c r="BD743">
        <v>-0.25949217124460139</v>
      </c>
      <c r="BE743">
        <v>-0.26378989080012238</v>
      </c>
      <c r="BF743">
        <v>-0.26800941511301796</v>
      </c>
      <c r="BG743">
        <v>-0.27215214101904817</v>
      </c>
      <c r="BH743">
        <v>-0.27621943993054821</v>
      </c>
      <c r="BI743">
        <v>-0.2802126582904213</v>
      </c>
      <c r="BJ743">
        <v>-0.28413311801786667</v>
      </c>
      <c r="BK743">
        <v>-0.28798211694599013</v>
      </c>
      <c r="BL743">
        <v>-0.29176092925143932</v>
      </c>
      <c r="BM743">
        <v>-0.29547080587620844</v>
      </c>
      <c r="BN743">
        <v>-0.2991129749417511</v>
      </c>
      <c r="BO743">
        <v>-0.30268864215554081</v>
      </c>
      <c r="BP743">
        <v>-0.30619899121020699</v>
      </c>
      <c r="BQ743">
        <v>-0.30964518417538645</v>
      </c>
      <c r="BR743">
        <v>-0.313028361882419</v>
      </c>
      <c r="BS743">
        <v>-0.31634964430200496</v>
      </c>
      <c r="BT743">
        <v>-0.31961013091496521</v>
      </c>
      <c r="BU743">
        <v>-0.32281090107621213</v>
      </c>
      <c r="BV743">
        <v>-0.32595301437206159</v>
      </c>
      <c r="BW743">
        <v>-0.32903751097099865</v>
      </c>
      <c r="BX743">
        <v>-0.33206541196801703</v>
      </c>
      <c r="BY743">
        <v>-0.33503771972264318</v>
      </c>
      <c r="BZ743">
        <v>-0.33795541819075742</v>
      </c>
      <c r="CA743">
        <v>-0.34081947325032469</v>
      </c>
      <c r="CB743">
        <v>-0.34363083302114034</v>
      </c>
      <c r="CC743">
        <v>-0.3463904281786957</v>
      </c>
      <c r="CD743">
        <v>-0.349099172262269</v>
      </c>
      <c r="CE743">
        <v>-0.35175796197734682</v>
      </c>
      <c r="CF743">
        <v>-0.35436767749246939</v>
      </c>
      <c r="CG743">
        <v>-0.35692918273060076</v>
      </c>
      <c r="CH743">
        <v>-0.35944332565512543</v>
      </c>
      <c r="CI743">
        <v>-0.36191093855055845</v>
      </c>
      <c r="CJ743">
        <v>-0.36433283829806296</v>
      </c>
      <c r="CK743">
        <v>-0.36670982664587609</v>
      </c>
      <c r="CL743">
        <v>-0.369042690474716</v>
      </c>
      <c r="CM743">
        <v>-0.37133220205827466</v>
      </c>
      <c r="CN743">
        <v>-0.373579119318872</v>
      </c>
      <c r="CO743">
        <v>-0.37578418607835723</v>
      </c>
      <c r="CP743">
        <v>-0.37794813230434582</v>
      </c>
      <c r="CQ743">
        <v>-0.38007167435187028</v>
      </c>
      <c r="CR743">
        <v>-0.38215551520051905</v>
      </c>
      <c r="CS743">
        <v>-0.38420034468715558</v>
      </c>
      <c r="CT743">
        <v>-0.38620683973428105</v>
      </c>
      <c r="CU743">
        <v>-0.38817566457412284</v>
      </c>
      <c r="CV743">
        <v>-0.39010747096852305</v>
      </c>
      <c r="CW743">
        <v>-0.39200289842470065</v>
      </c>
      <c r="CX743">
        <v>-0.39386257440694966</v>
      </c>
      <c r="CY743">
        <v>-0.39568711454436223</v>
      </c>
      <c r="CZ743">
        <v>-0.39747712283462078</v>
      </c>
      <c r="DA743">
        <v>-0.39923319184394934</v>
      </c>
      <c r="DB743">
        <v>-0.40095590290327704</v>
      </c>
      <c r="DC743">
        <v>-0.40264582630068269</v>
      </c>
      <c r="DD743">
        <v>-0.404303521470183</v>
      </c>
      <c r="DE743">
        <v>-0.40592953717692609</v>
      </c>
      <c r="DF743">
        <v>-0.4067269744378933</v>
      </c>
      <c r="DG743">
        <v>2.9307273130684684E-3</v>
      </c>
      <c r="DH743">
        <v>8.7931521302530829E-3</v>
      </c>
      <c r="DI743">
        <v>1.4658487841753732E-2</v>
      </c>
      <c r="DJ743">
        <v>2.0528676114464371E-2</v>
      </c>
      <c r="DK743">
        <v>2.6405660221675814E-2</v>
      </c>
      <c r="DL743">
        <v>3.2291385686379154E-2</v>
      </c>
      <c r="DM743">
        <v>3.8187800925313577E-2</v>
      </c>
      <c r="DN743">
        <v>4.4096857893972413E-2</v>
      </c>
      <c r="DO743">
        <v>5.0020512732780451E-2</v>
      </c>
      <c r="DP743">
        <v>5.5960726414656749E-2</v>
      </c>
      <c r="DQ743">
        <v>6.1919465394177121E-2</v>
      </c>
      <c r="DR743">
        <v>6.7898702258551533E-2</v>
      </c>
      <c r="DS743">
        <v>7.3900416380630982E-2</v>
      </c>
      <c r="DT743">
        <v>7.9926594574161694E-2</v>
      </c>
      <c r="DU743">
        <v>8.5979231751501878E-2</v>
      </c>
      <c r="DV743">
        <v>9.2060331584019189E-2</v>
      </c>
      <c r="DW743">
        <v>9.8171907165389038E-2</v>
      </c>
      <c r="DX743">
        <v>0.10431598167801023</v>
      </c>
      <c r="DY743">
        <v>0.11049458906276209</v>
      </c>
      <c r="DZ743">
        <v>0.11670977469232249</v>
      </c>
      <c r="EA743">
        <v>0.1229635960482694</v>
      </c>
      <c r="EB743">
        <v>0.12925812340219253</v>
      </c>
      <c r="EC743">
        <v>0.13559544050103783</v>
      </c>
      <c r="ED743">
        <v>0.14197764525691359</v>
      </c>
      <c r="EE743">
        <v>-0.85159314955841536</v>
      </c>
      <c r="EF743">
        <v>-0.84528033613922893</v>
      </c>
      <c r="EG743">
        <v>-0.83908182468514247</v>
      </c>
      <c r="EH743">
        <v>-0.83299556323441526</v>
      </c>
      <c r="EI743">
        <v>-0.82701953698466368</v>
      </c>
      <c r="EJ743">
        <v>-0.82115176762588193</v>
      </c>
      <c r="EK743">
        <v>-0.81539031268553996</v>
      </c>
      <c r="EL743">
        <v>-0.80973326488554198</v>
      </c>
      <c r="EM743">
        <v>-0.80417875151084417</v>
      </c>
      <c r="EN743">
        <v>-0.79872493378950482</v>
      </c>
      <c r="EO743">
        <v>-0.79337000628397869</v>
      </c>
      <c r="EP743">
        <v>-0.78811219629343898</v>
      </c>
      <c r="EQ743">
        <v>-0.78294976326694532</v>
      </c>
      <c r="ER743">
        <v>-0.77788099822724699</v>
      </c>
      <c r="ES743">
        <v>-0.77290422320504071</v>
      </c>
      <c r="ET743">
        <v>-0.76801779068349796</v>
      </c>
      <c r="EU743">
        <v>-0.76322008305286426</v>
      </c>
      <c r="EV743">
        <v>-0.75850951207496653</v>
      </c>
      <c r="EW743">
        <v>-0.75388451835744152</v>
      </c>
      <c r="EX743">
        <v>-0.74934357083751091</v>
      </c>
      <c r="EY743">
        <v>-0.74488516627513945</v>
      </c>
      <c r="EZ743">
        <v>-0.74050782875539856</v>
      </c>
      <c r="FA743">
        <v>-0.73621010919987828</v>
      </c>
      <c r="FB743">
        <v>-0.73199058488698299</v>
      </c>
      <c r="FC743">
        <v>-0.72784785898095206</v>
      </c>
      <c r="FD743">
        <v>-0.72378056006945224</v>
      </c>
      <c r="FE743">
        <v>-0.71978734170957914</v>
      </c>
      <c r="FF743">
        <v>-0.71586688198213355</v>
      </c>
      <c r="FG743">
        <v>-0.71201788305401026</v>
      </c>
      <c r="FH743">
        <v>-0.70823907074856118</v>
      </c>
      <c r="FI743">
        <v>-0.70452919412379222</v>
      </c>
      <c r="FJ743">
        <v>-0.70088702505824907</v>
      </c>
      <c r="FK743">
        <v>-0.69731135784445974</v>
      </c>
      <c r="FL743">
        <v>-0.693801008789794</v>
      </c>
      <c r="FM743">
        <v>-0.69035481582461378</v>
      </c>
      <c r="FN743">
        <v>-0.68697163811758155</v>
      </c>
      <c r="FO743">
        <v>-0.68365035569799537</v>
      </c>
      <c r="FP743">
        <v>-0.68038986908503529</v>
      </c>
      <c r="FQ743">
        <v>-0.67718909892378798</v>
      </c>
      <c r="FR743">
        <v>-0.67404698562793874</v>
      </c>
      <c r="FS743">
        <v>-0.67096248902900191</v>
      </c>
      <c r="FT743">
        <v>-0.66793458803198369</v>
      </c>
      <c r="FU743">
        <v>-0.6649622802773576</v>
      </c>
      <c r="FV743">
        <v>-0.66204458180924342</v>
      </c>
      <c r="FW743">
        <v>-0.65918052674967575</v>
      </c>
      <c r="FX743">
        <v>-0.65636916697885994</v>
      </c>
      <c r="FY743">
        <v>-0.6536095718213053</v>
      </c>
      <c r="FZ743">
        <v>-0.65090082773773117</v>
      </c>
      <c r="GA743">
        <v>-0.64824203802265346</v>
      </c>
      <c r="GB743">
        <v>-0.64563232250753178</v>
      </c>
      <c r="GC743">
        <v>-0.6430708172694003</v>
      </c>
      <c r="GD743">
        <v>-0.64055667434487495</v>
      </c>
      <c r="GE743">
        <v>-0.63808906144944244</v>
      </c>
      <c r="GF743">
        <v>-0.63566716170193771</v>
      </c>
      <c r="GG743">
        <v>-0.63329017335412474</v>
      </c>
      <c r="GH743">
        <v>-0.63095730952528428</v>
      </c>
      <c r="GI743">
        <v>-0.62866779794172556</v>
      </c>
      <c r="GJ743">
        <v>-0.62642088068112833</v>
      </c>
      <c r="GK743">
        <v>-0.6242158139216436</v>
      </c>
      <c r="GL743">
        <v>-0.62205186769565413</v>
      </c>
      <c r="GM743">
        <v>-0.61992832564813072</v>
      </c>
      <c r="GN743">
        <v>-0.61784448479948195</v>
      </c>
      <c r="GO743">
        <v>-0.61579965531284486</v>
      </c>
      <c r="GP743">
        <v>-0.61379316026571995</v>
      </c>
      <c r="GQ743">
        <v>-0.61182433542587777</v>
      </c>
      <c r="GR743">
        <v>-0.60989252903147784</v>
      </c>
      <c r="GS743">
        <v>-0.60799710157529985</v>
      </c>
      <c r="GT743">
        <v>-0.60613742559305051</v>
      </c>
      <c r="GU743">
        <v>-0.6043128854556381</v>
      </c>
      <c r="GV743">
        <v>-0.60252287716537944</v>
      </c>
      <c r="GW743">
        <v>-0.60076680815605199</v>
      </c>
      <c r="GX743">
        <v>-0.59904409709672346</v>
      </c>
      <c r="GY743">
        <v>-0.5973541736993182</v>
      </c>
      <c r="GZ743">
        <v>-0.59569647852981811</v>
      </c>
      <c r="HA743">
        <v>-0.59407046282307452</v>
      </c>
      <c r="HB743">
        <v>-0.59327302556210759</v>
      </c>
      <c r="HC743">
        <v>2.7423629867086867</v>
      </c>
      <c r="HD743">
        <v>2.7428169040703065</v>
      </c>
      <c r="HE743">
        <v>2.7441788064204453</v>
      </c>
      <c r="HF743">
        <v>2.7464491446046888</v>
      </c>
      <c r="HG743">
        <v>2.7496286701981765</v>
      </c>
      <c r="HH743">
        <v>2.7537184357543949</v>
      </c>
      <c r="HI743">
        <v>2.758719795153632</v>
      </c>
      <c r="HJ743">
        <v>2.7646344040511566</v>
      </c>
      <c r="HK743">
        <v>2.7714642204253086</v>
      </c>
      <c r="HL743">
        <v>2.7792115052256707</v>
      </c>
      <c r="HM743">
        <v>2.7878788231215443</v>
      </c>
      <c r="HN743">
        <v>2.7974690433509459</v>
      </c>
      <c r="HO743">
        <v>2.80798534067045</v>
      </c>
      <c r="HP743">
        <v>2.8194311964061702</v>
      </c>
      <c r="HQ743">
        <v>2.8318103996062103</v>
      </c>
      <c r="HR743">
        <v>2.8451270482949962</v>
      </c>
      <c r="HS743">
        <v>2.8593855508298955</v>
      </c>
      <c r="HT743">
        <v>2.8745906273605595</v>
      </c>
      <c r="HU743">
        <v>2.8907473113914977</v>
      </c>
      <c r="HV743">
        <v>2.9078609514483587</v>
      </c>
      <c r="HW743">
        <v>2.9259372128485146</v>
      </c>
      <c r="HX743">
        <v>2.9449820795765307</v>
      </c>
      <c r="HY743">
        <v>2.9650018562650868</v>
      </c>
      <c r="HZ743">
        <v>2.9860031702820802</v>
      </c>
      <c r="IA743">
        <v>3.007992973924567</v>
      </c>
      <c r="IB743">
        <v>2.9535374692791558</v>
      </c>
      <c r="IC743">
        <v>2.9000597067794778</v>
      </c>
      <c r="ID743">
        <v>2.8475419830908684</v>
      </c>
      <c r="IE743">
        <v>2.7959669126909268</v>
      </c>
      <c r="IF743">
        <v>2.7453174221141765</v>
      </c>
      <c r="IG743">
        <v>2.6955767443000656</v>
      </c>
      <c r="IH743">
        <v>2.6467284130423767</v>
      </c>
      <c r="II743">
        <v>2.5987562575382173</v>
      </c>
      <c r="IJ743">
        <v>2.551644397034853</v>
      </c>
      <c r="IK743">
        <v>2.5053772355725057</v>
      </c>
      <c r="IL743">
        <v>2.4599394568214548</v>
      </c>
      <c r="IM743">
        <v>2.4153160190116987</v>
      </c>
      <c r="IN743">
        <v>2.3714921499535127</v>
      </c>
      <c r="IO743">
        <v>2.3284533421472711</v>
      </c>
      <c r="IP743">
        <v>2.2861853479808376</v>
      </c>
      <c r="IQ743">
        <v>2.2446741750130239</v>
      </c>
      <c r="IR743">
        <v>2.2039060813415334</v>
      </c>
      <c r="IS743">
        <v>2.1638675710538289</v>
      </c>
      <c r="IT743">
        <v>2.1245453897594104</v>
      </c>
      <c r="IU743">
        <v>2.0859265202020851</v>
      </c>
      <c r="IV743">
        <v>2.0479981779507206</v>
      </c>
      <c r="IW743">
        <v>2.0107478071670539</v>
      </c>
      <c r="IX743">
        <v>1.9741630764492295</v>
      </c>
      <c r="IY743">
        <v>1.9382318747495582</v>
      </c>
      <c r="IZ743">
        <v>1.9029423073653018</v>
      </c>
      <c r="JA743">
        <v>1.8682826920010132</v>
      </c>
      <c r="JB743">
        <v>1.8342415549012152</v>
      </c>
      <c r="JC743">
        <v>1.8008076270521258</v>
      </c>
      <c r="JD743">
        <v>1.7679698404511701</v>
      </c>
      <c r="JE743">
        <v>1.7357173244429775</v>
      </c>
      <c r="JF743">
        <v>1.704039402120773</v>
      </c>
      <c r="JG743">
        <v>1.6729255867918864</v>
      </c>
      <c r="JH743">
        <v>1.6423655785062146</v>
      </c>
      <c r="JI743">
        <v>1.6123492606465144</v>
      </c>
      <c r="JJ743">
        <v>1.5828666965794</v>
      </c>
      <c r="JK743">
        <v>1.5539081263659025</v>
      </c>
      <c r="JL743">
        <v>1.5254639635305232</v>
      </c>
      <c r="JM743">
        <v>1.4975247918877261</v>
      </c>
      <c r="JN743">
        <v>1.470081362424779</v>
      </c>
      <c r="JO743">
        <v>1.4431245902399816</v>
      </c>
      <c r="JP743">
        <v>1.416645551535153</v>
      </c>
      <c r="JQ743">
        <v>1.3906354806615151</v>
      </c>
      <c r="JR743">
        <v>1.3650857672178818</v>
      </c>
      <c r="JS743">
        <v>1.3399879532002903</v>
      </c>
      <c r="JT743">
        <v>1.3153337302020229</v>
      </c>
      <c r="JU743">
        <v>1.2911149366632093</v>
      </c>
      <c r="JV743">
        <v>1.2673235551690003</v>
      </c>
      <c r="JW743">
        <v>1.2439517097954809</v>
      </c>
      <c r="JX743">
        <v>1.2209916635024105</v>
      </c>
      <c r="JY743">
        <v>1.1984358155719521</v>
      </c>
      <c r="JZ743">
        <v>1.1762766990925138</v>
      </c>
      <c r="KA743">
        <v>1.15450697848691</v>
      </c>
      <c r="KB743">
        <v>1.1331194470839672</v>
      </c>
      <c r="KC743">
        <v>1.1121070247328262</v>
      </c>
      <c r="KD743">
        <v>1.091462755459125</v>
      </c>
      <c r="KE743">
        <v>1.0711798051622772</v>
      </c>
      <c r="KF743">
        <v>1.0512514593531228</v>
      </c>
      <c r="KG743">
        <v>1.0316711209311269</v>
      </c>
      <c r="KH743">
        <v>1.0124323080005022</v>
      </c>
      <c r="KI743">
        <v>0.9935286517244073</v>
      </c>
      <c r="KJ743">
        <v>0.97495389421661505</v>
      </c>
      <c r="KK743">
        <v>0.95670188646989451</v>
      </c>
      <c r="KL743">
        <v>0.93876658632043219</v>
      </c>
      <c r="KM743">
        <v>0.92114205644762637</v>
      </c>
      <c r="KN743">
        <v>0.90382246240860187</v>
      </c>
      <c r="KO743">
        <v>0.8868020707067571</v>
      </c>
      <c r="KP743">
        <v>0.8700752468937456</v>
      </c>
      <c r="KQ743">
        <v>0.85363645370425256</v>
      </c>
      <c r="KR743">
        <v>0.83748024922290831</v>
      </c>
      <c r="KS743">
        <v>0.82160128508281427</v>
      </c>
      <c r="KT743">
        <v>0.80599430469500866</v>
      </c>
      <c r="KU743">
        <v>0.79065414150830982</v>
      </c>
      <c r="KV743">
        <v>0.77557571729898922</v>
      </c>
      <c r="KW743">
        <v>0.76075404048965556</v>
      </c>
      <c r="KX743">
        <v>0.74618420449685741</v>
      </c>
      <c r="KY743">
        <v>-4.5391736162003283E-4</v>
      </c>
      <c r="KZ743">
        <v>-1.3619023501402075E-3</v>
      </c>
      <c r="LA743">
        <v>-2.2703381842446883E-3</v>
      </c>
      <c r="LB743">
        <v>-3.1795255934860644E-3</v>
      </c>
      <c r="LC743">
        <v>-4.089765556219151E-3</v>
      </c>
      <c r="LD743">
        <v>-5.0013593992371784E-3</v>
      </c>
      <c r="LE743">
        <v>-5.9146088975233187E-3</v>
      </c>
      <c r="LF743">
        <v>-6.829816374150614E-3</v>
      </c>
      <c r="LG743">
        <v>-7.7472848003633079E-3</v>
      </c>
      <c r="LH743">
        <v>-8.6673178958727691E-3</v>
      </c>
      <c r="LI743">
        <v>-9.5902202294011717E-3</v>
      </c>
      <c r="LJ743">
        <v>-1.0516297319506297E-2</v>
      </c>
      <c r="LK743">
        <v>-1.1445855735720612E-2</v>
      </c>
      <c r="LL743">
        <v>-1.2379203200038524E-2</v>
      </c>
      <c r="LM743">
        <v>-1.33166486887848E-2</v>
      </c>
      <c r="LN743">
        <v>-1.4258502534898611E-2</v>
      </c>
      <c r="LO743">
        <v>-1.5205076530666316E-2</v>
      </c>
      <c r="LP743">
        <v>-1.615668403093759E-2</v>
      </c>
      <c r="LQ743">
        <v>-1.7113640056858764E-2</v>
      </c>
      <c r="LR743">
        <v>-1.8076261400157684E-2</v>
      </c>
      <c r="LS743">
        <v>-1.9044866728014788E-2</v>
      </c>
      <c r="LT743">
        <v>-2.0019776688555077E-2</v>
      </c>
      <c r="LU743">
        <v>-2.1001314016995769E-2</v>
      </c>
      <c r="LV743">
        <v>-2.1989803642484922E-2</v>
      </c>
      <c r="LW743">
        <v>5.4455504645411143E-2</v>
      </c>
      <c r="LX743">
        <v>5.3477762499678561E-2</v>
      </c>
      <c r="LY743">
        <v>5.2517723688607944E-2</v>
      </c>
      <c r="LZ743">
        <v>5.1575070399943079E-2</v>
      </c>
      <c r="MA743">
        <v>5.0649490576749251E-2</v>
      </c>
      <c r="MB743">
        <v>4.9740677814109679E-2</v>
      </c>
      <c r="MC743">
        <v>4.8848331257692987E-2</v>
      </c>
      <c r="MD743">
        <v>4.7972155504158051E-2</v>
      </c>
      <c r="ME743">
        <v>4.7111860503363079E-2</v>
      </c>
      <c r="MF743">
        <v>4.6267161462347585E-2</v>
      </c>
      <c r="MG743">
        <v>4.5437778751053925E-2</v>
      </c>
      <c r="MH743">
        <v>4.4623437809758228E-2</v>
      </c>
      <c r="MI743">
        <v>4.3823869058180046E-2</v>
      </c>
      <c r="MJ743">
        <v>4.3038807806240219E-2</v>
      </c>
      <c r="MK743">
        <v>4.2267994166437325E-2</v>
      </c>
      <c r="ML743">
        <v>4.1511172967814487E-2</v>
      </c>
      <c r="MM743">
        <v>4.0768093671487399E-2</v>
      </c>
      <c r="MN743">
        <v>4.0038510287705227E-2</v>
      </c>
      <c r="MO743">
        <v>3.9322181294418536E-2</v>
      </c>
      <c r="MP743">
        <v>3.8618869557324964E-2</v>
      </c>
      <c r="MQ743">
        <v>3.7928342251368458E-2</v>
      </c>
      <c r="MR743">
        <v>3.7250370783664451E-2</v>
      </c>
      <c r="MS743">
        <v>3.658473071782619E-2</v>
      </c>
      <c r="MT743">
        <v>3.5931201699667313E-2</v>
      </c>
      <c r="MU743">
        <v>3.528956738425526E-2</v>
      </c>
      <c r="MV743">
        <v>3.4659615364292275E-2</v>
      </c>
      <c r="MW743">
        <v>3.404113709980016E-2</v>
      </c>
      <c r="MX743">
        <v>3.3433927849084714E-2</v>
      </c>
      <c r="MY743">
        <v>3.2837786600957861E-2</v>
      </c>
      <c r="MZ743">
        <v>3.2252516008194655E-2</v>
      </c>
      <c r="NA743">
        <v>3.1677922322203476E-2</v>
      </c>
      <c r="NB743">
        <v>3.1113815328887039E-2</v>
      </c>
      <c r="NC743">
        <v>3.0560008285673922E-2</v>
      </c>
      <c r="ND743">
        <v>3.0016317859698688E-2</v>
      </c>
      <c r="NE743">
        <v>2.9482564067111944E-2</v>
      </c>
      <c r="NF743">
        <v>2.8958570213497507E-2</v>
      </c>
      <c r="NG743">
        <v>2.8444162835379781E-2</v>
      </c>
      <c r="NH743">
        <v>2.7939171642800107E-2</v>
      </c>
      <c r="NI743">
        <v>2.7443429462943685E-2</v>
      </c>
      <c r="NJ743">
        <v>2.695677218479868E-2</v>
      </c>
      <c r="NK743">
        <v>2.6479038704828619E-2</v>
      </c>
      <c r="NL743">
        <v>2.6010070873640559E-2</v>
      </c>
      <c r="NM743">
        <v>2.5549713443631168E-2</v>
      </c>
      <c r="NN743">
        <v>2.509781401759326E-2</v>
      </c>
      <c r="NO743">
        <v>2.4654222998266247E-2</v>
      </c>
      <c r="NP743">
        <v>2.4218793538813364E-2</v>
      </c>
      <c r="NQ743">
        <v>2.379138149420891E-2</v>
      </c>
      <c r="NR743">
        <v>2.3371845373520779E-2</v>
      </c>
      <c r="NS743">
        <v>2.2960046293070965E-2</v>
      </c>
      <c r="NT743">
        <v>2.2555847930459432E-2</v>
      </c>
      <c r="NU743">
        <v>2.2159116479435723E-2</v>
      </c>
      <c r="NV743">
        <v>2.1769720605603563E-2</v>
      </c>
      <c r="NW743">
        <v>2.1387531402943957E-2</v>
      </c>
      <c r="NX743">
        <v>2.1012422351141844E-2</v>
      </c>
      <c r="NY743">
        <v>2.06442692737029E-2</v>
      </c>
      <c r="NZ743">
        <v>2.028295029684549E-2</v>
      </c>
      <c r="OA743">
        <v>1.9928345809156253E-2</v>
      </c>
      <c r="OB743">
        <v>1.9580338421993013E-2</v>
      </c>
      <c r="OC743">
        <v>1.9238812930625012E-2</v>
      </c>
      <c r="OD743">
        <v>1.8903656276094683E-2</v>
      </c>
      <c r="OE743">
        <v>1.8574757507791268E-2</v>
      </c>
      <c r="OF743">
        <v>1.8252007746721113E-2</v>
      </c>
      <c r="OG743">
        <v>1.7935300149464279E-2</v>
      </c>
      <c r="OH743">
        <v>1.762452987280513E-2</v>
      </c>
      <c r="OI743">
        <v>1.7319594039024905E-2</v>
      </c>
      <c r="OJ743">
        <v>1.7020391701845043E-2</v>
      </c>
      <c r="OK743">
        <v>1.6726823813009533E-2</v>
      </c>
      <c r="OL743">
        <v>1.6438793189496075E-2</v>
      </c>
      <c r="OM743">
        <v>1.6156204481344708E-2</v>
      </c>
      <c r="ON743">
        <v>1.5878964140092544E-2</v>
      </c>
      <c r="OO743">
        <v>1.5606980387806002E-2</v>
      </c>
      <c r="OP743">
        <v>1.5340163186697951E-2</v>
      </c>
      <c r="OQ743">
        <v>1.5078424209322035E-2</v>
      </c>
      <c r="OR743">
        <v>1.4821676809332154E-2</v>
      </c>
      <c r="OS743">
        <v>1.4569835992799512E-2</v>
      </c>
      <c r="OT743">
        <v>0.74618420449685663</v>
      </c>
      <c r="OU743">
        <v>2.7423629867086836</v>
      </c>
      <c r="OV743">
        <v>2.7428169040703021</v>
      </c>
      <c r="OW743">
        <v>2.7441788064204418</v>
      </c>
      <c r="OX743">
        <v>2.7464491446046893</v>
      </c>
      <c r="OY743">
        <v>2.7496286701981782</v>
      </c>
      <c r="OZ743">
        <v>2.7537184357543985</v>
      </c>
      <c r="PA743">
        <v>2.758719795153636</v>
      </c>
      <c r="PB743">
        <v>2.7646344040511628</v>
      </c>
      <c r="PC743">
        <v>2.7714642204253077</v>
      </c>
      <c r="PD743">
        <v>2.779211505225669</v>
      </c>
      <c r="PE743">
        <v>2.7878788231215457</v>
      </c>
      <c r="PF743">
        <v>2.7974690433509446</v>
      </c>
      <c r="PG743">
        <v>2.8079853406704518</v>
      </c>
      <c r="PH743">
        <v>2.8194311964061711</v>
      </c>
      <c r="PI743">
        <v>2.8318103996062103</v>
      </c>
      <c r="PJ743">
        <v>2.8451270482949917</v>
      </c>
      <c r="PK743">
        <v>2.8593855508298898</v>
      </c>
      <c r="PL743">
        <v>2.8745906273605617</v>
      </c>
      <c r="PM743">
        <v>2.8907473113914954</v>
      </c>
      <c r="PN743">
        <v>2.907860951448356</v>
      </c>
      <c r="PO743">
        <v>2.9259372128485164</v>
      </c>
      <c r="PP743">
        <v>2.9449820795765307</v>
      </c>
      <c r="PQ743">
        <v>2.9650018562650846</v>
      </c>
      <c r="PR743">
        <v>2.9860031702820842</v>
      </c>
      <c r="PS743">
        <v>3.007992973924571</v>
      </c>
      <c r="PT743">
        <v>2.9535374692791581</v>
      </c>
      <c r="PU743">
        <v>2.9000597067794782</v>
      </c>
      <c r="PV743">
        <v>2.8475419830908724</v>
      </c>
      <c r="PW743">
        <v>2.7959669126909246</v>
      </c>
      <c r="PX743">
        <v>2.7453174221141761</v>
      </c>
      <c r="PY743">
        <v>2.6955767443000624</v>
      </c>
      <c r="PZ743">
        <v>2.6467284130423692</v>
      </c>
      <c r="QA743">
        <v>2.5987562575382088</v>
      </c>
      <c r="QB743">
        <v>2.5516443970348441</v>
      </c>
      <c r="QC743">
        <v>2.5053772355724999</v>
      </c>
      <c r="QD743">
        <v>2.4599394568214472</v>
      </c>
      <c r="QE743">
        <v>2.4153160190116902</v>
      </c>
      <c r="QF743">
        <v>2.3714921499535038</v>
      </c>
      <c r="QG743">
        <v>2.3284533421472675</v>
      </c>
      <c r="QH743">
        <v>2.2861853479808305</v>
      </c>
      <c r="QI743">
        <v>2.244674175013011</v>
      </c>
      <c r="QJ743">
        <v>2.2039060813415223</v>
      </c>
      <c r="QK743">
        <v>2.1638675710538204</v>
      </c>
      <c r="QL743">
        <v>2.1245453897594007</v>
      </c>
      <c r="QM743">
        <v>2.0859265202020736</v>
      </c>
      <c r="QN743">
        <v>2.0479981779507104</v>
      </c>
      <c r="QO743">
        <v>2.0107478071670442</v>
      </c>
      <c r="QP743">
        <v>1.9741630764492184</v>
      </c>
      <c r="QQ743">
        <v>1.9382318747495524</v>
      </c>
      <c r="QR743">
        <v>1.9029423073652987</v>
      </c>
      <c r="QS743">
        <v>1.8682826920010061</v>
      </c>
      <c r="QT743">
        <v>1.8342415549012141</v>
      </c>
      <c r="QU743">
        <v>1.8008076270521269</v>
      </c>
      <c r="QV743">
        <v>1.7679698404511694</v>
      </c>
      <c r="QW743">
        <v>1.7357173244429789</v>
      </c>
      <c r="QX743">
        <v>1.7040394021207728</v>
      </c>
      <c r="QY743">
        <v>1.6729255867918877</v>
      </c>
      <c r="QZ743">
        <v>1.6423655785062141</v>
      </c>
      <c r="RA743">
        <v>1.6123492606465126</v>
      </c>
      <c r="RB743">
        <v>1.5828666965794</v>
      </c>
      <c r="RC743">
        <v>1.5539081263659045</v>
      </c>
      <c r="RD743">
        <v>1.5254639635305249</v>
      </c>
      <c r="RE743">
        <v>1.4975247918877279</v>
      </c>
      <c r="RF743">
        <v>1.4700813624247828</v>
      </c>
      <c r="RG743">
        <v>1.4431245902399847</v>
      </c>
      <c r="RH743">
        <v>1.4166455515351535</v>
      </c>
      <c r="RI743">
        <v>1.3906354806615164</v>
      </c>
      <c r="RJ743">
        <v>1.3650857672178875</v>
      </c>
      <c r="RK743">
        <v>1.3399879532002952</v>
      </c>
      <c r="RL743">
        <v>1.3153337302020247</v>
      </c>
      <c r="RM743">
        <v>1.2911149366632118</v>
      </c>
      <c r="RN743">
        <v>1.267323555169005</v>
      </c>
      <c r="RO743">
        <v>1.2439517097954833</v>
      </c>
      <c r="RP743">
        <v>1.2209916635024132</v>
      </c>
      <c r="RQ743">
        <v>1.1984358155719528</v>
      </c>
      <c r="RR743">
        <v>1.1762766990925171</v>
      </c>
      <c r="RS743">
        <v>1.1545069784869126</v>
      </c>
      <c r="RT743">
        <v>1.1331194470839694</v>
      </c>
      <c r="RU743">
        <v>1.1121070247328251</v>
      </c>
      <c r="RV743">
        <v>1.0914627554591232</v>
      </c>
      <c r="RW743">
        <v>1.0711798051622741</v>
      </c>
      <c r="RX743">
        <v>1.051251459353119</v>
      </c>
      <c r="RY743">
        <v>1.0316711209311247</v>
      </c>
      <c r="RZ743">
        <v>1.0124323080004973</v>
      </c>
      <c r="SA743">
        <v>0.9935286517244053</v>
      </c>
      <c r="SB743">
        <v>0.97495389421661471</v>
      </c>
      <c r="SC743">
        <v>0.95670188646989296</v>
      </c>
      <c r="SD743">
        <v>0.93876658632043175</v>
      </c>
      <c r="SE743">
        <v>0.92114205644762426</v>
      </c>
      <c r="SF743">
        <v>0.90382246240860142</v>
      </c>
      <c r="SG743">
        <v>0.88680207070675598</v>
      </c>
      <c r="SH743">
        <v>0.87007524689374482</v>
      </c>
      <c r="SI743">
        <v>0.85363645370424979</v>
      </c>
      <c r="SJ743">
        <v>0.83748024922290376</v>
      </c>
      <c r="SK743">
        <v>0.82160128508281205</v>
      </c>
      <c r="SL743">
        <v>0.8059943046950051</v>
      </c>
      <c r="SM743">
        <v>0.79065414150830915</v>
      </c>
      <c r="SN743">
        <v>0.77557571729898844</v>
      </c>
      <c r="SO743">
        <v>0.76075404048965556</v>
      </c>
      <c r="SP743">
        <v>0.74618420449685707</v>
      </c>
      <c r="SS743" t="s">
        <v>893</v>
      </c>
      <c r="ST743">
        <v>4.5179859864613761</v>
      </c>
    </row>
    <row r="744" spans="10:514" x14ac:dyDescent="0.2">
      <c r="J744" s="99">
        <v>226</v>
      </c>
      <c r="K744">
        <v>-2.8776705951190956E-3</v>
      </c>
      <c r="L744">
        <v>-8.6339644124533172E-3</v>
      </c>
      <c r="M744">
        <v>-1.4393116426434309E-2</v>
      </c>
      <c r="N744">
        <v>-2.0157033152793217E-2</v>
      </c>
      <c r="O744">
        <v>-2.5927622684576632E-2</v>
      </c>
      <c r="P744">
        <v>-3.170679532380357E-2</v>
      </c>
      <c r="Q744">
        <v>-3.7496464213854067E-2</v>
      </c>
      <c r="R744">
        <v>-4.329854597279785E-2</v>
      </c>
      <c r="S744">
        <v>-4.9114961327874143E-2</v>
      </c>
      <c r="T744">
        <v>-5.4947635751330486E-2</v>
      </c>
      <c r="U744">
        <v>-6.0798500097833809E-2</v>
      </c>
      <c r="V744">
        <v>-6.6669491243662074E-2</v>
      </c>
      <c r="W744">
        <v>-7.2562552727890181E-2</v>
      </c>
      <c r="X744">
        <v>-7.8479635395780886E-2</v>
      </c>
      <c r="Y744">
        <v>-8.4422698044594874E-2</v>
      </c>
      <c r="Z744">
        <v>-9.0393708072033063E-2</v>
      </c>
      <c r="AA744">
        <v>-9.6394642127525937E-2</v>
      </c>
      <c r="AB744">
        <v>-0.10242748676658549</v>
      </c>
      <c r="AC744">
        <v>-0.108494239108437</v>
      </c>
      <c r="AD744">
        <v>-0.11459690749714718</v>
      </c>
      <c r="AE744">
        <v>-0.12073751216646859</v>
      </c>
      <c r="AF744">
        <v>-0.12691808590862033</v>
      </c>
      <c r="AG744">
        <v>-0.13314067474722463</v>
      </c>
      <c r="AH744">
        <v>-0.13940733861462598</v>
      </c>
      <c r="AI744">
        <v>-0.14572015203381256</v>
      </c>
      <c r="AJ744">
        <v>-0.15208120480516835</v>
      </c>
      <c r="AK744">
        <v>-0.1583270821731674</v>
      </c>
      <c r="AL744">
        <v>-0.16445985177961259</v>
      </c>
      <c r="AM744">
        <v>-0.17048154382299571</v>
      </c>
      <c r="AN744">
        <v>-0.17639415173057479</v>
      </c>
      <c r="AO744">
        <v>-0.18219963281828136</v>
      </c>
      <c r="AP744">
        <v>-0.18789990893867151</v>
      </c>
      <c r="AQ744">
        <v>-0.19349686711713915</v>
      </c>
      <c r="AR744">
        <v>-0.19899236017659727</v>
      </c>
      <c r="AS744">
        <v>-0.20438820735084023</v>
      </c>
      <c r="AT744">
        <v>-0.20968619488678322</v>
      </c>
      <c r="AU744">
        <v>-0.2148880766357848</v>
      </c>
      <c r="AV744">
        <v>-0.21999557463424144</v>
      </c>
      <c r="AW744">
        <v>-0.22501037967365559</v>
      </c>
      <c r="AX744">
        <v>-0.22993415186035329</v>
      </c>
      <c r="AY744">
        <v>-0.23476852116505106</v>
      </c>
      <c r="AZ744">
        <v>-0.2395150879624405</v>
      </c>
      <c r="BA744">
        <v>-0.24417542356097907</v>
      </c>
      <c r="BB744">
        <v>-0.24875107072305791</v>
      </c>
      <c r="BC744">
        <v>-0.25324354417571904</v>
      </c>
      <c r="BD744">
        <v>-0.25765433111209202</v>
      </c>
      <c r="BE744">
        <v>-0.26198489168371747</v>
      </c>
      <c r="BF744">
        <v>-0.26623665948391434</v>
      </c>
      <c r="BG744">
        <v>-0.2704110420223606</v>
      </c>
      <c r="BH744">
        <v>-0.27450942119103622</v>
      </c>
      <c r="BI744">
        <v>-0.27853315372168547</v>
      </c>
      <c r="BJ744">
        <v>-0.28248357163495069</v>
      </c>
      <c r="BK744">
        <v>-0.28636198268132707</v>
      </c>
      <c r="BL744">
        <v>-0.29016967077408062</v>
      </c>
      <c r="BM744">
        <v>-0.29390789641427656</v>
      </c>
      <c r="BN744">
        <v>-0.29757789710805632</v>
      </c>
      <c r="BO744">
        <v>-0.30118088777630492</v>
      </c>
      <c r="BP744">
        <v>-0.30471806115683681</v>
      </c>
      <c r="BQ744">
        <v>-0.30819058819924172</v>
      </c>
      <c r="BR744">
        <v>-0.31159961845252016</v>
      </c>
      <c r="BS744">
        <v>-0.31494628044562645</v>
      </c>
      <c r="BT744">
        <v>-0.31823168206106212</v>
      </c>
      <c r="BU744">
        <v>-0.32145691090162826</v>
      </c>
      <c r="BV744">
        <v>-0.32462303465046743</v>
      </c>
      <c r="BW744">
        <v>-0.32773110142451045</v>
      </c>
      <c r="BX744">
        <v>-0.33078214012144647</v>
      </c>
      <c r="BY744">
        <v>-0.33377716076033043</v>
      </c>
      <c r="BZ744">
        <v>-0.33671715481593978</v>
      </c>
      <c r="CA744">
        <v>-0.33960309554699403</v>
      </c>
      <c r="CB744">
        <v>-0.34243593831834429</v>
      </c>
      <c r="CC744">
        <v>-0.34521662091723687</v>
      </c>
      <c r="CD744">
        <v>-0.34794606386375887</v>
      </c>
      <c r="CE744">
        <v>-0.35062517071557009</v>
      </c>
      <c r="CF744">
        <v>-0.35325482836701705</v>
      </c>
      <c r="CG744">
        <v>-0.35583590734272952</v>
      </c>
      <c r="CH744">
        <v>-0.35836926208580278</v>
      </c>
      <c r="CI744">
        <v>-0.36085573124065234</v>
      </c>
      <c r="CJ744">
        <v>-0.36329613793063731</v>
      </c>
      <c r="CK744">
        <v>-0.36569129003055256</v>
      </c>
      <c r="CL744">
        <v>-0.36804198043406366</v>
      </c>
      <c r="CM744">
        <v>-0.3703489873161907</v>
      </c>
      <c r="CN744">
        <v>-0.37261307439091557</v>
      </c>
      <c r="CO744">
        <v>-0.37483499116400087</v>
      </c>
      <c r="CP744">
        <v>-0.37701547318110817</v>
      </c>
      <c r="CQ744">
        <v>-0.37915524227129566</v>
      </c>
      <c r="CR744">
        <v>-0.38125500678596908</v>
      </c>
      <c r="CS744">
        <v>-0.38331546183337895</v>
      </c>
      <c r="CT744">
        <v>-0.38533728950872853</v>
      </c>
      <c r="CU744">
        <v>-0.38732115911997445</v>
      </c>
      <c r="CV744">
        <v>-0.38926772740939591</v>
      </c>
      <c r="CW744">
        <v>-0.39117763877100498</v>
      </c>
      <c r="CX744">
        <v>-0.39305152546386302</v>
      </c>
      <c r="CY744">
        <v>-0.39489000782139067</v>
      </c>
      <c r="CZ744">
        <v>-0.39669369445671759</v>
      </c>
      <c r="DA744">
        <v>-0.39846318246416151</v>
      </c>
      <c r="DB744">
        <v>-0.40019905761689079</v>
      </c>
      <c r="DC744">
        <v>-0.40190189456083952</v>
      </c>
      <c r="DD744">
        <v>-0.40357225700493854</v>
      </c>
      <c r="DE744">
        <v>-0.40521069790772374</v>
      </c>
      <c r="DF744">
        <v>-0.40601422878405863</v>
      </c>
      <c r="DG744">
        <v>2.8776705951190883E-3</v>
      </c>
      <c r="DH744">
        <v>8.6339644124533103E-3</v>
      </c>
      <c r="DI744">
        <v>1.4393116426434283E-2</v>
      </c>
      <c r="DJ744">
        <v>2.0157033152793213E-2</v>
      </c>
      <c r="DK744">
        <v>2.5927622684576608E-2</v>
      </c>
      <c r="DL744">
        <v>3.170679532380357E-2</v>
      </c>
      <c r="DM744">
        <v>3.7496464213854025E-2</v>
      </c>
      <c r="DN744">
        <v>4.3298545972797871E-2</v>
      </c>
      <c r="DO744">
        <v>4.9114961327874122E-2</v>
      </c>
      <c r="DP744">
        <v>5.4947635751330506E-2</v>
      </c>
      <c r="DQ744">
        <v>6.0798500097833795E-2</v>
      </c>
      <c r="DR744">
        <v>6.6669491243662157E-2</v>
      </c>
      <c r="DS744">
        <v>7.2562552727890223E-2</v>
      </c>
      <c r="DT744">
        <v>7.8479635395780886E-2</v>
      </c>
      <c r="DU744">
        <v>8.4422698044594957E-2</v>
      </c>
      <c r="DV744">
        <v>9.0393708072033105E-2</v>
      </c>
      <c r="DW744">
        <v>9.6394642127526034E-2</v>
      </c>
      <c r="DX744">
        <v>0.10242748676658563</v>
      </c>
      <c r="DY744">
        <v>0.10849423910843706</v>
      </c>
      <c r="DZ744">
        <v>0.11459690749714732</v>
      </c>
      <c r="EA744">
        <v>0.12073751216646877</v>
      </c>
      <c r="EB744">
        <v>0.12691808590862033</v>
      </c>
      <c r="EC744">
        <v>0.13314067474722463</v>
      </c>
      <c r="ED744">
        <v>0.13940733861462612</v>
      </c>
      <c r="EE744">
        <v>0.14572015203381264</v>
      </c>
      <c r="EF744">
        <v>-0.84791879519483149</v>
      </c>
      <c r="EG744">
        <v>-0.84167291782683251</v>
      </c>
      <c r="EH744">
        <v>-0.83554014822038747</v>
      </c>
      <c r="EI744">
        <v>-0.82951845617700437</v>
      </c>
      <c r="EJ744">
        <v>-0.82360584826942496</v>
      </c>
      <c r="EK744">
        <v>-0.81780036718171889</v>
      </c>
      <c r="EL744">
        <v>-0.8121000910613283</v>
      </c>
      <c r="EM744">
        <v>-0.80650313288286091</v>
      </c>
      <c r="EN744">
        <v>-0.80100763982340251</v>
      </c>
      <c r="EO744">
        <v>-0.79561179264916004</v>
      </c>
      <c r="EP744">
        <v>-0.79031380511321681</v>
      </c>
      <c r="EQ744">
        <v>-0.78511192336421554</v>
      </c>
      <c r="ER744">
        <v>-0.78000442536575898</v>
      </c>
      <c r="ES744">
        <v>-0.77498962032634444</v>
      </c>
      <c r="ET744">
        <v>-0.77006584813964674</v>
      </c>
      <c r="EU744">
        <v>-0.76523147883494913</v>
      </c>
      <c r="EV744">
        <v>-0.76048491203755975</v>
      </c>
      <c r="EW744">
        <v>-0.75582457643902135</v>
      </c>
      <c r="EX744">
        <v>-0.75124892927694209</v>
      </c>
      <c r="EY744">
        <v>-0.74675645582428096</v>
      </c>
      <c r="EZ744">
        <v>-0.74234566888790798</v>
      </c>
      <c r="FA744">
        <v>-0.73801510831628314</v>
      </c>
      <c r="FB744">
        <v>-0.7337633405160866</v>
      </c>
      <c r="FC744">
        <v>-0.72958895797763967</v>
      </c>
      <c r="FD744">
        <v>-0.72549057880896428</v>
      </c>
      <c r="FE744">
        <v>-0.72146684627831492</v>
      </c>
      <c r="FF744">
        <v>-0.71751642836504947</v>
      </c>
      <c r="FG744">
        <v>-0.71363801731867338</v>
      </c>
      <c r="FH744">
        <v>-0.70983032922591993</v>
      </c>
      <c r="FI744">
        <v>-0.70609210358572416</v>
      </c>
      <c r="FJ744">
        <v>-0.70242210289194384</v>
      </c>
      <c r="FK744">
        <v>-0.69881911222369564</v>
      </c>
      <c r="FL744">
        <v>-0.69528193884316425</v>
      </c>
      <c r="FM744">
        <v>-0.6918094118007585</v>
      </c>
      <c r="FN744">
        <v>-0.6884003815474804</v>
      </c>
      <c r="FO744">
        <v>-0.68505371955437389</v>
      </c>
      <c r="FP744">
        <v>-0.68176831793893833</v>
      </c>
      <c r="FQ744">
        <v>-0.67854308909837191</v>
      </c>
      <c r="FR744">
        <v>-0.67537696534953284</v>
      </c>
      <c r="FS744">
        <v>-0.6722688985754901</v>
      </c>
      <c r="FT744">
        <v>-0.6692178598785542</v>
      </c>
      <c r="FU744">
        <v>-0.66622283923967029</v>
      </c>
      <c r="FV744">
        <v>-0.66328284518406111</v>
      </c>
      <c r="FW744">
        <v>-0.66039690445300647</v>
      </c>
      <c r="FX744">
        <v>-0.65756406168165604</v>
      </c>
      <c r="FY744">
        <v>-0.65478337908276407</v>
      </c>
      <c r="FZ744">
        <v>-0.6520539361362413</v>
      </c>
      <c r="GA744">
        <v>-0.64937482928443024</v>
      </c>
      <c r="GB744">
        <v>-0.64674517163298417</v>
      </c>
      <c r="GC744">
        <v>-0.64416409265727148</v>
      </c>
      <c r="GD744">
        <v>-0.64163073791419767</v>
      </c>
      <c r="GE744">
        <v>-0.6391442687593486</v>
      </c>
      <c r="GF744">
        <v>-0.63670386206936336</v>
      </c>
      <c r="GG744">
        <v>-0.63430870996944833</v>
      </c>
      <c r="GH744">
        <v>-0.63195801956593667</v>
      </c>
      <c r="GI744">
        <v>-0.62965101268380952</v>
      </c>
      <c r="GJ744">
        <v>-0.62738692560908471</v>
      </c>
      <c r="GK744">
        <v>-0.6251650088359999</v>
      </c>
      <c r="GL744">
        <v>-0.62298452681889183</v>
      </c>
      <c r="GM744">
        <v>-0.62084475772870529</v>
      </c>
      <c r="GN744">
        <v>-0.61874499321403187</v>
      </c>
      <c r="GO744">
        <v>-0.6166845381666215</v>
      </c>
      <c r="GP744">
        <v>-0.61466271049127252</v>
      </c>
      <c r="GQ744">
        <v>-0.61267884088002611</v>
      </c>
      <c r="GR744">
        <v>-0.61073227259060503</v>
      </c>
      <c r="GS744">
        <v>-0.60882236122899558</v>
      </c>
      <c r="GT744">
        <v>-0.60694847453613721</v>
      </c>
      <c r="GU744">
        <v>-0.60510999217860972</v>
      </c>
      <c r="GV744">
        <v>-0.60330630554328268</v>
      </c>
      <c r="GW744">
        <v>-0.60153681753583987</v>
      </c>
      <c r="GX744">
        <v>-0.59980094238310966</v>
      </c>
      <c r="GY744">
        <v>-0.59809810543916131</v>
      </c>
      <c r="GZ744">
        <v>-0.59642774299506252</v>
      </c>
      <c r="HA744">
        <v>-0.59478930209227687</v>
      </c>
      <c r="HB744">
        <v>-0.5939857712159422</v>
      </c>
      <c r="HC744">
        <v>2.6927163413685293</v>
      </c>
      <c r="HD744">
        <v>2.6931620411913419</v>
      </c>
      <c r="HE744">
        <v>2.6944992882047174</v>
      </c>
      <c r="HF744">
        <v>2.6967285250923121</v>
      </c>
      <c r="HG744">
        <v>2.6998504898230489</v>
      </c>
      <c r="HH744">
        <v>2.703866215895407</v>
      </c>
      <c r="HI744">
        <v>2.7087770326795648</v>
      </c>
      <c r="HJ744">
        <v>2.7145845658574697</v>
      </c>
      <c r="HK744">
        <v>2.7212907379610023</v>
      </c>
      <c r="HL744">
        <v>2.728897769008416</v>
      </c>
      <c r="HM744">
        <v>2.7374081772392622</v>
      </c>
      <c r="HN744">
        <v>2.7468247799480183</v>
      </c>
      <c r="HO744">
        <v>2.7571506944167314</v>
      </c>
      <c r="HP744">
        <v>2.7683893389469767</v>
      </c>
      <c r="HQ744">
        <v>2.7805444339914422</v>
      </c>
      <c r="HR744">
        <v>2.793620003385556</v>
      </c>
      <c r="HS744">
        <v>2.8076203756795417</v>
      </c>
      <c r="HT744">
        <v>2.8225501855713451</v>
      </c>
      <c r="HU744">
        <v>2.8384143754409172</v>
      </c>
      <c r="HV744">
        <v>2.8552181969863342</v>
      </c>
      <c r="HW744">
        <v>2.8729672129623216</v>
      </c>
      <c r="HX744">
        <v>2.8916672990217758</v>
      </c>
      <c r="HY744">
        <v>2.9113246456608222</v>
      </c>
      <c r="HZ744">
        <v>2.931945760268134</v>
      </c>
      <c r="IA744">
        <v>2.9535374692791558</v>
      </c>
      <c r="IB744">
        <v>2.9761069204359076</v>
      </c>
      <c r="IC744">
        <v>2.9222205077121299</v>
      </c>
      <c r="ID744">
        <v>2.8693014699342352</v>
      </c>
      <c r="IE744">
        <v>2.8173322887283851</v>
      </c>
      <c r="IF744">
        <v>2.7662957601622491</v>
      </c>
      <c r="IG744">
        <v>2.7161749890498119</v>
      </c>
      <c r="IH744">
        <v>2.6669533833583712</v>
      </c>
      <c r="II744">
        <v>2.6186146487158739</v>
      </c>
      <c r="IJ744">
        <v>2.5711427830168438</v>
      </c>
      <c r="IK744">
        <v>2.5245220711250047</v>
      </c>
      <c r="IL744">
        <v>2.4787370796709283</v>
      </c>
      <c r="IM744">
        <v>2.4337726519429577</v>
      </c>
      <c r="IN744">
        <v>2.3896139028697068</v>
      </c>
      <c r="IO744">
        <v>2.3462462140925169</v>
      </c>
      <c r="IP744">
        <v>2.3036552291261509</v>
      </c>
      <c r="IQ744">
        <v>2.2618268486062063</v>
      </c>
      <c r="IR744">
        <v>2.2207472256216656</v>
      </c>
      <c r="IS744">
        <v>2.1804027611310008</v>
      </c>
      <c r="IT744">
        <v>2.1407800994603101</v>
      </c>
      <c r="IU744">
        <v>2.1018661238820635</v>
      </c>
      <c r="IV744">
        <v>2.0636479522729188</v>
      </c>
      <c r="IW744">
        <v>2.0261129328492005</v>
      </c>
      <c r="IX744">
        <v>1.9892486399786669</v>
      </c>
      <c r="IY744">
        <v>1.9530428700670805</v>
      </c>
      <c r="IZ744">
        <v>1.9174836375183542</v>
      </c>
      <c r="JA744">
        <v>1.8825591707668008</v>
      </c>
      <c r="JB744">
        <v>1.8482579083802628</v>
      </c>
      <c r="JC744">
        <v>1.8145684952328092</v>
      </c>
      <c r="JD744">
        <v>1.7814797787457441</v>
      </c>
      <c r="JE744">
        <v>1.7489808051956035</v>
      </c>
      <c r="JF744">
        <v>1.7170608160880496</v>
      </c>
      <c r="JG744">
        <v>1.6857092445963682</v>
      </c>
      <c r="JH744">
        <v>1.6549157120634075</v>
      </c>
      <c r="JI744">
        <v>1.6246700245658114</v>
      </c>
      <c r="JJ744">
        <v>1.5949621695394289</v>
      </c>
      <c r="JK744">
        <v>1.565782312464735</v>
      </c>
      <c r="JL744">
        <v>1.5371207936111961</v>
      </c>
      <c r="JM744">
        <v>1.5089681248395117</v>
      </c>
      <c r="JN744">
        <v>1.4813149864606356</v>
      </c>
      <c r="JO744">
        <v>1.4541522241506082</v>
      </c>
      <c r="JP744">
        <v>1.4274708459200611</v>
      </c>
      <c r="JQ744">
        <v>1.4012620191375267</v>
      </c>
      <c r="JR744">
        <v>1.3755170676054544</v>
      </c>
      <c r="JS744">
        <v>1.3502274686880595</v>
      </c>
      <c r="JT744">
        <v>1.3253848504899495</v>
      </c>
      <c r="JU744">
        <v>1.3009809890847095</v>
      </c>
      <c r="JV744">
        <v>1.2770078057924295</v>
      </c>
      <c r="JW744">
        <v>1.253457364505336</v>
      </c>
      <c r="JX744">
        <v>1.2303218690606101</v>
      </c>
      <c r="JY744">
        <v>1.2075936606595428</v>
      </c>
      <c r="JZ744">
        <v>1.1852652153321515</v>
      </c>
      <c r="KA744">
        <v>1.1633291414464504</v>
      </c>
      <c r="KB744">
        <v>1.1417781772615021</v>
      </c>
      <c r="KC744">
        <v>1.1206051885234871</v>
      </c>
      <c r="KD744">
        <v>1.0998031661039782</v>
      </c>
      <c r="KE744">
        <v>1.0793652236796221</v>
      </c>
      <c r="KF744">
        <v>1.0592845954525019</v>
      </c>
      <c r="KG744">
        <v>1.039554633910351</v>
      </c>
      <c r="KH744">
        <v>1.0201688076259876</v>
      </c>
      <c r="KI744">
        <v>1.0011206990951151</v>
      </c>
      <c r="KJ744">
        <v>0.98240400261188032</v>
      </c>
      <c r="KK744">
        <v>0.96401252218142475</v>
      </c>
      <c r="KL744">
        <v>0.94594016946875126</v>
      </c>
      <c r="KM744">
        <v>0.92818096178323362</v>
      </c>
      <c r="KN744">
        <v>0.91072902009811207</v>
      </c>
      <c r="KO744">
        <v>0.89357856710428119</v>
      </c>
      <c r="KP744">
        <v>0.8767239252977681</v>
      </c>
      <c r="KQ744">
        <v>0.8601595151002549</v>
      </c>
      <c r="KR744">
        <v>0.84387985301198576</v>
      </c>
      <c r="KS744">
        <v>0.82787954979652612</v>
      </c>
      <c r="KT744">
        <v>0.81215330869669966</v>
      </c>
      <c r="KU744">
        <v>0.79669592368113273</v>
      </c>
      <c r="KV744">
        <v>0.78150227772086001</v>
      </c>
      <c r="KW744">
        <v>0.76656734109536062</v>
      </c>
      <c r="KX744">
        <v>0.75188616972753453</v>
      </c>
      <c r="KY744">
        <v>-4.4569982281305806E-4</v>
      </c>
      <c r="KZ744">
        <v>-1.3372470133766064E-3</v>
      </c>
      <c r="LA744">
        <v>-2.2292368875958847E-3</v>
      </c>
      <c r="LB744">
        <v>-3.1219647307356496E-3</v>
      </c>
      <c r="LC744">
        <v>-4.0157260723586684E-3</v>
      </c>
      <c r="LD744">
        <v>-4.9108167841581309E-3</v>
      </c>
      <c r="LE744">
        <v>-5.8075331779033207E-3</v>
      </c>
      <c r="LF744">
        <v>-6.7061721035309874E-3</v>
      </c>
      <c r="LG744">
        <v>-7.6070310474148526E-3</v>
      </c>
      <c r="LH744">
        <v>-8.5104082308458083E-3</v>
      </c>
      <c r="LI744">
        <v>-9.4166027087554047E-3</v>
      </c>
      <c r="LJ744">
        <v>-1.032591446871535E-2</v>
      </c>
      <c r="LK744">
        <v>-1.1238644530245612E-2</v>
      </c>
      <c r="LL744">
        <v>-1.215509504446439E-2</v>
      </c>
      <c r="LM744">
        <v>-1.3075569394112347E-2</v>
      </c>
      <c r="LN744">
        <v>-1.4000372293984941E-2</v>
      </c>
      <c r="LO744">
        <v>-1.4929809891805378E-2</v>
      </c>
      <c r="LP744">
        <v>-1.5864189869572165E-2</v>
      </c>
      <c r="LQ744">
        <v>-1.6803821545414484E-2</v>
      </c>
      <c r="LR744">
        <v>-1.774901597598914E-2</v>
      </c>
      <c r="LS744">
        <v>-1.8700086059453076E-2</v>
      </c>
      <c r="LT744">
        <v>-1.9657346639045579E-2</v>
      </c>
      <c r="LU744">
        <v>-2.0621114607314261E-2</v>
      </c>
      <c r="LV744">
        <v>-2.1591709011019519E-2</v>
      </c>
      <c r="LW744">
        <v>-2.2569451156752116E-2</v>
      </c>
      <c r="LX744">
        <v>5.3886412723778629E-2</v>
      </c>
      <c r="LY744">
        <v>5.2919037777893266E-2</v>
      </c>
      <c r="LZ744">
        <v>5.1969181205851242E-2</v>
      </c>
      <c r="MA744">
        <v>5.1036528566135358E-2</v>
      </c>
      <c r="MB744">
        <v>5.0120771112436208E-2</v>
      </c>
      <c r="MC744">
        <v>4.9221605691444598E-2</v>
      </c>
      <c r="MD744">
        <v>4.8338734642495329E-2</v>
      </c>
      <c r="ME744">
        <v>4.7471865699028962E-2</v>
      </c>
      <c r="MF744">
        <v>4.6620711891840146E-2</v>
      </c>
      <c r="MG744">
        <v>4.5784991454078647E-2</v>
      </c>
      <c r="MH744">
        <v>4.4964427727972982E-2</v>
      </c>
      <c r="MI744">
        <v>4.4158749073245462E-2</v>
      </c>
      <c r="MJ744">
        <v>4.3367688777188197E-2</v>
      </c>
      <c r="MK744">
        <v>4.2590984966369899E-2</v>
      </c>
      <c r="ML744">
        <v>4.1828380519945273E-2</v>
      </c>
      <c r="MM744">
        <v>4.1079622984537587E-2</v>
      </c>
      <c r="MN744">
        <v>4.0344464490665796E-2</v>
      </c>
      <c r="MO744">
        <v>3.9622661670690153E-2</v>
      </c>
      <c r="MP744">
        <v>3.8913975578246968E-2</v>
      </c>
      <c r="MQ744">
        <v>3.821817160914795E-2</v>
      </c>
      <c r="MR744">
        <v>3.7535019423716405E-2</v>
      </c>
      <c r="MS744">
        <v>3.6864292870535366E-2</v>
      </c>
      <c r="MT744">
        <v>3.6205769911582357E-2</v>
      </c>
      <c r="MU744">
        <v>3.5559232548725395E-2</v>
      </c>
      <c r="MV744">
        <v>3.4924466751556756E-2</v>
      </c>
      <c r="MW744">
        <v>3.4301262386540389E-2</v>
      </c>
      <c r="MX744">
        <v>3.3689413147448798E-2</v>
      </c>
      <c r="MY744">
        <v>3.3088716487067293E-2</v>
      </c>
      <c r="MZ744">
        <v>3.2498973550142467E-2</v>
      </c>
      <c r="NA744">
        <v>3.1919989107553205E-2</v>
      </c>
      <c r="NB744">
        <v>3.1351571491681517E-2</v>
      </c>
      <c r="NC744">
        <v>3.0793532532962985E-2</v>
      </c>
      <c r="ND744">
        <v>3.024568749759441E-2</v>
      </c>
      <c r="NE744">
        <v>2.9707855026380153E-2</v>
      </c>
      <c r="NF744">
        <v>2.9179857074693963E-2</v>
      </c>
      <c r="NG744">
        <v>2.8661518853539417E-2</v>
      </c>
      <c r="NH744">
        <v>2.8152668771687452E-2</v>
      </c>
      <c r="NI744">
        <v>2.7653138378872507E-2</v>
      </c>
      <c r="NJ744">
        <v>2.7162762310028746E-2</v>
      </c>
      <c r="NK744">
        <v>2.6681378230547326E-2</v>
      </c>
      <c r="NL744">
        <v>2.6208826782537005E-2</v>
      </c>
      <c r="NM744">
        <v>2.5744951532070175E-2</v>
      </c>
      <c r="NN744">
        <v>2.5289598917396672E-2</v>
      </c>
      <c r="NO744">
        <v>2.484261819810871E-2</v>
      </c>
      <c r="NP744">
        <v>2.4403861405239695E-2</v>
      </c>
      <c r="NQ744">
        <v>2.3973183292279973E-2</v>
      </c>
      <c r="NR744">
        <v>2.3550441287094742E-2</v>
      </c>
      <c r="NS744">
        <v>2.3135495444726626E-2</v>
      </c>
      <c r="NT744">
        <v>2.2728208401068217E-2</v>
      </c>
      <c r="NU744">
        <v>2.2328445327388837E-2</v>
      </c>
      <c r="NV744">
        <v>2.1936073885700676E-2</v>
      </c>
      <c r="NW744">
        <v>2.1550964184949617E-2</v>
      </c>
      <c r="NX744">
        <v>2.117298873801585E-2</v>
      </c>
      <c r="NY744">
        <v>2.0802022419510589E-2</v>
      </c>
      <c r="NZ744">
        <v>2.0437942424353938E-2</v>
      </c>
      <c r="OA744">
        <v>2.0080628227122119E-2</v>
      </c>
      <c r="OB744">
        <v>1.9729961542147879E-2</v>
      </c>
      <c r="OC744">
        <v>1.9385826284363711E-2</v>
      </c>
      <c r="OD744">
        <v>1.9048108530872233E-2</v>
      </c>
      <c r="OE744">
        <v>1.8716696483233802E-2</v>
      </c>
      <c r="OF744">
        <v>1.8391480430456127E-2</v>
      </c>
      <c r="OG744">
        <v>1.8072352712675478E-2</v>
      </c>
      <c r="OH744">
        <v>1.7759207685516972E-2</v>
      </c>
      <c r="OI744">
        <v>1.7451941685121961E-2</v>
      </c>
      <c r="OJ744">
        <v>1.715045299383107E-2</v>
      </c>
      <c r="OK744">
        <v>1.6854641806511219E-2</v>
      </c>
      <c r="OL744">
        <v>1.6564410197516238E-2</v>
      </c>
      <c r="OM744">
        <v>1.62796620882696E-2</v>
      </c>
      <c r="ON744">
        <v>1.6000303215458027E-2</v>
      </c>
      <c r="OO744">
        <v>1.5726241099827017E-2</v>
      </c>
      <c r="OP744">
        <v>1.5457385015565856E-2</v>
      </c>
      <c r="OQ744">
        <v>1.5193645960274171E-2</v>
      </c>
      <c r="OR744">
        <v>1.4934936625497964E-2</v>
      </c>
      <c r="OS744">
        <v>1.468117136782749E-2</v>
      </c>
      <c r="OT744">
        <v>0.75188616972753375</v>
      </c>
      <c r="OU744">
        <v>2.6927163413685262</v>
      </c>
      <c r="OV744">
        <v>2.693162041191338</v>
      </c>
      <c r="OW744">
        <v>2.6944992882047138</v>
      </c>
      <c r="OX744">
        <v>2.6967285250923125</v>
      </c>
      <c r="OY744">
        <v>2.6998504898230511</v>
      </c>
      <c r="OZ744">
        <v>2.7038662158954105</v>
      </c>
      <c r="PA744">
        <v>2.7087770326795693</v>
      </c>
      <c r="PB744">
        <v>2.7145845658574759</v>
      </c>
      <c r="PC744">
        <v>2.7212907379610014</v>
      </c>
      <c r="PD744">
        <v>2.7288977690084142</v>
      </c>
      <c r="PE744">
        <v>2.7374081772392636</v>
      </c>
      <c r="PF744">
        <v>2.746824779948017</v>
      </c>
      <c r="PG744">
        <v>2.7571506944167332</v>
      </c>
      <c r="PH744">
        <v>2.7683893389469776</v>
      </c>
      <c r="PI744">
        <v>2.7805444339914427</v>
      </c>
      <c r="PJ744">
        <v>2.7936200033855516</v>
      </c>
      <c r="PK744">
        <v>2.8076203756795359</v>
      </c>
      <c r="PL744">
        <v>2.8225501855713473</v>
      </c>
      <c r="PM744">
        <v>2.8384143754409155</v>
      </c>
      <c r="PN744">
        <v>2.8552181969863315</v>
      </c>
      <c r="PO744">
        <v>2.8729672129623234</v>
      </c>
      <c r="PP744">
        <v>2.8916672990217758</v>
      </c>
      <c r="PQ744">
        <v>2.9113246456608204</v>
      </c>
      <c r="PR744">
        <v>2.9319457602681389</v>
      </c>
      <c r="PS744">
        <v>2.9535374692791598</v>
      </c>
      <c r="PT744">
        <v>2.9761069204359099</v>
      </c>
      <c r="PU744">
        <v>2.9222205077121304</v>
      </c>
      <c r="PV744">
        <v>2.8693014699342392</v>
      </c>
      <c r="PW744">
        <v>2.8173322887283829</v>
      </c>
      <c r="PX744">
        <v>2.7662957601622487</v>
      </c>
      <c r="PY744">
        <v>2.7161749890498079</v>
      </c>
      <c r="PZ744">
        <v>2.6669533833583636</v>
      </c>
      <c r="QA744">
        <v>2.6186146487158655</v>
      </c>
      <c r="QB744">
        <v>2.571142783016835</v>
      </c>
      <c r="QC744">
        <v>2.524522071124998</v>
      </c>
      <c r="QD744">
        <v>2.4787370796709207</v>
      </c>
      <c r="QE744">
        <v>2.4337726519429492</v>
      </c>
      <c r="QF744">
        <v>2.389613902869697</v>
      </c>
      <c r="QG744">
        <v>2.3462462140925133</v>
      </c>
      <c r="QH744">
        <v>2.3036552291261438</v>
      </c>
      <c r="QI744">
        <v>2.2618268486061934</v>
      </c>
      <c r="QJ744">
        <v>2.2207472256216545</v>
      </c>
      <c r="QK744">
        <v>2.180402761130992</v>
      </c>
      <c r="QL744">
        <v>2.1407800994603003</v>
      </c>
      <c r="QM744">
        <v>2.1018661238820511</v>
      </c>
      <c r="QN744">
        <v>2.0636479522729085</v>
      </c>
      <c r="QO744">
        <v>2.0261129328491907</v>
      </c>
      <c r="QP744">
        <v>1.9892486399786558</v>
      </c>
      <c r="QQ744">
        <v>1.9530428700670748</v>
      </c>
      <c r="QR744">
        <v>1.9174836375183506</v>
      </c>
      <c r="QS744">
        <v>1.8825591707667937</v>
      </c>
      <c r="QT744">
        <v>1.8482579083802617</v>
      </c>
      <c r="QU744">
        <v>1.8145684952328103</v>
      </c>
      <c r="QV744">
        <v>1.7814797787457435</v>
      </c>
      <c r="QW744">
        <v>1.7489808051956048</v>
      </c>
      <c r="QX744">
        <v>1.7170608160880494</v>
      </c>
      <c r="QY744">
        <v>1.6857092445963695</v>
      </c>
      <c r="QZ744">
        <v>1.654915712063407</v>
      </c>
      <c r="RA744">
        <v>1.6246700245658097</v>
      </c>
      <c r="RB744">
        <v>1.5949621695394289</v>
      </c>
      <c r="RC744">
        <v>1.565782312464737</v>
      </c>
      <c r="RD744">
        <v>1.5371207936111979</v>
      </c>
      <c r="RE744">
        <v>1.5089681248395135</v>
      </c>
      <c r="RF744">
        <v>1.4813149864606394</v>
      </c>
      <c r="RG744">
        <v>1.4541522241506113</v>
      </c>
      <c r="RH744">
        <v>1.4274708459200616</v>
      </c>
      <c r="RI744">
        <v>1.401262019137528</v>
      </c>
      <c r="RJ744">
        <v>1.3755170676054602</v>
      </c>
      <c r="RK744">
        <v>1.3502274686880644</v>
      </c>
      <c r="RL744">
        <v>1.3253848504899512</v>
      </c>
      <c r="RM744">
        <v>1.3009809890847119</v>
      </c>
      <c r="RN744">
        <v>1.2770078057924341</v>
      </c>
      <c r="RO744">
        <v>1.2534573645053384</v>
      </c>
      <c r="RP744">
        <v>1.2303218690606128</v>
      </c>
      <c r="RQ744">
        <v>1.2075936606595434</v>
      </c>
      <c r="RR744">
        <v>1.1852652153321548</v>
      </c>
      <c r="RS744">
        <v>1.1633291414464531</v>
      </c>
      <c r="RT744">
        <v>1.1417781772615043</v>
      </c>
      <c r="RU744">
        <v>1.120605188523486</v>
      </c>
      <c r="RV744">
        <v>1.0998031661039764</v>
      </c>
      <c r="RW744">
        <v>1.079365223679619</v>
      </c>
      <c r="RX744">
        <v>1.0592845954524981</v>
      </c>
      <c r="RY744">
        <v>1.0395546339103487</v>
      </c>
      <c r="RZ744">
        <v>1.0201688076259827</v>
      </c>
      <c r="SA744">
        <v>1.0011206990951131</v>
      </c>
      <c r="SB744">
        <v>0.98240400261187999</v>
      </c>
      <c r="SC744">
        <v>0.96401252218142319</v>
      </c>
      <c r="SD744">
        <v>0.94594016946875081</v>
      </c>
      <c r="SE744">
        <v>0.92818096178323151</v>
      </c>
      <c r="SF744">
        <v>0.91072902009811163</v>
      </c>
      <c r="SG744">
        <v>0.89357856710428007</v>
      </c>
      <c r="SH744">
        <v>0.87672392529776733</v>
      </c>
      <c r="SI744">
        <v>0.86015951510025213</v>
      </c>
      <c r="SJ744">
        <v>0.84387985301198121</v>
      </c>
      <c r="SK744">
        <v>0.82787954979652389</v>
      </c>
      <c r="SL744">
        <v>0.81215330869669589</v>
      </c>
      <c r="SM744">
        <v>0.79669592368113207</v>
      </c>
      <c r="SN744">
        <v>0.78150227772085923</v>
      </c>
      <c r="SO744">
        <v>0.76656734109536062</v>
      </c>
      <c r="SP744">
        <v>0.75188616972753419</v>
      </c>
      <c r="SS744" t="s">
        <v>894</v>
      </c>
      <c r="ST744">
        <v>4.4361941707868029</v>
      </c>
    </row>
    <row r="745" spans="10:514" x14ac:dyDescent="0.2">
      <c r="J745" s="99">
        <v>227</v>
      </c>
      <c r="K745">
        <v>-2.8255665042657479E-3</v>
      </c>
      <c r="L745">
        <v>-8.4776348913003161E-3</v>
      </c>
      <c r="M745">
        <v>-1.4132509723492791E-2</v>
      </c>
      <c r="N745">
        <v>-1.9792062996546542E-2</v>
      </c>
      <c r="O745">
        <v>-2.5458168254920973E-2</v>
      </c>
      <c r="P745">
        <v>-3.1132701212051497E-2</v>
      </c>
      <c r="Q745">
        <v>-3.6817540371287885E-2</v>
      </c>
      <c r="R745">
        <v>-4.2514567647755699E-2</v>
      </c>
      <c r="S745">
        <v>-4.8225668991347941E-2</v>
      </c>
      <c r="T745">
        <v>-5.3952735011051182E-2</v>
      </c>
      <c r="U745">
        <v>-5.9697661600815459E-2</v>
      </c>
      <c r="V745">
        <v>-6.5462350567172506E-2</v>
      </c>
      <c r="W745">
        <v>-7.1248710258812048E-2</v>
      </c>
      <c r="X745">
        <v>-7.7058656198323403E-2</v>
      </c>
      <c r="Y745">
        <v>-8.2894111716312141E-2</v>
      </c>
      <c r="Z745">
        <v>-8.8757008588101594E-2</v>
      </c>
      <c r="AA745">
        <v>-9.4649287673229651E-2</v>
      </c>
      <c r="AB745">
        <v>-0.10057289955795282</v>
      </c>
      <c r="AC745">
        <v>-0.10652980520097065</v>
      </c>
      <c r="AD745">
        <v>-0.11252197658258331</v>
      </c>
      <c r="AE745">
        <v>-0.11855139735749808</v>
      </c>
      <c r="AF745">
        <v>-0.12462006351150089</v>
      </c>
      <c r="AG745">
        <v>-0.13072998402220845</v>
      </c>
      <c r="AH745">
        <v>-0.13688318152412368</v>
      </c>
      <c r="AI745">
        <v>-0.14308169297820991</v>
      </c>
      <c r="AJ745">
        <v>-0.14932757034620861</v>
      </c>
      <c r="AK745">
        <v>-0.15562288126992382</v>
      </c>
      <c r="AL745">
        <v>-0.16180418923057813</v>
      </c>
      <c r="AM745">
        <v>-0.16787354049485104</v>
      </c>
      <c r="AN745">
        <v>-0.17383294426715917</v>
      </c>
      <c r="AO745">
        <v>-0.17968437335478621</v>
      </c>
      <c r="AP745">
        <v>-0.18542976482096241</v>
      </c>
      <c r="AQ745">
        <v>-0.19107102062611322</v>
      </c>
      <c r="AR745">
        <v>-0.19661000825748434</v>
      </c>
      <c r="AS745">
        <v>-0.20204856134735902</v>
      </c>
      <c r="AT745">
        <v>-0.20738848028006357</v>
      </c>
      <c r="AU745">
        <v>-0.21263153278797012</v>
      </c>
      <c r="AV745">
        <v>-0.21777945453668651</v>
      </c>
      <c r="AW745">
        <v>-0.22283394969963582</v>
      </c>
      <c r="AX745">
        <v>-0.22779669152220436</v>
      </c>
      <c r="AY745">
        <v>-0.23266932287565778</v>
      </c>
      <c r="AZ745">
        <v>-0.2374534568009965</v>
      </c>
      <c r="BA745">
        <v>-0.24215067704293947</v>
      </c>
      <c r="BB745">
        <v>-0.24676253857420896</v>
      </c>
      <c r="BC745">
        <v>-0.25129056811028971</v>
      </c>
      <c r="BD745">
        <v>-0.25573626461483456</v>
      </c>
      <c r="BE745">
        <v>-0.26010109979588419</v>
      </c>
      <c r="BF745">
        <v>-0.26438651859306028</v>
      </c>
      <c r="BG745">
        <v>-0.26859393965590223</v>
      </c>
      <c r="BH745">
        <v>-0.2727247558134977</v>
      </c>
      <c r="BI745">
        <v>-0.27678033453556589</v>
      </c>
      <c r="BJ745">
        <v>-0.28076201838514586</v>
      </c>
      <c r="BK745">
        <v>-0.28467112546304113</v>
      </c>
      <c r="BL745">
        <v>-0.2885089498441642</v>
      </c>
      <c r="BM745">
        <v>-0.29227676200592895</v>
      </c>
      <c r="BN745">
        <v>-0.29597580924882982</v>
      </c>
      <c r="BO745">
        <v>-0.2996073161093521</v>
      </c>
      <c r="BP745">
        <v>-0.30317248476534042</v>
      </c>
      <c r="BQ745">
        <v>-0.3066724954339699</v>
      </c>
      <c r="BR745">
        <v>-0.3101085067624495</v>
      </c>
      <c r="BS745">
        <v>-0.31348165621157714</v>
      </c>
      <c r="BT745">
        <v>-0.3167930604322895</v>
      </c>
      <c r="BU745">
        <v>-0.32004381563531742</v>
      </c>
      <c r="BV745">
        <v>-0.32323499795407734</v>
      </c>
      <c r="BW745">
        <v>-0.32636766380091536</v>
      </c>
      <c r="BX745">
        <v>-0.32944285021682357</v>
      </c>
      <c r="BY745">
        <v>-0.33246157521474312</v>
      </c>
      <c r="BZ745">
        <v>-0.33542483811656737</v>
      </c>
      <c r="CA745">
        <v>-0.3383336198839591</v>
      </c>
      <c r="CB745">
        <v>-0.34118888344309017</v>
      </c>
      <c r="CC745">
        <v>-0.34399157400340791</v>
      </c>
      <c r="CD745">
        <v>-0.34674261937053813</v>
      </c>
      <c r="CE745">
        <v>-0.34944293025342865</v>
      </c>
      <c r="CF745">
        <v>-0.35209340056583066</v>
      </c>
      <c r="CG745">
        <v>-0.35469490772221918</v>
      </c>
      <c r="CH745">
        <v>-0.35724831292825576</v>
      </c>
      <c r="CI745">
        <v>-0.35975446146588225</v>
      </c>
      <c r="CJ745">
        <v>-0.36221418297314134</v>
      </c>
      <c r="CK745">
        <v>-0.36462829171882527</v>
      </c>
      <c r="CL745">
        <v>-0.36699758687202755</v>
      </c>
      <c r="CM745">
        <v>-0.36932285276670412</v>
      </c>
      <c r="CN745">
        <v>-0.37160485916131958</v>
      </c>
      <c r="CO745">
        <v>-0.37384436149366701</v>
      </c>
      <c r="CP745">
        <v>-0.37604210113094999</v>
      </c>
      <c r="CQ745">
        <v>-0.37819880561520741</v>
      </c>
      <c r="CR745">
        <v>-0.38031518890415561</v>
      </c>
      <c r="CS745">
        <v>-0.38239195160754169</v>
      </c>
      <c r="CT745">
        <v>-0.3844297812190724</v>
      </c>
      <c r="CU745">
        <v>-0.38642935234400211</v>
      </c>
      <c r="CV745">
        <v>-0.3883913269224557</v>
      </c>
      <c r="CW745">
        <v>-0.39031635444855922</v>
      </c>
      <c r="CX745">
        <v>-0.39220507218544509</v>
      </c>
      <c r="CY745">
        <v>-0.39405810537621827</v>
      </c>
      <c r="CZ745">
        <v>-0.39587606745093168</v>
      </c>
      <c r="DA745">
        <v>-0.39765956022965926</v>
      </c>
      <c r="DB745">
        <v>-0.39940917412172378</v>
      </c>
      <c r="DC745">
        <v>-0.40112548832114597</v>
      </c>
      <c r="DD745">
        <v>-0.40280907099838142</v>
      </c>
      <c r="DE745">
        <v>-0.40446047948840591</v>
      </c>
      <c r="DF745">
        <v>-0.40527036998181371</v>
      </c>
      <c r="DG745">
        <v>2.825566504265741E-3</v>
      </c>
      <c r="DH745">
        <v>8.4776348913003091E-3</v>
      </c>
      <c r="DI745">
        <v>1.4132509723492765E-2</v>
      </c>
      <c r="DJ745">
        <v>1.9792062996546539E-2</v>
      </c>
      <c r="DK745">
        <v>2.5458168254920952E-2</v>
      </c>
      <c r="DL745">
        <v>3.1132701212051497E-2</v>
      </c>
      <c r="DM745">
        <v>3.681754037128785E-2</v>
      </c>
      <c r="DN745">
        <v>4.251456764775572E-2</v>
      </c>
      <c r="DO745">
        <v>4.822566899134792E-2</v>
      </c>
      <c r="DP745">
        <v>5.3952735011051203E-2</v>
      </c>
      <c r="DQ745">
        <v>5.9697661600815445E-2</v>
      </c>
      <c r="DR745">
        <v>6.5462350567172575E-2</v>
      </c>
      <c r="DS745">
        <v>7.124871025881209E-2</v>
      </c>
      <c r="DT745">
        <v>7.7058656198323403E-2</v>
      </c>
      <c r="DU745">
        <v>8.2894111716312224E-2</v>
      </c>
      <c r="DV745">
        <v>8.8757008588101635E-2</v>
      </c>
      <c r="DW745">
        <v>9.4649287673229748E-2</v>
      </c>
      <c r="DX745">
        <v>0.10057289955795295</v>
      </c>
      <c r="DY745">
        <v>0.1065298052009707</v>
      </c>
      <c r="DZ745">
        <v>0.11252197658258345</v>
      </c>
      <c r="EA745">
        <v>0.11855139735749826</v>
      </c>
      <c r="EB745">
        <v>0.12462006351150089</v>
      </c>
      <c r="EC745">
        <v>0.13072998402220845</v>
      </c>
      <c r="ED745">
        <v>0.13688318152412379</v>
      </c>
      <c r="EE745">
        <v>0.14308169297821</v>
      </c>
      <c r="EF745">
        <v>0.14932757034620883</v>
      </c>
      <c r="EG745">
        <v>-0.84437711873007604</v>
      </c>
      <c r="EH745">
        <v>-0.83819581076942196</v>
      </c>
      <c r="EI745">
        <v>-0.83212645950514907</v>
      </c>
      <c r="EJ745">
        <v>-0.82616705573284066</v>
      </c>
      <c r="EK745">
        <v>-0.82031562664521407</v>
      </c>
      <c r="EL745">
        <v>-0.81457023517903737</v>
      </c>
      <c r="EM745">
        <v>-0.80892897937388686</v>
      </c>
      <c r="EN745">
        <v>-0.80338999174251546</v>
      </c>
      <c r="EO745">
        <v>-0.79795143865264118</v>
      </c>
      <c r="EP745">
        <v>-0.79261151971993649</v>
      </c>
      <c r="EQ745">
        <v>-0.78736846721203024</v>
      </c>
      <c r="ER745">
        <v>-0.78222054546331388</v>
      </c>
      <c r="ES745">
        <v>-0.77716605030036423</v>
      </c>
      <c r="ET745">
        <v>-0.77220330847779561</v>
      </c>
      <c r="EU745">
        <v>-0.76733067712434244</v>
      </c>
      <c r="EV745">
        <v>-0.76254654319900372</v>
      </c>
      <c r="EW745">
        <v>-0.75784932295706087</v>
      </c>
      <c r="EX745">
        <v>-0.75323746142579107</v>
      </c>
      <c r="EY745">
        <v>-0.74870943188971029</v>
      </c>
      <c r="EZ745">
        <v>-0.74426373538516544</v>
      </c>
      <c r="FA745">
        <v>-0.73989890020411642</v>
      </c>
      <c r="FB745">
        <v>-0.73561348140694072</v>
      </c>
      <c r="FC745">
        <v>-0.73140606034409805</v>
      </c>
      <c r="FD745">
        <v>-0.7272752441865028</v>
      </c>
      <c r="FE745">
        <v>-0.7232196654644345</v>
      </c>
      <c r="FF745">
        <v>-0.7192379816148543</v>
      </c>
      <c r="FG745">
        <v>-0.71532887453695937</v>
      </c>
      <c r="FH745">
        <v>-0.71149105015583625</v>
      </c>
      <c r="FI745">
        <v>-0.70772323799407177</v>
      </c>
      <c r="FJ745">
        <v>-0.7040241907511704</v>
      </c>
      <c r="FK745">
        <v>-0.70039268389064846</v>
      </c>
      <c r="FL745">
        <v>-0.69682751523466058</v>
      </c>
      <c r="FM745">
        <v>-0.69332750456603032</v>
      </c>
      <c r="FN745">
        <v>-0.68989149323755095</v>
      </c>
      <c r="FO745">
        <v>-0.68651834378842325</v>
      </c>
      <c r="FP745">
        <v>-0.68320693956771095</v>
      </c>
      <c r="FQ745">
        <v>-0.67995618436468275</v>
      </c>
      <c r="FR745">
        <v>-0.67676500204592294</v>
      </c>
      <c r="FS745">
        <v>-0.67363233619908514</v>
      </c>
      <c r="FT745">
        <v>-0.67055714978317704</v>
      </c>
      <c r="FU745">
        <v>-0.6675384247852576</v>
      </c>
      <c r="FV745">
        <v>-0.66457516188343357</v>
      </c>
      <c r="FW745">
        <v>-0.6616663801160414</v>
      </c>
      <c r="FX745">
        <v>-0.65881111655691027</v>
      </c>
      <c r="FY745">
        <v>-0.65600842599659304</v>
      </c>
      <c r="FZ745">
        <v>-0.65325738062946204</v>
      </c>
      <c r="GA745">
        <v>-0.65055706974657168</v>
      </c>
      <c r="GB745">
        <v>-0.6479065994341705</v>
      </c>
      <c r="GC745">
        <v>-0.64530509227778188</v>
      </c>
      <c r="GD745">
        <v>-0.64275168707174479</v>
      </c>
      <c r="GE745">
        <v>-0.6402455385341187</v>
      </c>
      <c r="GF745">
        <v>-0.63778581702685933</v>
      </c>
      <c r="GG745">
        <v>-0.63537170828117562</v>
      </c>
      <c r="GH745">
        <v>-0.63300241312797279</v>
      </c>
      <c r="GI745">
        <v>-0.63067714723329604</v>
      </c>
      <c r="GJ745">
        <v>-0.62839514083868064</v>
      </c>
      <c r="GK745">
        <v>-0.62615563850633371</v>
      </c>
      <c r="GL745">
        <v>-0.62395789886905006</v>
      </c>
      <c r="GM745">
        <v>-0.62180119438479353</v>
      </c>
      <c r="GN745">
        <v>-0.61968481109584539</v>
      </c>
      <c r="GO745">
        <v>-0.61760804839245875</v>
      </c>
      <c r="GP745">
        <v>-0.61557021878092866</v>
      </c>
      <c r="GQ745">
        <v>-0.61357064765599845</v>
      </c>
      <c r="GR745">
        <v>-0.6116086730775453</v>
      </c>
      <c r="GS745">
        <v>-0.60968364555144128</v>
      </c>
      <c r="GT745">
        <v>-0.60779492781455513</v>
      </c>
      <c r="GU745">
        <v>-0.60594189462378201</v>
      </c>
      <c r="GV745">
        <v>-0.6041239325490686</v>
      </c>
      <c r="GW745">
        <v>-0.60234043977034202</v>
      </c>
      <c r="GX745">
        <v>-0.60059082587827672</v>
      </c>
      <c r="GY745">
        <v>-0.59887451167885497</v>
      </c>
      <c r="GZ745">
        <v>-0.59719092900161974</v>
      </c>
      <c r="HA745">
        <v>-0.59553952051159476</v>
      </c>
      <c r="HB745">
        <v>-0.59472963001818713</v>
      </c>
      <c r="HC745">
        <v>2.6439610956739981</v>
      </c>
      <c r="HD745">
        <v>2.6443987255029411</v>
      </c>
      <c r="HE745">
        <v>2.6457117598632087</v>
      </c>
      <c r="HF745">
        <v>2.6479006334230752</v>
      </c>
      <c r="HG745">
        <v>2.6509660707895444</v>
      </c>
      <c r="HH745">
        <v>2.6549090867482188</v>
      </c>
      <c r="HI745">
        <v>2.6597309865992429</v>
      </c>
      <c r="HJ745">
        <v>2.6654333665894105</v>
      </c>
      <c r="HK745">
        <v>2.6720181144405797</v>
      </c>
      <c r="HL745">
        <v>2.6794874099745924</v>
      </c>
      <c r="HM745">
        <v>2.68784372583489</v>
      </c>
      <c r="HN745">
        <v>2.6970898283050508</v>
      </c>
      <c r="HO745">
        <v>2.7072287782245432</v>
      </c>
      <c r="HP745">
        <v>2.7182639320020021</v>
      </c>
      <c r="HQ745">
        <v>2.7301989427263225</v>
      </c>
      <c r="HR745">
        <v>2.7430377613759882</v>
      </c>
      <c r="HS745">
        <v>2.7567846381270082</v>
      </c>
      <c r="HT745">
        <v>2.7714441237598972</v>
      </c>
      <c r="HU745">
        <v>2.7870210711661794</v>
      </c>
      <c r="HV745">
        <v>2.8035206369548842</v>
      </c>
      <c r="HW745">
        <v>2.8209482831595927</v>
      </c>
      <c r="HX745">
        <v>2.8393097790466135</v>
      </c>
      <c r="HY745">
        <v>2.8586112030248265</v>
      </c>
      <c r="HZ745">
        <v>2.8788589446578934</v>
      </c>
      <c r="IA745">
        <v>2.9000597067794769</v>
      </c>
      <c r="IB745">
        <v>2.922220507712129</v>
      </c>
      <c r="IC745">
        <v>2.9453486835906673</v>
      </c>
      <c r="ID745">
        <v>2.892010813349644</v>
      </c>
      <c r="IE745">
        <v>2.8396303174055597</v>
      </c>
      <c r="IF745">
        <v>2.7881898556640206</v>
      </c>
      <c r="IG745">
        <v>2.7376723992205494</v>
      </c>
      <c r="IH745">
        <v>2.6880612247233149</v>
      </c>
      <c r="II745">
        <v>2.6393399088369973</v>
      </c>
      <c r="IJ745">
        <v>2.5914923228060238</v>
      </c>
      <c r="IK745">
        <v>2.5445026271152651</v>
      </c>
      <c r="IL745">
        <v>2.4983552662465076</v>
      </c>
      <c r="IM745">
        <v>2.4530349635289443</v>
      </c>
      <c r="IN745">
        <v>2.4085267160819575</v>
      </c>
      <c r="IO745">
        <v>2.3648157898485813</v>
      </c>
      <c r="IP745">
        <v>2.3218877147178887</v>
      </c>
      <c r="IQ745">
        <v>2.2797282797347962</v>
      </c>
      <c r="IR745">
        <v>2.2383235283956697</v>
      </c>
      <c r="IS745">
        <v>2.1976597540281482</v>
      </c>
      <c r="IT745">
        <v>2.1577234952536535</v>
      </c>
      <c r="IU745">
        <v>2.1185015315311406</v>
      </c>
      <c r="IV745">
        <v>2.0799808787805487</v>
      </c>
      <c r="IW745">
        <v>2.0421487850845277</v>
      </c>
      <c r="IX745">
        <v>2.0049927264670573</v>
      </c>
      <c r="IY745">
        <v>1.96850040274746</v>
      </c>
      <c r="IZ745">
        <v>1.9326597334685751</v>
      </c>
      <c r="JA745">
        <v>1.8974588538976049</v>
      </c>
      <c r="JB745">
        <v>1.8628861110984021</v>
      </c>
      <c r="JC745">
        <v>1.8289300600738743</v>
      </c>
      <c r="JD745">
        <v>1.7955794599772428</v>
      </c>
      <c r="JE745">
        <v>1.7628232703908191</v>
      </c>
      <c r="JF745">
        <v>1.7306506476711978</v>
      </c>
      <c r="JG745">
        <v>1.6990509413595687</v>
      </c>
      <c r="JH745">
        <v>1.6680136906559688</v>
      </c>
      <c r="JI745">
        <v>1.6375286209563229</v>
      </c>
      <c r="JJ745">
        <v>1.6075856404511439</v>
      </c>
      <c r="JK745">
        <v>1.5781748367847221</v>
      </c>
      <c r="JL745">
        <v>1.5492864737737211</v>
      </c>
      <c r="JM745">
        <v>1.5209109881841123</v>
      </c>
      <c r="JN745">
        <v>1.493038986565336</v>
      </c>
      <c r="JO745">
        <v>1.4656612421407162</v>
      </c>
      <c r="JP745">
        <v>1.4387686917529794</v>
      </c>
      <c r="JQ745">
        <v>1.4123524328640049</v>
      </c>
      <c r="JR745">
        <v>1.3864037206077002</v>
      </c>
      <c r="JS745">
        <v>1.3609139648951165</v>
      </c>
      <c r="JT745">
        <v>1.3358747275707452</v>
      </c>
      <c r="JU745">
        <v>1.3112777196191694</v>
      </c>
      <c r="JV745">
        <v>1.2871147984210438</v>
      </c>
      <c r="JW745">
        <v>1.2633779650575592</v>
      </c>
      <c r="JX745">
        <v>1.240059361662468</v>
      </c>
      <c r="JY745">
        <v>1.217151268820813</v>
      </c>
      <c r="JZ745">
        <v>1.1946461030134774</v>
      </c>
      <c r="KA745">
        <v>1.172536414106742</v>
      </c>
      <c r="KB745">
        <v>1.1508148828859708</v>
      </c>
      <c r="KC745">
        <v>1.1294743186326535</v>
      </c>
      <c r="KD745">
        <v>1.108507656743988</v>
      </c>
      <c r="KE745">
        <v>1.0879079563941989</v>
      </c>
      <c r="KF745">
        <v>1.0676683982368549</v>
      </c>
      <c r="KG745">
        <v>1.0477822821473592</v>
      </c>
      <c r="KH745">
        <v>1.0282430250049643</v>
      </c>
      <c r="KI745">
        <v>1.0090441585134615</v>
      </c>
      <c r="KJ745">
        <v>0.99017932705992329</v>
      </c>
      <c r="KK745">
        <v>0.97164228561073573</v>
      </c>
      <c r="KL745">
        <v>0.95342689764422883</v>
      </c>
      <c r="KM745">
        <v>0.93552713311923574</v>
      </c>
      <c r="KN745">
        <v>0.91793706647891316</v>
      </c>
      <c r="KO745">
        <v>0.90065087468912519</v>
      </c>
      <c r="KP745">
        <v>0.8836628353107856</v>
      </c>
      <c r="KQ745">
        <v>0.86696732460550396</v>
      </c>
      <c r="KR745">
        <v>0.8505588156738747</v>
      </c>
      <c r="KS745">
        <v>0.83443187662586915</v>
      </c>
      <c r="KT745">
        <v>0.81858116878265164</v>
      </c>
      <c r="KU745">
        <v>0.80300144490924741</v>
      </c>
      <c r="KV745">
        <v>0.78768754747750713</v>
      </c>
      <c r="KW745">
        <v>0.77263440695873609</v>
      </c>
      <c r="KX745">
        <v>0.75783704014549391</v>
      </c>
      <c r="KY745">
        <v>-4.3762982894351602E-4</v>
      </c>
      <c r="KZ745">
        <v>-1.3130343602687344E-3</v>
      </c>
      <c r="LA745">
        <v>-2.188873559867569E-3</v>
      </c>
      <c r="LB745">
        <v>-3.0654373664684878E-3</v>
      </c>
      <c r="LC745">
        <v>-3.9430159586746269E-3</v>
      </c>
      <c r="LD745">
        <v>-4.8218998510248124E-3</v>
      </c>
      <c r="LE745">
        <v>-5.7023799901657988E-3</v>
      </c>
      <c r="LF745">
        <v>-6.5847478511675567E-3</v>
      </c>
      <c r="LG745">
        <v>-7.4692955340134879E-3</v>
      </c>
      <c r="LH745">
        <v>-8.3563158602974995E-3</v>
      </c>
      <c r="LI745">
        <v>-9.2461024701599691E-3</v>
      </c>
      <c r="LJ745">
        <v>-1.0138949919494742E-2</v>
      </c>
      <c r="LK745">
        <v>-1.1035153777459101E-2</v>
      </c>
      <c r="LL745">
        <v>-1.1935010724319458E-2</v>
      </c>
      <c r="LM745">
        <v>-1.2838818649664517E-2</v>
      </c>
      <c r="LN745">
        <v>-1.3746876751019124E-2</v>
      </c>
      <c r="LO745">
        <v>-1.4659485632890802E-2</v>
      </c>
      <c r="LP745">
        <v>-1.5576947406282257E-2</v>
      </c>
      <c r="LQ745">
        <v>-1.6499565788702524E-2</v>
      </c>
      <c r="LR745">
        <v>-1.7427646204709889E-2</v>
      </c>
      <c r="LS745">
        <v>-1.8361495887019932E-2</v>
      </c>
      <c r="LT745">
        <v>-1.9301423978212266E-2</v>
      </c>
      <c r="LU745">
        <v>-2.0247741633069329E-2</v>
      </c>
      <c r="LV745">
        <v>-2.1200762121581451E-2</v>
      </c>
      <c r="LW745">
        <v>-2.2160800932652047E-2</v>
      </c>
      <c r="LX745">
        <v>-2.3128175878537386E-2</v>
      </c>
      <c r="LY745">
        <v>5.3337870241021906E-2</v>
      </c>
      <c r="LZ745">
        <v>5.2380495944085545E-2</v>
      </c>
      <c r="MA745">
        <v>5.144046174153824E-2</v>
      </c>
      <c r="MB745">
        <v>5.0517456443470277E-2</v>
      </c>
      <c r="MC745">
        <v>4.9611174497238467E-2</v>
      </c>
      <c r="MD745">
        <v>4.8721315886315592E-2</v>
      </c>
      <c r="ME745">
        <v>4.7847586030972375E-2</v>
      </c>
      <c r="MF745">
        <v>4.6989695690759996E-2</v>
      </c>
      <c r="MG745">
        <v>4.6147360868759243E-2</v>
      </c>
      <c r="MH745">
        <v>4.5320302717565923E-2</v>
      </c>
      <c r="MI745">
        <v>4.4508247446981064E-2</v>
      </c>
      <c r="MJ745">
        <v>4.3710926233375157E-2</v>
      </c>
      <c r="MK745">
        <v>4.2928075130696186E-2</v>
      </c>
      <c r="ML745">
        <v>4.2159434983092915E-2</v>
      </c>
      <c r="MM745">
        <v>4.1404751339123747E-2</v>
      </c>
      <c r="MN745">
        <v>4.0663774367522443E-2</v>
      </c>
      <c r="MO745">
        <v>3.993625877449427E-2</v>
      </c>
      <c r="MP745">
        <v>3.9221963722513131E-2</v>
      </c>
      <c r="MQ745">
        <v>3.8520652750594922E-2</v>
      </c>
      <c r="MR745">
        <v>3.7832093696018913E-2</v>
      </c>
      <c r="MS745">
        <v>3.7156058617472502E-2</v>
      </c>
      <c r="MT745">
        <v>3.6492323719593427E-2</v>
      </c>
      <c r="MU745">
        <v>3.5840669278883935E-2</v>
      </c>
      <c r="MV745">
        <v>3.5200879570973502E-2</v>
      </c>
      <c r="MW745">
        <v>3.4572742799205372E-2</v>
      </c>
      <c r="MX745">
        <v>3.3956051024522947E-2</v>
      </c>
      <c r="MY745">
        <v>3.3350600096633473E-2</v>
      </c>
      <c r="MZ745">
        <v>3.2756189586425823E-2</v>
      </c>
      <c r="NA745">
        <v>3.2172622719620521E-2</v>
      </c>
      <c r="NB745">
        <v>3.1599706311629054E-2</v>
      </c>
      <c r="NC745">
        <v>3.1037250703602144E-2</v>
      </c>
      <c r="ND745">
        <v>3.048506969964436E-2</v>
      </c>
      <c r="NE745">
        <v>2.9942980505176464E-2</v>
      </c>
      <c r="NF745">
        <v>2.9410803666422076E-2</v>
      </c>
      <c r="NG745">
        <v>2.8888363011001603E-2</v>
      </c>
      <c r="NH745">
        <v>2.8375485589611834E-2</v>
      </c>
      <c r="NI745">
        <v>2.7872001618772502E-2</v>
      </c>
      <c r="NJ745">
        <v>2.7377744424621153E-2</v>
      </c>
      <c r="NK745">
        <v>2.6892550387737139E-2</v>
      </c>
      <c r="NL745">
        <v>2.6416258888976918E-2</v>
      </c>
      <c r="NM745">
        <v>2.5948712256302554E-2</v>
      </c>
      <c r="NN745">
        <v>2.548975571258567E-2</v>
      </c>
      <c r="NO745">
        <v>2.5039237324370012E-2</v>
      </c>
      <c r="NP745">
        <v>2.4597007951575357E-2</v>
      </c>
      <c r="NQ745">
        <v>2.4162921198125541E-2</v>
      </c>
      <c r="NR745">
        <v>2.3736833363485838E-2</v>
      </c>
      <c r="NS745">
        <v>2.331860339509197E-2</v>
      </c>
      <c r="NT745">
        <v>2.2908092841656003E-2</v>
      </c>
      <c r="NU745">
        <v>2.2505165807333204E-2</v>
      </c>
      <c r="NV745">
        <v>2.2109688906734901E-2</v>
      </c>
      <c r="NW745">
        <v>2.1721531220772597E-2</v>
      </c>
      <c r="NX745">
        <v>2.1340564253318258E-2</v>
      </c>
      <c r="NY745">
        <v>2.0966661888667006E-2</v>
      </c>
      <c r="NZ745">
        <v>2.0599700349787142E-2</v>
      </c>
      <c r="OA745">
        <v>2.0239558157345631E-2</v>
      </c>
      <c r="OB745">
        <v>1.9886116089492714E-2</v>
      </c>
      <c r="OC745">
        <v>1.9539257142395218E-2</v>
      </c>
      <c r="OD745">
        <v>1.9198866491502795E-2</v>
      </c>
      <c r="OE745">
        <v>1.8864831453537036E-2</v>
      </c>
      <c r="OF745">
        <v>1.853704144918818E-2</v>
      </c>
      <c r="OG745">
        <v>1.8215387966508862E-2</v>
      </c>
      <c r="OH745">
        <v>1.7899764524992336E-2</v>
      </c>
      <c r="OI745">
        <v>1.7590066640323063E-2</v>
      </c>
      <c r="OJ745">
        <v>1.7286191789788144E-2</v>
      </c>
      <c r="OK745">
        <v>1.6988039378337833E-2</v>
      </c>
      <c r="OL745">
        <v>1.6695510705284671E-2</v>
      </c>
      <c r="OM745">
        <v>1.640850893162963E-2</v>
      </c>
      <c r="ON745">
        <v>1.6126939048004E-2</v>
      </c>
      <c r="OO745">
        <v>1.5850707843217932E-2</v>
      </c>
      <c r="OP745">
        <v>1.5579723873403171E-2</v>
      </c>
      <c r="OQ745">
        <v>1.5313897431741864E-2</v>
      </c>
      <c r="OR745">
        <v>1.5053140518769442E-2</v>
      </c>
      <c r="OS745">
        <v>1.4797366813243723E-2</v>
      </c>
      <c r="OT745">
        <v>0.75783704014549313</v>
      </c>
      <c r="OU745">
        <v>2.643961095673995</v>
      </c>
      <c r="OV745">
        <v>2.6443987255029371</v>
      </c>
      <c r="OW745">
        <v>2.6457117598632052</v>
      </c>
      <c r="OX745">
        <v>2.6479006334230757</v>
      </c>
      <c r="OY745">
        <v>2.6509660707895466</v>
      </c>
      <c r="OZ745">
        <v>2.6549090867482223</v>
      </c>
      <c r="PA745">
        <v>2.6597309865992473</v>
      </c>
      <c r="PB745">
        <v>2.6654333665894168</v>
      </c>
      <c r="PC745">
        <v>2.6720181144405788</v>
      </c>
      <c r="PD745">
        <v>2.6794874099745902</v>
      </c>
      <c r="PE745">
        <v>2.6878437258348913</v>
      </c>
      <c r="PF745">
        <v>2.6970898283050495</v>
      </c>
      <c r="PG745">
        <v>2.707228778224545</v>
      </c>
      <c r="PH745">
        <v>2.718263932002003</v>
      </c>
      <c r="PI745">
        <v>2.7301989427263229</v>
      </c>
      <c r="PJ745">
        <v>2.7430377613759842</v>
      </c>
      <c r="PK745">
        <v>2.7567846381270029</v>
      </c>
      <c r="PL745">
        <v>2.7714441237598995</v>
      </c>
      <c r="PM745">
        <v>2.7870210711661776</v>
      </c>
      <c r="PN745">
        <v>2.8035206369548815</v>
      </c>
      <c r="PO745">
        <v>2.8209482831595944</v>
      </c>
      <c r="PP745">
        <v>2.839309779046614</v>
      </c>
      <c r="PQ745">
        <v>2.8586112030248247</v>
      </c>
      <c r="PR745">
        <v>2.8788589446578983</v>
      </c>
      <c r="PS745">
        <v>2.9000597067794813</v>
      </c>
      <c r="PT745">
        <v>2.9222205077121313</v>
      </c>
      <c r="PU745">
        <v>2.9453486835906677</v>
      </c>
      <c r="PV745">
        <v>2.892010813349648</v>
      </c>
      <c r="PW745">
        <v>2.8396303174055575</v>
      </c>
      <c r="PX745">
        <v>2.7881898556640201</v>
      </c>
      <c r="PY745">
        <v>2.7376723992205454</v>
      </c>
      <c r="PZ745">
        <v>2.6880612247233073</v>
      </c>
      <c r="QA745">
        <v>2.6393399088369889</v>
      </c>
      <c r="QB745">
        <v>2.5914923228060149</v>
      </c>
      <c r="QC745">
        <v>2.5445026271152584</v>
      </c>
      <c r="QD745">
        <v>2.4983552662465001</v>
      </c>
      <c r="QE745">
        <v>2.4530349635289359</v>
      </c>
      <c r="QF745">
        <v>2.4085267160819477</v>
      </c>
      <c r="QG745">
        <v>2.3648157898485769</v>
      </c>
      <c r="QH745">
        <v>2.3218877147178816</v>
      </c>
      <c r="QI745">
        <v>2.2797282797347833</v>
      </c>
      <c r="QJ745">
        <v>2.2383235283956586</v>
      </c>
      <c r="QK745">
        <v>2.1976597540281393</v>
      </c>
      <c r="QL745">
        <v>2.1577234952536437</v>
      </c>
      <c r="QM745">
        <v>2.1185015315311282</v>
      </c>
      <c r="QN745">
        <v>2.0799808787805385</v>
      </c>
      <c r="QO745">
        <v>2.0421487850845179</v>
      </c>
      <c r="QP745">
        <v>2.0049927264670462</v>
      </c>
      <c r="QQ745">
        <v>1.9685004027474542</v>
      </c>
      <c r="QR745">
        <v>1.9326597334685716</v>
      </c>
      <c r="QS745">
        <v>1.8974588538975978</v>
      </c>
      <c r="QT745">
        <v>1.862886111098401</v>
      </c>
      <c r="QU745">
        <v>1.8289300600738754</v>
      </c>
      <c r="QV745">
        <v>1.7955794599772421</v>
      </c>
      <c r="QW745">
        <v>1.7628232703908204</v>
      </c>
      <c r="QX745">
        <v>1.7306506476711976</v>
      </c>
      <c r="QY745">
        <v>1.69905094135957</v>
      </c>
      <c r="QZ745">
        <v>1.6680136906559684</v>
      </c>
      <c r="RA745">
        <v>1.6375286209563209</v>
      </c>
      <c r="RB745">
        <v>1.6075856404511439</v>
      </c>
      <c r="RC745">
        <v>1.5781748367847241</v>
      </c>
      <c r="RD745">
        <v>1.5492864737737229</v>
      </c>
      <c r="RE745">
        <v>1.5209109881841141</v>
      </c>
      <c r="RF745">
        <v>1.4930389865653397</v>
      </c>
      <c r="RG745">
        <v>1.4656612421407196</v>
      </c>
      <c r="RH745">
        <v>1.4387686917529798</v>
      </c>
      <c r="RI745">
        <v>1.4123524328640062</v>
      </c>
      <c r="RJ745">
        <v>1.386403720607706</v>
      </c>
      <c r="RK745">
        <v>1.3609139648951214</v>
      </c>
      <c r="RL745">
        <v>1.335874727570747</v>
      </c>
      <c r="RM745">
        <v>1.3112777196191718</v>
      </c>
      <c r="RN745">
        <v>1.2871147984210485</v>
      </c>
      <c r="RO745">
        <v>1.2633779650575616</v>
      </c>
      <c r="RP745">
        <v>1.2400593616624707</v>
      </c>
      <c r="RQ745">
        <v>1.2171512688208137</v>
      </c>
      <c r="RR745">
        <v>1.1946461030134807</v>
      </c>
      <c r="RS745">
        <v>1.1725364141067447</v>
      </c>
      <c r="RT745">
        <v>1.150814882885973</v>
      </c>
      <c r="RU745">
        <v>1.1294743186326524</v>
      </c>
      <c r="RV745">
        <v>1.1085076567439862</v>
      </c>
      <c r="RW745">
        <v>1.0879079563941958</v>
      </c>
      <c r="RX745">
        <v>1.0676683982368511</v>
      </c>
      <c r="RY745">
        <v>1.047782282147357</v>
      </c>
      <c r="RZ745">
        <v>1.0282430250049595</v>
      </c>
      <c r="SA745">
        <v>1.0090441585134595</v>
      </c>
      <c r="SB745">
        <v>0.99017932705992295</v>
      </c>
      <c r="SC745">
        <v>0.97164228561073418</v>
      </c>
      <c r="SD745">
        <v>0.95342689764422839</v>
      </c>
      <c r="SE745">
        <v>0.93552713311923363</v>
      </c>
      <c r="SF745">
        <v>0.91793706647891271</v>
      </c>
      <c r="SG745">
        <v>0.90065087468912408</v>
      </c>
      <c r="SH745">
        <v>0.8836628353107846</v>
      </c>
      <c r="SI745">
        <v>0.86696732460550097</v>
      </c>
      <c r="SJ745">
        <v>0.85055881567387004</v>
      </c>
      <c r="SK745">
        <v>0.83443187662586693</v>
      </c>
      <c r="SL745">
        <v>0.81858116878264786</v>
      </c>
      <c r="SM745">
        <v>0.80300144490924674</v>
      </c>
      <c r="SN745">
        <v>0.78768754747750636</v>
      </c>
      <c r="SO745">
        <v>0.77263440695873609</v>
      </c>
      <c r="SP745">
        <v>0.75783704014549358</v>
      </c>
      <c r="SS745" t="s">
        <v>895</v>
      </c>
      <c r="ST745">
        <v>4.3558709174895647</v>
      </c>
    </row>
    <row r="746" spans="10:514" x14ac:dyDescent="0.2">
      <c r="J746" s="99">
        <v>228</v>
      </c>
      <c r="K746">
        <v>-2.7743977919154755E-3</v>
      </c>
      <c r="L746">
        <v>-8.324111815305223E-3</v>
      </c>
      <c r="M746">
        <v>-1.3876581461412567E-2</v>
      </c>
      <c r="N746">
        <v>-1.943364482562052E-2</v>
      </c>
      <c r="O746">
        <v>-2.4997141524021427E-2</v>
      </c>
      <c r="P746">
        <v>-3.056891330240525E-2</v>
      </c>
      <c r="Q746">
        <v>-3.6150804645953216E-2</v>
      </c>
      <c r="R746">
        <v>-4.1744663389837865E-2</v>
      </c>
      <c r="S746">
        <v>-4.7352341330932815E-2</v>
      </c>
      <c r="T746">
        <v>-5.2975694840832879E-2</v>
      </c>
      <c r="U746">
        <v>-5.86165854803899E-2</v>
      </c>
      <c r="V746">
        <v>-6.4276880615965412E-2</v>
      </c>
      <c r="W746">
        <v>-6.9958454037605727E-2</v>
      </c>
      <c r="X746">
        <v>-7.5663186579343331E-2</v>
      </c>
      <c r="Y746">
        <v>-8.1392966741830095E-2</v>
      </c>
      <c r="Z746">
        <v>-8.714969131750866E-2</v>
      </c>
      <c r="AA746">
        <v>-9.2935266018528528E-2</v>
      </c>
      <c r="AB746">
        <v>-9.8751606107614784E-2</v>
      </c>
      <c r="AC746">
        <v>-0.10460063703209914</v>
      </c>
      <c r="AD746">
        <v>-0.11048429506132162</v>
      </c>
      <c r="AE746">
        <v>-0.11640452792761537</v>
      </c>
      <c r="AF746">
        <v>-0.12236329547108639</v>
      </c>
      <c r="AG746">
        <v>-0.12836257028839992</v>
      </c>
      <c r="AH746">
        <v>-0.13440433838579235</v>
      </c>
      <c r="AI746">
        <v>-0.1404905998365199</v>
      </c>
      <c r="AJ746">
        <v>-0.14662336944296506</v>
      </c>
      <c r="AK746">
        <v>-0.15280467740361964</v>
      </c>
      <c r="AL746">
        <v>-0.15903656998516214</v>
      </c>
      <c r="AM746">
        <v>-0.16515558967474162</v>
      </c>
      <c r="AN746">
        <v>-0.17116376211906234</v>
      </c>
      <c r="AO746">
        <v>-0.17706307626984039</v>
      </c>
      <c r="AP746">
        <v>-0.18285548504222762</v>
      </c>
      <c r="AQ746">
        <v>-0.18854290596130796</v>
      </c>
      <c r="AR746">
        <v>-0.1941272217968748</v>
      </c>
      <c r="AS746">
        <v>-0.19961028118670782</v>
      </c>
      <c r="AT746">
        <v>-0.20499389924854558</v>
      </c>
      <c r="AU746">
        <v>-0.21027985818096573</v>
      </c>
      <c r="AV746">
        <v>-0.21546990785336409</v>
      </c>
      <c r="AW746">
        <v>-0.2205657663852357</v>
      </c>
      <c r="AX746">
        <v>-0.22556912071494006</v>
      </c>
      <c r="AY746">
        <v>-0.23048162715814977</v>
      </c>
      <c r="AZ746">
        <v>-0.23530491195615685</v>
      </c>
      <c r="BA746">
        <v>-0.24004057181422631</v>
      </c>
      <c r="BB746">
        <v>-0.24469017443017127</v>
      </c>
      <c r="BC746">
        <v>-0.24925525901332479</v>
      </c>
      <c r="BD746">
        <v>-0.25373733679408139</v>
      </c>
      <c r="BE746">
        <v>-0.25813789152417765</v>
      </c>
      <c r="BF746">
        <v>-0.26245837996787225</v>
      </c>
      <c r="BG746">
        <v>-0.26670023238419727</v>
      </c>
      <c r="BH746">
        <v>-0.27086485300043173</v>
      </c>
      <c r="BI746">
        <v>-0.27495362047695832</v>
      </c>
      <c r="BJ746">
        <v>-0.27896788836365627</v>
      </c>
      <c r="BK746">
        <v>-0.28290898554798299</v>
      </c>
      <c r="BL746">
        <v>-0.28677821669488934</v>
      </c>
      <c r="BM746">
        <v>-0.29057686267871796</v>
      </c>
      <c r="BN746">
        <v>-0.29430618100722411</v>
      </c>
      <c r="BO746">
        <v>-0.29796740623786511</v>
      </c>
      <c r="BP746">
        <v>-0.30156175038648597</v>
      </c>
      <c r="BQ746">
        <v>-0.30509040332854764</v>
      </c>
      <c r="BR746">
        <v>-0.30855453319302723</v>
      </c>
      <c r="BS746">
        <v>-0.31195528674911238</v>
      </c>
      <c r="BT746">
        <v>-0.31529378978583239</v>
      </c>
      <c r="BU746">
        <v>-0.31857114748473858</v>
      </c>
      <c r="BV746">
        <v>-0.32178844478576552</v>
      </c>
      <c r="BW746">
        <v>-0.32494674674639051</v>
      </c>
      <c r="BX746">
        <v>-0.32804709889421169</v>
      </c>
      <c r="BY746">
        <v>-0.33109052757306051</v>
      </c>
      <c r="BZ746">
        <v>-0.33407804028276278</v>
      </c>
      <c r="CA746">
        <v>-0.33701062601266324</v>
      </c>
      <c r="CB746">
        <v>-0.33988925556902239</v>
      </c>
      <c r="CC746">
        <v>-0.34271488189639182</v>
      </c>
      <c r="CD746">
        <v>-0.34548844039307786</v>
      </c>
      <c r="CE746">
        <v>-0.34821084922079831</v>
      </c>
      <c r="CF746">
        <v>-0.35088300960863122</v>
      </c>
      <c r="CG746">
        <v>-0.35350580615135696</v>
      </c>
      <c r="CH746">
        <v>-0.35608010710229798</v>
      </c>
      <c r="CI746">
        <v>-0.35860676466074531</v>
      </c>
      <c r="CJ746">
        <v>-0.3610866152540696</v>
      </c>
      <c r="CK746">
        <v>-0.36352047981461677</v>
      </c>
      <c r="CL746">
        <v>-0.36590916405146601</v>
      </c>
      <c r="CM746">
        <v>-0.36825345871715598</v>
      </c>
      <c r="CN746">
        <v>-0.37055413986945557</v>
      </c>
      <c r="CO746">
        <v>-0.37281196912826919</v>
      </c>
      <c r="CP746">
        <v>-0.37502769392776553</v>
      </c>
      <c r="CQ746">
        <v>-0.37720204776381039</v>
      </c>
      <c r="CR746">
        <v>-0.37933575043678003</v>
      </c>
      <c r="CS746">
        <v>-0.38142950828984873</v>
      </c>
      <c r="CT746">
        <v>-0.38348401444281538</v>
      </c>
      <c r="CU746">
        <v>-0.3854999490215541</v>
      </c>
      <c r="CV746">
        <v>-0.38747797938316475</v>
      </c>
      <c r="CW746">
        <v>-0.38941876033689676</v>
      </c>
      <c r="CX746">
        <v>-0.39132293436091364</v>
      </c>
      <c r="CY746">
        <v>-0.39319113181498599</v>
      </c>
      <c r="CZ746">
        <v>-0.39502397114916032</v>
      </c>
      <c r="DA746">
        <v>-0.39682205910849416</v>
      </c>
      <c r="DB746">
        <v>-0.39858599093391422</v>
      </c>
      <c r="DC746">
        <v>-0.40031635055926496</v>
      </c>
      <c r="DD746">
        <v>-0.40201371080461445</v>
      </c>
      <c r="DE746">
        <v>-0.40367863356587913</v>
      </c>
      <c r="DF746">
        <v>-0.40449515178335937</v>
      </c>
      <c r="DG746">
        <v>2.7743977919154686E-3</v>
      </c>
      <c r="DH746">
        <v>8.3241118153052161E-3</v>
      </c>
      <c r="DI746">
        <v>1.3876581461412541E-2</v>
      </c>
      <c r="DJ746">
        <v>1.9433644825620516E-2</v>
      </c>
      <c r="DK746">
        <v>2.499714152402141E-2</v>
      </c>
      <c r="DL746">
        <v>3.056891330240525E-2</v>
      </c>
      <c r="DM746">
        <v>3.6150804645953181E-2</v>
      </c>
      <c r="DN746">
        <v>4.1744663389837885E-2</v>
      </c>
      <c r="DO746">
        <v>4.7352341330932794E-2</v>
      </c>
      <c r="DP746">
        <v>5.29756948408329E-2</v>
      </c>
      <c r="DQ746">
        <v>5.8616585480389886E-2</v>
      </c>
      <c r="DR746">
        <v>6.4276880615965468E-2</v>
      </c>
      <c r="DS746">
        <v>6.9958454037605769E-2</v>
      </c>
      <c r="DT746">
        <v>7.5663186579343331E-2</v>
      </c>
      <c r="DU746">
        <v>8.1392966741830178E-2</v>
      </c>
      <c r="DV746">
        <v>8.7149691317508701E-2</v>
      </c>
      <c r="DW746">
        <v>9.2935266018528626E-2</v>
      </c>
      <c r="DX746">
        <v>9.8751606107614923E-2</v>
      </c>
      <c r="DY746">
        <v>0.10460063703209919</v>
      </c>
      <c r="DZ746">
        <v>0.11048429506132176</v>
      </c>
      <c r="EA746">
        <v>0.11640452792761555</v>
      </c>
      <c r="EB746">
        <v>0.12236329547108639</v>
      </c>
      <c r="EC746">
        <v>0.12836257028839992</v>
      </c>
      <c r="ED746">
        <v>0.13440433838579247</v>
      </c>
      <c r="EE746">
        <v>0.14049059983651999</v>
      </c>
      <c r="EF746">
        <v>0.14662336944296528</v>
      </c>
      <c r="EG746">
        <v>0.15280467740361975</v>
      </c>
      <c r="EH746">
        <v>-0.84096343001483786</v>
      </c>
      <c r="EI746">
        <v>-0.83484441032525847</v>
      </c>
      <c r="EJ746">
        <v>-0.82883623788093752</v>
      </c>
      <c r="EK746">
        <v>-0.82293692373015992</v>
      </c>
      <c r="EL746">
        <v>-0.81714451495777218</v>
      </c>
      <c r="EM746">
        <v>-0.81145709403869215</v>
      </c>
      <c r="EN746">
        <v>-0.80587277820312497</v>
      </c>
      <c r="EO746">
        <v>-0.80038971881329235</v>
      </c>
      <c r="EP746">
        <v>-0.7950061007514545</v>
      </c>
      <c r="EQ746">
        <v>-0.7897201418190346</v>
      </c>
      <c r="ER746">
        <v>-0.78453009214663627</v>
      </c>
      <c r="ES746">
        <v>-0.77943423361476438</v>
      </c>
      <c r="ET746">
        <v>-0.77443087928505994</v>
      </c>
      <c r="EU746">
        <v>-0.76951837284185043</v>
      </c>
      <c r="EV746">
        <v>-0.76469508804384334</v>
      </c>
      <c r="EW746">
        <v>-0.759959428185774</v>
      </c>
      <c r="EX746">
        <v>-0.75530982556982884</v>
      </c>
      <c r="EY746">
        <v>-0.75074474098667521</v>
      </c>
      <c r="EZ746">
        <v>-0.74626266320591861</v>
      </c>
      <c r="FA746">
        <v>-0.74186210847582301</v>
      </c>
      <c r="FB746">
        <v>-0.73754162003212875</v>
      </c>
      <c r="FC746">
        <v>-0.73329976761580307</v>
      </c>
      <c r="FD746">
        <v>-0.72913514699956883</v>
      </c>
      <c r="FE746">
        <v>-0.72504637952304207</v>
      </c>
      <c r="FF746">
        <v>-0.72103211163634384</v>
      </c>
      <c r="FG746">
        <v>-0.71709101445201751</v>
      </c>
      <c r="FH746">
        <v>-0.7132217833051111</v>
      </c>
      <c r="FI746">
        <v>-0.7094231373212827</v>
      </c>
      <c r="FJ746">
        <v>-0.70569381899277606</v>
      </c>
      <c r="FK746">
        <v>-0.70203259376213545</v>
      </c>
      <c r="FL746">
        <v>-0.69843824961351497</v>
      </c>
      <c r="FM746">
        <v>-0.69490959667145258</v>
      </c>
      <c r="FN746">
        <v>-0.69144546680697316</v>
      </c>
      <c r="FO746">
        <v>-0.68804471325088801</v>
      </c>
      <c r="FP746">
        <v>-0.684706210214168</v>
      </c>
      <c r="FQ746">
        <v>-0.68142885251526164</v>
      </c>
      <c r="FR746">
        <v>-0.67821155521423471</v>
      </c>
      <c r="FS746">
        <v>-0.67505325325360999</v>
      </c>
      <c r="FT746">
        <v>-0.67195290110578887</v>
      </c>
      <c r="FU746">
        <v>-0.66890947242694021</v>
      </c>
      <c r="FV746">
        <v>-0.66592195971723811</v>
      </c>
      <c r="FW746">
        <v>-0.66298937398733726</v>
      </c>
      <c r="FX746">
        <v>-0.66011074443097806</v>
      </c>
      <c r="FY746">
        <v>-0.65728511810360912</v>
      </c>
      <c r="FZ746">
        <v>-0.65451155960692231</v>
      </c>
      <c r="GA746">
        <v>-0.65178915077920208</v>
      </c>
      <c r="GB746">
        <v>-0.64911699039136994</v>
      </c>
      <c r="GC746">
        <v>-0.64649419384864404</v>
      </c>
      <c r="GD746">
        <v>-0.64391989289770257</v>
      </c>
      <c r="GE746">
        <v>-0.64139323533925563</v>
      </c>
      <c r="GF746">
        <v>-0.63891338474593107</v>
      </c>
      <c r="GG746">
        <v>-0.63647952018538412</v>
      </c>
      <c r="GH746">
        <v>-0.63409083594853433</v>
      </c>
      <c r="GI746">
        <v>-0.63174654128284424</v>
      </c>
      <c r="GJ746">
        <v>-0.6294458601305446</v>
      </c>
      <c r="GK746">
        <v>-0.62718803087173147</v>
      </c>
      <c r="GL746">
        <v>-0.62497230607223453</v>
      </c>
      <c r="GM746">
        <v>-0.62279795223619061</v>
      </c>
      <c r="GN746">
        <v>-0.62066424956322097</v>
      </c>
      <c r="GO746">
        <v>-0.61857049171015177</v>
      </c>
      <c r="GP746">
        <v>-0.61651598555718568</v>
      </c>
      <c r="GQ746">
        <v>-0.6145000509784464</v>
      </c>
      <c r="GR746">
        <v>-0.61252202061683625</v>
      </c>
      <c r="GS746">
        <v>-0.61058123966310385</v>
      </c>
      <c r="GT746">
        <v>-0.60867706563908663</v>
      </c>
      <c r="GU746">
        <v>-0.60680886818501423</v>
      </c>
      <c r="GV746">
        <v>-0.60497602885084001</v>
      </c>
      <c r="GW746">
        <v>-0.60317794089150711</v>
      </c>
      <c r="GX746">
        <v>-0.60141400906608622</v>
      </c>
      <c r="GY746">
        <v>-0.59968364944073593</v>
      </c>
      <c r="GZ746">
        <v>-0.59798628919538677</v>
      </c>
      <c r="HA746">
        <v>-0.59632136643412148</v>
      </c>
      <c r="HB746">
        <v>-0.5955048482166414</v>
      </c>
      <c r="HC746">
        <v>2.5960811096373542</v>
      </c>
      <c r="HD746">
        <v>2.5965108143458653</v>
      </c>
      <c r="HE746">
        <v>2.5978000707212985</v>
      </c>
      <c r="HF746">
        <v>2.5999493055604388</v>
      </c>
      <c r="HG746">
        <v>2.6029592303482461</v>
      </c>
      <c r="HH746">
        <v>2.6068308414933803</v>
      </c>
      <c r="HI746">
        <v>2.6115654206580623</v>
      </c>
      <c r="HJ746">
        <v>2.6171645351823529</v>
      </c>
      <c r="HK746">
        <v>2.6236300386030029</v>
      </c>
      <c r="HL746">
        <v>2.6309640712670523</v>
      </c>
      <c r="HM746">
        <v>2.6391690610403802</v>
      </c>
      <c r="HN746">
        <v>2.648247724111418</v>
      </c>
      <c r="HO746">
        <v>2.6582030658903197</v>
      </c>
      <c r="HP746">
        <v>2.6690383820038877</v>
      </c>
      <c r="HQ746">
        <v>2.6807572593865481</v>
      </c>
      <c r="HR746">
        <v>2.6933635774677751</v>
      </c>
      <c r="HS746">
        <v>2.7068615094563464</v>
      </c>
      <c r="HT746">
        <v>2.7212555237218408</v>
      </c>
      <c r="HU746">
        <v>2.736550385273862</v>
      </c>
      <c r="HV746">
        <v>2.7527511573394414</v>
      </c>
      <c r="HW746">
        <v>2.7698632030391739</v>
      </c>
      <c r="HX746">
        <v>2.7878921871626439</v>
      </c>
      <c r="HY746">
        <v>2.8068440780436879</v>
      </c>
      <c r="HZ746">
        <v>2.8267251495361649</v>
      </c>
      <c r="IA746">
        <v>2.8475419830908688</v>
      </c>
      <c r="IB746">
        <v>2.8693014699342356</v>
      </c>
      <c r="IC746">
        <v>2.8920108133496454</v>
      </c>
      <c r="ID746">
        <v>2.9156775310619891</v>
      </c>
      <c r="IE746">
        <v>2.8628683802852817</v>
      </c>
      <c r="IF746">
        <v>2.81100695646386</v>
      </c>
      <c r="IG746">
        <v>2.7600760913375191</v>
      </c>
      <c r="IH746">
        <v>2.7100589246991813</v>
      </c>
      <c r="II746">
        <v>2.6609388988134635</v>
      </c>
      <c r="IJ746">
        <v>2.6126997529354159</v>
      </c>
      <c r="IK746">
        <v>2.5653255179275263</v>
      </c>
      <c r="IL746">
        <v>2.5188005109732803</v>
      </c>
      <c r="IM746">
        <v>2.4731093303855154</v>
      </c>
      <c r="IN746">
        <v>2.4282368505078145</v>
      </c>
      <c r="IO746">
        <v>2.3841682167073239</v>
      </c>
      <c r="IP746">
        <v>2.3408888404572297</v>
      </c>
      <c r="IQ746">
        <v>2.2983843945073557</v>
      </c>
      <c r="IR746">
        <v>2.2566408081412748</v>
      </c>
      <c r="IS746">
        <v>2.2156442625183237</v>
      </c>
      <c r="IT746">
        <v>2.1753811860989773</v>
      </c>
      <c r="IU746">
        <v>2.1358382501521356</v>
      </c>
      <c r="IV746">
        <v>2.0970023643427549</v>
      </c>
      <c r="IW746">
        <v>2.0588606723984015</v>
      </c>
      <c r="IX746">
        <v>2.0214005478533266</v>
      </c>
      <c r="IY746">
        <v>1.984609589868549</v>
      </c>
      <c r="IZ746">
        <v>1.9484756191267063</v>
      </c>
      <c r="JA746">
        <v>1.9129866738001771</v>
      </c>
      <c r="JB746">
        <v>1.8781310055912237</v>
      </c>
      <c r="JC746">
        <v>1.8438970758428288</v>
      </c>
      <c r="JD746">
        <v>1.810273551718949</v>
      </c>
      <c r="JE746">
        <v>1.77724930245284</v>
      </c>
      <c r="JF746">
        <v>1.7448133956623373</v>
      </c>
      <c r="JG746">
        <v>1.712955093730796</v>
      </c>
      <c r="JH746">
        <v>1.6816638502524881</v>
      </c>
      <c r="JI746">
        <v>1.6509293065413022</v>
      </c>
      <c r="JJ746">
        <v>1.6207412882016135</v>
      </c>
      <c r="JK746">
        <v>1.5910898017601296</v>
      </c>
      <c r="JL746">
        <v>1.5619650313576359</v>
      </c>
      <c r="JM746">
        <v>1.533357335499552</v>
      </c>
      <c r="JN746">
        <v>1.5052572438641878</v>
      </c>
      <c r="JO746">
        <v>1.4776554541677083</v>
      </c>
      <c r="JP746">
        <v>1.4505428290846578</v>
      </c>
      <c r="JQ746">
        <v>1.4239103932231578</v>
      </c>
      <c r="JR746">
        <v>1.3977493301536632</v>
      </c>
      <c r="JS746">
        <v>1.3720509794903892</v>
      </c>
      <c r="JT746">
        <v>1.3468068340243355</v>
      </c>
      <c r="JU746">
        <v>1.3220085369070793</v>
      </c>
      <c r="JV746">
        <v>1.2976478788842978</v>
      </c>
      <c r="JW746">
        <v>1.2737167955781763</v>
      </c>
      <c r="JX746">
        <v>1.2502073648177618</v>
      </c>
      <c r="JY746">
        <v>1.2271118040164062</v>
      </c>
      <c r="JZ746">
        <v>1.2044224675954016</v>
      </c>
      <c r="KA746">
        <v>1.1821318444529958</v>
      </c>
      <c r="KB746">
        <v>1.1602325554778938</v>
      </c>
      <c r="KC746">
        <v>1.138717351106471</v>
      </c>
      <c r="KD746">
        <v>1.1175791089228775</v>
      </c>
      <c r="KE746">
        <v>1.0968108313012173</v>
      </c>
      <c r="KF746">
        <v>1.0764056430890609</v>
      </c>
      <c r="KG746">
        <v>1.0563567893314649</v>
      </c>
      <c r="KH746">
        <v>1.0366576330348336</v>
      </c>
      <c r="KI746">
        <v>1.0173016529697734</v>
      </c>
      <c r="KJ746">
        <v>0.99828244151231527</v>
      </c>
      <c r="KK746">
        <v>0.97959370252272604</v>
      </c>
      <c r="KL746">
        <v>0.96122924926122288</v>
      </c>
      <c r="KM746">
        <v>0.94318300233990715</v>
      </c>
      <c r="KN746">
        <v>0.9254489877102493</v>
      </c>
      <c r="KO746">
        <v>0.90802133468541946</v>
      </c>
      <c r="KP746">
        <v>0.89089427399685617</v>
      </c>
      <c r="KQ746">
        <v>0.87406213588440795</v>
      </c>
      <c r="KR746">
        <v>0.85751934821938913</v>
      </c>
      <c r="KS746">
        <v>0.84126043465999822</v>
      </c>
      <c r="KT746">
        <v>0.82528001283841834</v>
      </c>
      <c r="KU746">
        <v>0.80957279257902359</v>
      </c>
      <c r="KV746">
        <v>0.79413357414712649</v>
      </c>
      <c r="KW746">
        <v>0.77895724652763731</v>
      </c>
      <c r="KX746">
        <v>0.76403878573312856</v>
      </c>
      <c r="KY746">
        <v>-4.2970470851216072E-4</v>
      </c>
      <c r="KZ746">
        <v>-1.2892563754344777E-3</v>
      </c>
      <c r="LA746">
        <v>-2.1492348391413387E-3</v>
      </c>
      <c r="LB746">
        <v>-3.009924787806545E-3</v>
      </c>
      <c r="LC746">
        <v>-3.8716111451346301E-3</v>
      </c>
      <c r="LD746">
        <v>-4.7345791646822965E-3</v>
      </c>
      <c r="LE746">
        <v>-5.5991145242890485E-3</v>
      </c>
      <c r="LF746">
        <v>-6.4655034206482966E-3</v>
      </c>
      <c r="LG746">
        <v>-7.3340326640502036E-3</v>
      </c>
      <c r="LH746">
        <v>-8.2049897733276617E-3</v>
      </c>
      <c r="LI746">
        <v>-9.0786630710368195E-3</v>
      </c>
      <c r="LJ746">
        <v>-9.9553417789037431E-3</v>
      </c>
      <c r="LK746">
        <v>-1.083531611356856E-2</v>
      </c>
      <c r="LL746">
        <v>-1.1718877382659247E-2</v>
      </c>
      <c r="LM746">
        <v>-1.260631808122622E-2</v>
      </c>
      <c r="LN746">
        <v>-1.3497931988570386E-2</v>
      </c>
      <c r="LO746">
        <v>-1.4394014265496014E-2</v>
      </c>
      <c r="LP746">
        <v>-1.5294861552021149E-2</v>
      </c>
      <c r="LQ746">
        <v>-1.6200772065577646E-2</v>
      </c>
      <c r="LR746">
        <v>-1.711204569973333E-2</v>
      </c>
      <c r="LS746">
        <v>-1.8028984123469077E-2</v>
      </c>
      <c r="LT746">
        <v>-1.8951890881043688E-2</v>
      </c>
      <c r="LU746">
        <v>-1.9881071492479457E-2</v>
      </c>
      <c r="LV746">
        <v>-2.081683355470185E-2</v>
      </c>
      <c r="LW746">
        <v>-2.1759486843366725E-2</v>
      </c>
      <c r="LX746">
        <v>-2.2709343415408752E-2</v>
      </c>
      <c r="LY746">
        <v>-2.3666717712345131E-2</v>
      </c>
      <c r="LZ746">
        <v>5.2809150776708891E-2</v>
      </c>
      <c r="MA746">
        <v>5.1861423821420505E-2</v>
      </c>
      <c r="MB746">
        <v>5.0930865126340499E-2</v>
      </c>
      <c r="MC746">
        <v>5.0017166638341187E-2</v>
      </c>
      <c r="MD746">
        <v>4.9120025885715596E-2</v>
      </c>
      <c r="ME746">
        <v>4.8239145878046591E-2</v>
      </c>
      <c r="MF746">
        <v>4.7374235007891431E-2</v>
      </c>
      <c r="MG746">
        <v>4.6525006954247314E-2</v>
      </c>
      <c r="MH746">
        <v>4.5691180587767367E-2</v>
      </c>
      <c r="MI746">
        <v>4.4872479877695548E-2</v>
      </c>
      <c r="MJ746">
        <v>4.4068633800489067E-2</v>
      </c>
      <c r="MK746">
        <v>4.3279376250098228E-2</v>
      </c>
      <c r="ML746">
        <v>4.2504445949874591E-2</v>
      </c>
      <c r="MM746">
        <v>4.1743586366077848E-2</v>
      </c>
      <c r="MN746">
        <v>4.099654562295215E-2</v>
      </c>
      <c r="MO746">
        <v>4.0263076419345463E-2</v>
      </c>
      <c r="MP746">
        <v>3.9542935946842203E-2</v>
      </c>
      <c r="MQ746">
        <v>3.8835885809384102E-2</v>
      </c>
      <c r="MR746">
        <v>3.8141691944351054E-2</v>
      </c>
      <c r="MS746">
        <v>3.7460124545076891E-2</v>
      </c>
      <c r="MT746">
        <v>3.679095798477406E-2</v>
      </c>
      <c r="MU746">
        <v>3.6133970741841603E-2</v>
      </c>
      <c r="MV746">
        <v>3.5488945326532538E-2</v>
      </c>
      <c r="MW746">
        <v>3.4855668208956039E-2</v>
      </c>
      <c r="MX746">
        <v>3.423392974839002E-2</v>
      </c>
      <c r="MY746">
        <v>3.3623524123881532E-2</v>
      </c>
      <c r="MZ746">
        <v>3.3024249266111493E-2</v>
      </c>
      <c r="NA746">
        <v>3.2435906790501685E-2</v>
      </c>
      <c r="NB746">
        <v>3.1858301931541051E-2</v>
      </c>
      <c r="NC746">
        <v>3.1291243478310568E-2</v>
      </c>
      <c r="ND746">
        <v>3.0734543711184101E-2</v>
      </c>
      <c r="NE746">
        <v>3.0188018339686311E-2</v>
      </c>
      <c r="NF746">
        <v>2.9651486441484118E-2</v>
      </c>
      <c r="NG746">
        <v>2.9124770402494463E-2</v>
      </c>
      <c r="NH746">
        <v>2.8607695858086674E-2</v>
      </c>
      <c r="NI746">
        <v>2.8100091635360477E-2</v>
      </c>
      <c r="NJ746">
        <v>2.7601789696480895E-2</v>
      </c>
      <c r="NK746">
        <v>2.7112625083050752E-2</v>
      </c>
      <c r="NL746">
        <v>2.6632435861502664E-2</v>
      </c>
      <c r="NM746">
        <v>2.6161063069492452E-2</v>
      </c>
      <c r="NN746">
        <v>2.5698350663275939E-2</v>
      </c>
      <c r="NO746">
        <v>2.5244145466052203E-2</v>
      </c>
      <c r="NP746">
        <v>2.4798297117255896E-2</v>
      </c>
      <c r="NQ746">
        <v>2.4360658022781229E-2</v>
      </c>
      <c r="NR746">
        <v>2.3931083306122786E-2</v>
      </c>
      <c r="NS746">
        <v>2.350943076041519E-2</v>
      </c>
      <c r="NT746">
        <v>2.309556080135693E-2</v>
      </c>
      <c r="NU746">
        <v>2.2689336421002095E-2</v>
      </c>
      <c r="NV746">
        <v>2.2290623142405135E-2</v>
      </c>
      <c r="NW746">
        <v>2.189928897510357E-2</v>
      </c>
      <c r="NX746">
        <v>2.1515204371423648E-2</v>
      </c>
      <c r="NY746">
        <v>2.1138242183594926E-2</v>
      </c>
      <c r="NZ746">
        <v>2.0768277621658622E-2</v>
      </c>
      <c r="OA746">
        <v>2.0405188212157799E-2</v>
      </c>
      <c r="OB746">
        <v>2.0048853757592869E-2</v>
      </c>
      <c r="OC746">
        <v>1.9699156296631916E-2</v>
      </c>
      <c r="OD746">
        <v>1.9355980065059984E-2</v>
      </c>
      <c r="OE746">
        <v>1.9019211457457118E-2</v>
      </c>
      <c r="OF746">
        <v>1.8688738989589785E-2</v>
      </c>
      <c r="OG746">
        <v>1.8364453261505081E-2</v>
      </c>
      <c r="OH746">
        <v>1.8046246921314974E-2</v>
      </c>
      <c r="OI746">
        <v>1.7734014629658446E-2</v>
      </c>
      <c r="OJ746">
        <v>1.7427653024829841E-2</v>
      </c>
      <c r="OK746">
        <v>1.7127060688561655E-2</v>
      </c>
      <c r="OL746">
        <v>1.6832138112451159E-2</v>
      </c>
      <c r="OM746">
        <v>1.6542787665019147E-2</v>
      </c>
      <c r="ON746">
        <v>1.6258913559389469E-2</v>
      </c>
      <c r="OO746">
        <v>1.5980421821580201E-2</v>
      </c>
      <c r="OP746">
        <v>1.5707220259393875E-2</v>
      </c>
      <c r="OQ746">
        <v>1.5439218431898521E-2</v>
      </c>
      <c r="OR746">
        <v>1.5176327619487557E-2</v>
      </c>
      <c r="OS746">
        <v>1.4918460794510495E-2</v>
      </c>
      <c r="OT746">
        <v>0.76403878573312778</v>
      </c>
      <c r="OU746">
        <v>2.5960811096373506</v>
      </c>
      <c r="OV746">
        <v>2.5965108143458613</v>
      </c>
      <c r="OW746">
        <v>2.5978000707212954</v>
      </c>
      <c r="OX746">
        <v>2.5999493055604392</v>
      </c>
      <c r="OY746">
        <v>2.6029592303482483</v>
      </c>
      <c r="OZ746">
        <v>2.6068308414933843</v>
      </c>
      <c r="PA746">
        <v>2.6115654206580667</v>
      </c>
      <c r="PB746">
        <v>2.6171645351823591</v>
      </c>
      <c r="PC746">
        <v>2.623630038603002</v>
      </c>
      <c r="PD746">
        <v>2.6309640712670501</v>
      </c>
      <c r="PE746">
        <v>2.6391690610403815</v>
      </c>
      <c r="PF746">
        <v>2.6482477241114162</v>
      </c>
      <c r="PG746">
        <v>2.6582030658903211</v>
      </c>
      <c r="PH746">
        <v>2.669038382003889</v>
      </c>
      <c r="PI746">
        <v>2.6807572593865485</v>
      </c>
      <c r="PJ746">
        <v>2.6933635774677711</v>
      </c>
      <c r="PK746">
        <v>2.7068615094563415</v>
      </c>
      <c r="PL746">
        <v>2.721255523721843</v>
      </c>
      <c r="PM746">
        <v>2.7365503852738602</v>
      </c>
      <c r="PN746">
        <v>2.7527511573394388</v>
      </c>
      <c r="PO746">
        <v>2.7698632030391757</v>
      </c>
      <c r="PP746">
        <v>2.7878921871626443</v>
      </c>
      <c r="PQ746">
        <v>2.8068440780436861</v>
      </c>
      <c r="PR746">
        <v>2.8267251495361698</v>
      </c>
      <c r="PS746">
        <v>2.8475419830908733</v>
      </c>
      <c r="PT746">
        <v>2.8693014699342378</v>
      </c>
      <c r="PU746">
        <v>2.8920108133496458</v>
      </c>
      <c r="PV746">
        <v>2.9156775310619931</v>
      </c>
      <c r="PW746">
        <v>2.8628683802852795</v>
      </c>
      <c r="PX746">
        <v>2.8110069564638596</v>
      </c>
      <c r="PY746">
        <v>2.7600760913375151</v>
      </c>
      <c r="PZ746">
        <v>2.7100589246991738</v>
      </c>
      <c r="QA746">
        <v>2.660938898813455</v>
      </c>
      <c r="QB746">
        <v>2.612699752935407</v>
      </c>
      <c r="QC746">
        <v>2.5653255179275196</v>
      </c>
      <c r="QD746">
        <v>2.5188005109732727</v>
      </c>
      <c r="QE746">
        <v>2.473109330385507</v>
      </c>
      <c r="QF746">
        <v>2.4282368505078047</v>
      </c>
      <c r="QG746">
        <v>2.3841682167073195</v>
      </c>
      <c r="QH746">
        <v>2.3408888404572226</v>
      </c>
      <c r="QI746">
        <v>2.2983843945073428</v>
      </c>
      <c r="QJ746">
        <v>2.2566408081412637</v>
      </c>
      <c r="QK746">
        <v>2.2156442625183148</v>
      </c>
      <c r="QL746">
        <v>2.1753811860989676</v>
      </c>
      <c r="QM746">
        <v>2.1358382501521231</v>
      </c>
      <c r="QN746">
        <v>2.0970023643427447</v>
      </c>
      <c r="QO746">
        <v>2.0588606723983918</v>
      </c>
      <c r="QP746">
        <v>2.0214005478533155</v>
      </c>
      <c r="QQ746">
        <v>1.9846095898685432</v>
      </c>
      <c r="QR746">
        <v>1.9484756191267028</v>
      </c>
      <c r="QS746">
        <v>1.91298667380017</v>
      </c>
      <c r="QT746">
        <v>1.8781310055912226</v>
      </c>
      <c r="QU746">
        <v>1.8438970758428299</v>
      </c>
      <c r="QV746">
        <v>1.8102735517189483</v>
      </c>
      <c r="QW746">
        <v>1.7772493024528413</v>
      </c>
      <c r="QX746">
        <v>1.7448133956623371</v>
      </c>
      <c r="QY746">
        <v>1.7129550937307976</v>
      </c>
      <c r="QZ746">
        <v>1.6816638502524877</v>
      </c>
      <c r="RA746">
        <v>1.6509293065413002</v>
      </c>
      <c r="RB746">
        <v>1.6207412882016135</v>
      </c>
      <c r="RC746">
        <v>1.5910898017601316</v>
      </c>
      <c r="RD746">
        <v>1.5619650313576376</v>
      </c>
      <c r="RE746">
        <v>1.5333573354995538</v>
      </c>
      <c r="RF746">
        <v>1.5052572438641916</v>
      </c>
      <c r="RG746">
        <v>1.4776554541677116</v>
      </c>
      <c r="RH746">
        <v>1.4505428290846583</v>
      </c>
      <c r="RI746">
        <v>1.4239103932231592</v>
      </c>
      <c r="RJ746">
        <v>1.397749330153669</v>
      </c>
      <c r="RK746">
        <v>1.3720509794903941</v>
      </c>
      <c r="RL746">
        <v>1.3468068340243373</v>
      </c>
      <c r="RM746">
        <v>1.3220085369070818</v>
      </c>
      <c r="RN746">
        <v>1.2976478788843024</v>
      </c>
      <c r="RO746">
        <v>1.2737167955781787</v>
      </c>
      <c r="RP746">
        <v>1.2502073648177645</v>
      </c>
      <c r="RQ746">
        <v>1.2271118040164068</v>
      </c>
      <c r="RR746">
        <v>1.2044224675954049</v>
      </c>
      <c r="RS746">
        <v>1.1821318444529985</v>
      </c>
      <c r="RT746">
        <v>1.1602325554778961</v>
      </c>
      <c r="RU746">
        <v>1.1387173511064699</v>
      </c>
      <c r="RV746">
        <v>1.1175791089228757</v>
      </c>
      <c r="RW746">
        <v>1.0968108313012142</v>
      </c>
      <c r="RX746">
        <v>1.0764056430890572</v>
      </c>
      <c r="RY746">
        <v>1.0563567893314627</v>
      </c>
      <c r="RZ746">
        <v>1.0366576330348287</v>
      </c>
      <c r="SA746">
        <v>1.0173016529697714</v>
      </c>
      <c r="SB746">
        <v>0.99828244151231482</v>
      </c>
      <c r="SC746">
        <v>0.97959370252272449</v>
      </c>
      <c r="SD746">
        <v>0.96122924926122244</v>
      </c>
      <c r="SE746">
        <v>0.94318300233990504</v>
      </c>
      <c r="SF746">
        <v>0.92544898771024864</v>
      </c>
      <c r="SG746">
        <v>0.90802133468541835</v>
      </c>
      <c r="SH746">
        <v>0.89089427399685517</v>
      </c>
      <c r="SI746">
        <v>0.87406213588440496</v>
      </c>
      <c r="SJ746">
        <v>0.85751934821938447</v>
      </c>
      <c r="SK746">
        <v>0.84126043465999589</v>
      </c>
      <c r="SL746">
        <v>0.82528001283841457</v>
      </c>
      <c r="SM746">
        <v>0.80957279257902293</v>
      </c>
      <c r="SN746">
        <v>0.79413357414712571</v>
      </c>
      <c r="SO746">
        <v>0.77895724652763731</v>
      </c>
      <c r="SP746">
        <v>0.76403878573312822</v>
      </c>
      <c r="SS746" t="s">
        <v>896</v>
      </c>
      <c r="ST746">
        <v>4.2769896362755304</v>
      </c>
    </row>
    <row r="747" spans="10:514" x14ac:dyDescent="0.2">
      <c r="J747" s="99">
        <v>229</v>
      </c>
      <c r="K747">
        <v>-2.7241475191240026E-3</v>
      </c>
      <c r="L747">
        <v>-8.1733443620277263E-3</v>
      </c>
      <c r="M747">
        <v>-1.362524691743297E-2</v>
      </c>
      <c r="N747">
        <v>-1.9081659988887428E-2</v>
      </c>
      <c r="O747">
        <v>-2.4544389873104817E-2</v>
      </c>
      <c r="P747">
        <v>-3.0015244957923112E-2</v>
      </c>
      <c r="Q747">
        <v>-3.5496036320955313E-2</v>
      </c>
      <c r="R747">
        <v>-4.0988578329130228E-2</v>
      </c>
      <c r="S747">
        <v>-4.649468923932288E-2</v>
      </c>
      <c r="T747">
        <v>-5.2016191800271505E-2</v>
      </c>
      <c r="U747">
        <v>-5.7554913855982832E-2</v>
      </c>
      <c r="V747">
        <v>-6.3112688950823115E-2</v>
      </c>
      <c r="W747">
        <v>-6.8691356936496695E-2</v>
      </c>
      <c r="X747">
        <v>-7.4292764581112461E-2</v>
      </c>
      <c r="Y747">
        <v>-7.9918766180539849E-2</v>
      </c>
      <c r="Z747">
        <v>-8.557122417225696E-2</v>
      </c>
      <c r="AA747">
        <v>-9.1252009751893848E-2</v>
      </c>
      <c r="AB747">
        <v>-9.696300349267481E-2</v>
      </c>
      <c r="AC747">
        <v>-0.10270609596796577</v>
      </c>
      <c r="AD747">
        <v>-0.10848318837713129</v>
      </c>
      <c r="AE747">
        <v>-0.1142961931749097</v>
      </c>
      <c r="AF747">
        <v>-0.12014703470451461</v>
      </c>
      <c r="AG747">
        <v>-0.12603764983467025</v>
      </c>
      <c r="AH747">
        <v>-0.13196998860079612</v>
      </c>
      <c r="AI747">
        <v>-0.13794601485054761</v>
      </c>
      <c r="AJ747">
        <v>-0.1439677068939306</v>
      </c>
      <c r="AK747">
        <v>-0.15003705815820365</v>
      </c>
      <c r="AL747">
        <v>-0.15615607784778299</v>
      </c>
      <c r="AM747">
        <v>-0.16232679160937347</v>
      </c>
      <c r="AN747">
        <v>-0.16838572167742272</v>
      </c>
      <c r="AO747">
        <v>-0.17433487380650392</v>
      </c>
      <c r="AP747">
        <v>-0.18017621741018558</v>
      </c>
      <c r="AQ747">
        <v>-0.18591168621298962</v>
      </c>
      <c r="AR747">
        <v>-0.19154317889053124</v>
      </c>
      <c r="AS747">
        <v>-0.19707255969806151</v>
      </c>
      <c r="AT747">
        <v>-0.2025016590876097</v>
      </c>
      <c r="AU747">
        <v>-0.20783227431393994</v>
      </c>
      <c r="AV747">
        <v>-0.21306617002951456</v>
      </c>
      <c r="AW747">
        <v>-0.21820507886866869</v>
      </c>
      <c r="AX747">
        <v>-0.22325070202118089</v>
      </c>
      <c r="AY747">
        <v>-0.22820470979543911</v>
      </c>
      <c r="AZ747">
        <v>-0.23306874217137968</v>
      </c>
      <c r="BA747">
        <v>-0.23784440934338857</v>
      </c>
      <c r="BB747">
        <v>-0.24253329225334216</v>
      </c>
      <c r="BC747">
        <v>-0.24713694311396325</v>
      </c>
      <c r="BD747">
        <v>-0.25165688592266733</v>
      </c>
      <c r="BE747">
        <v>-0.25609461696606967</v>
      </c>
      <c r="BF747">
        <v>-0.26045160531531475</v>
      </c>
      <c r="BG747">
        <v>-0.26472929331240164</v>
      </c>
      <c r="BH747">
        <v>-0.26892909704765772</v>
      </c>
      <c r="BI747">
        <v>-0.27305240682852233</v>
      </c>
      <c r="BJ747">
        <v>-0.27710058763979539</v>
      </c>
      <c r="BK747">
        <v>-0.28107497959550454</v>
      </c>
      <c r="BL747">
        <v>-0.28497689838253659</v>
      </c>
      <c r="BM747">
        <v>-0.28880763569618506</v>
      </c>
      <c r="BN747">
        <v>-0.29256845966775263</v>
      </c>
      <c r="BO747">
        <v>-0.29626061528435782</v>
      </c>
      <c r="BP747">
        <v>-0.29988532480107311</v>
      </c>
      <c r="BQ747">
        <v>-0.30344378814554274</v>
      </c>
      <c r="BR747">
        <v>-0.3069371833152108</v>
      </c>
      <c r="BS747">
        <v>-0.31036666676728231</v>
      </c>
      <c r="BT747">
        <v>-0.31373337380156141</v>
      </c>
      <c r="BU747">
        <v>-0.31703841893628049</v>
      </c>
      <c r="BV747">
        <v>-0.32028289627705192</v>
      </c>
      <c r="BW747">
        <v>-0.32346787987906189</v>
      </c>
      <c r="BX747">
        <v>-0.32659442410262712</v>
      </c>
      <c r="BY747">
        <v>-0.3296635639622314</v>
      </c>
      <c r="BZ747">
        <v>-0.33267631546915671</v>
      </c>
      <c r="CA747">
        <v>-0.33563367596782578</v>
      </c>
      <c r="CB747">
        <v>-0.33853662446596455</v>
      </c>
      <c r="CC747">
        <v>-0.34138612195869272</v>
      </c>
      <c r="CD747">
        <v>-0.34418311174665217</v>
      </c>
      <c r="CE747">
        <v>-0.34692851974828004</v>
      </c>
      <c r="CF747">
        <v>-0.34962325480632506</v>
      </c>
      <c r="CG747">
        <v>-0.35226820898871009</v>
      </c>
      <c r="CH747">
        <v>-0.3548642578838459</v>
      </c>
      <c r="CI747">
        <v>-0.35741226089048583</v>
      </c>
      <c r="CJ747">
        <v>-0.35991306150222013</v>
      </c>
      <c r="CK747">
        <v>-0.36236748758671078</v>
      </c>
      <c r="CL747">
        <v>-0.36477635165974548</v>
      </c>
      <c r="CM747">
        <v>-0.36714045115421701</v>
      </c>
      <c r="CN747">
        <v>-0.36946056868410559</v>
      </c>
      <c r="CO747">
        <v>-0.37173747230355453</v>
      </c>
      <c r="CP747">
        <v>-0.37397191576112887</v>
      </c>
      <c r="CQ747">
        <v>-0.37616463874933864</v>
      </c>
      <c r="CR747">
        <v>-0.37831636714950351</v>
      </c>
      <c r="CS747">
        <v>-0.38042781327205338</v>
      </c>
      <c r="CT747">
        <v>-0.38249967609233054</v>
      </c>
      <c r="CU747">
        <v>-0.38453264148197847</v>
      </c>
      <c r="CV747">
        <v>-0.38652738243599449</v>
      </c>
      <c r="CW747">
        <v>-0.38848455929552012</v>
      </c>
      <c r="CX747">
        <v>-0.39040481996643678</v>
      </c>
      <c r="CY747">
        <v>-0.39228880013385553</v>
      </c>
      <c r="CZ747">
        <v>-0.39413712347254887</v>
      </c>
      <c r="DA747">
        <v>-0.39595040185341546</v>
      </c>
      <c r="DB747">
        <v>-0.39772923554603512</v>
      </c>
      <c r="DC747">
        <v>-0.39947421341738204</v>
      </c>
      <c r="DD747">
        <v>-0.40118591312676383</v>
      </c>
      <c r="DE747">
        <v>-0.40286490131704816</v>
      </c>
      <c r="DF747">
        <v>-0.40368831755964907</v>
      </c>
      <c r="DG747">
        <v>2.7241475191239961E-3</v>
      </c>
      <c r="DH747">
        <v>8.1733443620277194E-3</v>
      </c>
      <c r="DI747">
        <v>1.3625246917432946E-2</v>
      </c>
      <c r="DJ747">
        <v>1.9081659988887424E-2</v>
      </c>
      <c r="DK747">
        <v>2.45443898731048E-2</v>
      </c>
      <c r="DL747">
        <v>3.0015244957923112E-2</v>
      </c>
      <c r="DM747">
        <v>3.5496036320955278E-2</v>
      </c>
      <c r="DN747">
        <v>4.0988578329130249E-2</v>
      </c>
      <c r="DO747">
        <v>4.6494689239322859E-2</v>
      </c>
      <c r="DP747">
        <v>5.2016191800271526E-2</v>
      </c>
      <c r="DQ747">
        <v>5.7554913855982825E-2</v>
      </c>
      <c r="DR747">
        <v>6.311268895082317E-2</v>
      </c>
      <c r="DS747">
        <v>6.8691356936496736E-2</v>
      </c>
      <c r="DT747">
        <v>7.4292764581112461E-2</v>
      </c>
      <c r="DU747">
        <v>7.9918766180539932E-2</v>
      </c>
      <c r="DV747">
        <v>8.5571224172257002E-2</v>
      </c>
      <c r="DW747">
        <v>9.1252009751893959E-2</v>
      </c>
      <c r="DX747">
        <v>9.6963003492674948E-2</v>
      </c>
      <c r="DY747">
        <v>0.10270609596796583</v>
      </c>
      <c r="DZ747">
        <v>0.10848318837713143</v>
      </c>
      <c r="EA747">
        <v>0.11429619317490988</v>
      </c>
      <c r="EB747">
        <v>0.12014703470451461</v>
      </c>
      <c r="EC747">
        <v>0.12603764983467025</v>
      </c>
      <c r="ED747">
        <v>0.13196998860079623</v>
      </c>
      <c r="EE747">
        <v>0.13794601485054772</v>
      </c>
      <c r="EF747">
        <v>0.14396770689393082</v>
      </c>
      <c r="EG747">
        <v>0.15003705815820376</v>
      </c>
      <c r="EH747">
        <v>0.15615607784778307</v>
      </c>
      <c r="EI747">
        <v>-0.83767320839062653</v>
      </c>
      <c r="EJ747">
        <v>-0.83161427832257706</v>
      </c>
      <c r="EK747">
        <v>-0.8256651261934963</v>
      </c>
      <c r="EL747">
        <v>-0.81982378258981414</v>
      </c>
      <c r="EM747">
        <v>-0.81408831378701052</v>
      </c>
      <c r="EN747">
        <v>-0.80845682110946848</v>
      </c>
      <c r="EO747">
        <v>-0.80292744030193874</v>
      </c>
      <c r="EP747">
        <v>-0.79749834091239047</v>
      </c>
      <c r="EQ747">
        <v>-0.79216772568606031</v>
      </c>
      <c r="ER747">
        <v>-0.78693382997048578</v>
      </c>
      <c r="ES747">
        <v>-0.78179492113133131</v>
      </c>
      <c r="ET747">
        <v>-0.7767492979788192</v>
      </c>
      <c r="EU747">
        <v>-0.77179529020456106</v>
      </c>
      <c r="EV747">
        <v>-0.76693125782862048</v>
      </c>
      <c r="EW747">
        <v>-0.76215559065661176</v>
      </c>
      <c r="EX747">
        <v>-0.75746670774665803</v>
      </c>
      <c r="EY747">
        <v>-0.75286305688603683</v>
      </c>
      <c r="EZ747">
        <v>-0.74834311407733267</v>
      </c>
      <c r="FA747">
        <v>-0.74390538303393106</v>
      </c>
      <c r="FB747">
        <v>-0.73954839468468625</v>
      </c>
      <c r="FC747">
        <v>-0.73527070668759875</v>
      </c>
      <c r="FD747">
        <v>-0.73107090295234278</v>
      </c>
      <c r="FE747">
        <v>-0.72694759317147806</v>
      </c>
      <c r="FF747">
        <v>-0.72289941236020472</v>
      </c>
      <c r="FG747">
        <v>-0.71892502040449591</v>
      </c>
      <c r="FH747">
        <v>-0.71502310161746385</v>
      </c>
      <c r="FI747">
        <v>-0.71119236430381561</v>
      </c>
      <c r="FJ747">
        <v>-0.70743154033224753</v>
      </c>
      <c r="FK747">
        <v>-0.70373938471564279</v>
      </c>
      <c r="FL747">
        <v>-0.70011467519892789</v>
      </c>
      <c r="FM747">
        <v>-0.69655621185445749</v>
      </c>
      <c r="FN747">
        <v>-0.69306281668478964</v>
      </c>
      <c r="FO747">
        <v>-0.68963333323271803</v>
      </c>
      <c r="FP747">
        <v>-0.68626662619843903</v>
      </c>
      <c r="FQ747">
        <v>-0.68296158106371974</v>
      </c>
      <c r="FR747">
        <v>-0.67971710372294836</v>
      </c>
      <c r="FS747">
        <v>-0.67653212012093866</v>
      </c>
      <c r="FT747">
        <v>-0.67340557589737349</v>
      </c>
      <c r="FU747">
        <v>-0.67033643603776927</v>
      </c>
      <c r="FV747">
        <v>-0.66732368453084412</v>
      </c>
      <c r="FW747">
        <v>-0.66436632403217477</v>
      </c>
      <c r="FX747">
        <v>-0.66146337553403589</v>
      </c>
      <c r="FY747">
        <v>-0.65861387804130822</v>
      </c>
      <c r="FZ747">
        <v>-0.65581688825334805</v>
      </c>
      <c r="GA747">
        <v>-0.65307148025172035</v>
      </c>
      <c r="GB747">
        <v>-0.65037674519367605</v>
      </c>
      <c r="GC747">
        <v>-0.64773179101129086</v>
      </c>
      <c r="GD747">
        <v>-0.64513574211615465</v>
      </c>
      <c r="GE747">
        <v>-0.64258773910951505</v>
      </c>
      <c r="GF747">
        <v>-0.64008693849778053</v>
      </c>
      <c r="GG747">
        <v>-0.63763251241329011</v>
      </c>
      <c r="GH747">
        <v>-0.6352236483402548</v>
      </c>
      <c r="GI747">
        <v>-0.63285954884578322</v>
      </c>
      <c r="GJ747">
        <v>-0.63053943131589452</v>
      </c>
      <c r="GK747">
        <v>-0.62826252769644619</v>
      </c>
      <c r="GL747">
        <v>-0.62602808423887124</v>
      </c>
      <c r="GM747">
        <v>-0.62383536125066241</v>
      </c>
      <c r="GN747">
        <v>-0.62168363285049744</v>
      </c>
      <c r="GO747">
        <v>-0.61957218672794712</v>
      </c>
      <c r="GP747">
        <v>-0.61750032390767051</v>
      </c>
      <c r="GQ747">
        <v>-0.61546735851802203</v>
      </c>
      <c r="GR747">
        <v>-0.61347261756400651</v>
      </c>
      <c r="GS747">
        <v>-0.6115154407044805</v>
      </c>
      <c r="GT747">
        <v>-0.6095951800335635</v>
      </c>
      <c r="GU747">
        <v>-0.60771119986614475</v>
      </c>
      <c r="GV747">
        <v>-0.60586287652745152</v>
      </c>
      <c r="GW747">
        <v>-0.60404959814658576</v>
      </c>
      <c r="GX747">
        <v>-0.60227076445396532</v>
      </c>
      <c r="GY747">
        <v>-0.6005257865826189</v>
      </c>
      <c r="GZ747">
        <v>-0.59881408687323734</v>
      </c>
      <c r="HA747">
        <v>-0.59713509868295245</v>
      </c>
      <c r="HB747">
        <v>-0.59631168244035171</v>
      </c>
      <c r="HC747">
        <v>2.5490605330177343</v>
      </c>
      <c r="HD747">
        <v>2.549482454855712</v>
      </c>
      <c r="HE747">
        <v>2.5507483600430958</v>
      </c>
      <c r="HF747">
        <v>2.552858667646468</v>
      </c>
      <c r="HG747">
        <v>2.555814076264276</v>
      </c>
      <c r="HH747">
        <v>2.5596155642580896</v>
      </c>
      <c r="HI747">
        <v>2.5642643900764885</v>
      </c>
      <c r="HJ747">
        <v>2.5697620926716551</v>
      </c>
      <c r="HK747">
        <v>2.5761104920088278</v>
      </c>
      <c r="HL747">
        <v>2.5833116896687902</v>
      </c>
      <c r="HM747">
        <v>2.5913680695435799</v>
      </c>
      <c r="HN747">
        <v>2.6002822986256522</v>
      </c>
      <c r="HO747">
        <v>2.6100573278907611</v>
      </c>
      <c r="HP747">
        <v>2.6206963932748639</v>
      </c>
      <c r="HQ747">
        <v>2.6322030167453407</v>
      </c>
      <c r="HR747">
        <v>2.6445810074669063</v>
      </c>
      <c r="HS747">
        <v>2.6578344630626103</v>
      </c>
      <c r="HT747">
        <v>2.6719677709703094</v>
      </c>
      <c r="HU747">
        <v>2.686985609895101</v>
      </c>
      <c r="HV747">
        <v>2.7028929513581543</v>
      </c>
      <c r="HW747">
        <v>2.7196950613424904</v>
      </c>
      <c r="HX747">
        <v>2.7373975020362487</v>
      </c>
      <c r="HY747">
        <v>2.7560061336739854</v>
      </c>
      <c r="HZ747">
        <v>2.7755271164766588</v>
      </c>
      <c r="IA747">
        <v>2.7959669126909259</v>
      </c>
      <c r="IB747">
        <v>2.8173322887283843</v>
      </c>
      <c r="IC747">
        <v>2.8396303174055597</v>
      </c>
      <c r="ID747">
        <v>2.8628683802852803</v>
      </c>
      <c r="IE747">
        <v>2.8870541701202916</v>
      </c>
      <c r="IF747">
        <v>2.8347546159587793</v>
      </c>
      <c r="IG747">
        <v>2.7833934819424875</v>
      </c>
      <c r="IH747">
        <v>2.7329537654276734</v>
      </c>
      <c r="II747">
        <v>2.683418768797599</v>
      </c>
      <c r="IJ747">
        <v>2.6347720939349633</v>
      </c>
      <c r="IK747">
        <v>2.5869976367934315</v>
      </c>
      <c r="IL747">
        <v>2.5400795820665332</v>
      </c>
      <c r="IM747">
        <v>2.4940023979521584</v>
      </c>
      <c r="IN747">
        <v>2.4487508310108783</v>
      </c>
      <c r="IO747">
        <v>2.4043099011164575</v>
      </c>
      <c r="IP747">
        <v>2.360664896496794</v>
      </c>
      <c r="IQ747">
        <v>2.3178013688637118</v>
      </c>
      <c r="IR747">
        <v>2.2757051286300056</v>
      </c>
      <c r="IS747">
        <v>2.2343622402121062</v>
      </c>
      <c r="IT747">
        <v>2.1937590174168045</v>
      </c>
      <c r="IU747">
        <v>2.1538820189105885</v>
      </c>
      <c r="IV747">
        <v>2.1147180437699937</v>
      </c>
      <c r="IW747">
        <v>2.0762541271115498</v>
      </c>
      <c r="IX747">
        <v>2.0384775357998985</v>
      </c>
      <c r="IY747">
        <v>2.0013757642325705</v>
      </c>
      <c r="IZ747">
        <v>1.9649365302001465</v>
      </c>
      <c r="JA747">
        <v>1.9291477708203257</v>
      </c>
      <c r="JB747">
        <v>1.8939976385446111</v>
      </c>
      <c r="JC747">
        <v>1.8594744972362915</v>
      </c>
      <c r="JD747">
        <v>1.8255669183184253</v>
      </c>
      <c r="JE747">
        <v>1.7922636769904705</v>
      </c>
      <c r="JF747">
        <v>1.7595537485124373</v>
      </c>
      <c r="JG747">
        <v>1.7274263045552543</v>
      </c>
      <c r="JH747">
        <v>1.6958707096161336</v>
      </c>
      <c r="JI747">
        <v>1.6648765174977793</v>
      </c>
      <c r="JJ747">
        <v>1.6344334678502852</v>
      </c>
      <c r="JK747">
        <v>1.6045314827745267</v>
      </c>
      <c r="JL747">
        <v>1.5751606634859585</v>
      </c>
      <c r="JM747">
        <v>1.546311287037718</v>
      </c>
      <c r="JN747">
        <v>1.5179738031019192</v>
      </c>
      <c r="JO747">
        <v>1.4901388308081307</v>
      </c>
      <c r="JP747">
        <v>1.4627971556378845</v>
      </c>
      <c r="JQ747">
        <v>1.435939726374321</v>
      </c>
      <c r="JR747">
        <v>1.4095576521058426</v>
      </c>
      <c r="JS747">
        <v>1.3836421992828856</v>
      </c>
      <c r="JT747">
        <v>1.3581847888267224</v>
      </c>
      <c r="JU747">
        <v>1.3331769932894637</v>
      </c>
      <c r="JV747">
        <v>1.3086105340642105</v>
      </c>
      <c r="JW747">
        <v>1.2844772786445009</v>
      </c>
      <c r="JX747">
        <v>1.2607692379321143</v>
      </c>
      <c r="JY747">
        <v>1.237478563592354</v>
      </c>
      <c r="JZ747">
        <v>1.2145975454559226</v>
      </c>
      <c r="KA747">
        <v>1.1921186089665514</v>
      </c>
      <c r="KB747">
        <v>1.1700343126734969</v>
      </c>
      <c r="KC747">
        <v>1.1483373457681172</v>
      </c>
      <c r="KD747">
        <v>1.1270205256637036</v>
      </c>
      <c r="KE747">
        <v>1.1060767956177364</v>
      </c>
      <c r="KF747">
        <v>1.085499222395832</v>
      </c>
      <c r="KG747">
        <v>1.065280993976532</v>
      </c>
      <c r="KH747">
        <v>1.0454154172962746</v>
      </c>
      <c r="KI747">
        <v>1.025895916033688</v>
      </c>
      <c r="KJ747">
        <v>1.0067160284325745</v>
      </c>
      <c r="KK747">
        <v>0.98786940516280108</v>
      </c>
      <c r="KL747">
        <v>0.96934980721840702</v>
      </c>
      <c r="KM747">
        <v>0.951151103852235</v>
      </c>
      <c r="KN747">
        <v>0.9332672705464139</v>
      </c>
      <c r="KO747">
        <v>0.91569238701798195</v>
      </c>
      <c r="KP747">
        <v>0.89842063525903715</v>
      </c>
      <c r="KQ747">
        <v>0.88144629761074411</v>
      </c>
      <c r="KR747">
        <v>0.86476375487053325</v>
      </c>
      <c r="KS747">
        <v>0.84836748443193655</v>
      </c>
      <c r="KT747">
        <v>0.83225205845637151</v>
      </c>
      <c r="KU747">
        <v>0.81641214207629498</v>
      </c>
      <c r="KV747">
        <v>0.80084249162915677</v>
      </c>
      <c r="KW747">
        <v>0.78553795292151563</v>
      </c>
      <c r="KX747">
        <v>0.77049345952281101</v>
      </c>
      <c r="KY747">
        <v>-4.2192183797880133E-4</v>
      </c>
      <c r="KZ747">
        <v>-1.2659051873847643E-3</v>
      </c>
      <c r="LA747">
        <v>-2.110307603373455E-3</v>
      </c>
      <c r="LB747">
        <v>-2.9554086178074802E-3</v>
      </c>
      <c r="LC747">
        <v>-3.8014879938142129E-3</v>
      </c>
      <c r="LD747">
        <v>-4.6488258183988683E-3</v>
      </c>
      <c r="LE747">
        <v>-5.4977025951647943E-3</v>
      </c>
      <c r="LF747">
        <v>-6.3483993371716927E-3</v>
      </c>
      <c r="LG747">
        <v>-7.2011976599624687E-3</v>
      </c>
      <c r="LH747">
        <v>-8.0563798747895349E-3</v>
      </c>
      <c r="LI747">
        <v>-8.9142290820714148E-3</v>
      </c>
      <c r="LJ747">
        <v>-9.7750292651106602E-3</v>
      </c>
      <c r="LK747">
        <v>-1.0639065384103861E-2</v>
      </c>
      <c r="LL747">
        <v>-1.1506623470475343E-2</v>
      </c>
      <c r="LM747">
        <v>-1.2377990721565103E-2</v>
      </c>
      <c r="LN747">
        <v>-1.325345559570312E-2</v>
      </c>
      <c r="LO747">
        <v>-1.4133307907700744E-2</v>
      </c>
      <c r="LP747">
        <v>-1.501783892479139E-2</v>
      </c>
      <c r="LQ747">
        <v>-1.5907341463051939E-2</v>
      </c>
      <c r="LR747">
        <v>-1.6802109984336847E-2</v>
      </c>
      <c r="LS747">
        <v>-1.770244069375709E-2</v>
      </c>
      <c r="LT747">
        <v>-1.8608631637736274E-2</v>
      </c>
      <c r="LU747">
        <v>-1.9520982802676213E-2</v>
      </c>
      <c r="LV747">
        <v>-2.0439796214264724E-2</v>
      </c>
      <c r="LW747">
        <v>-2.1365376037458562E-2</v>
      </c>
      <c r="LX747">
        <v>-2.2298028677174456E-2</v>
      </c>
      <c r="LY747">
        <v>-2.3238062879721778E-2</v>
      </c>
      <c r="LZ747">
        <v>-2.4185789835010175E-2</v>
      </c>
      <c r="MA747">
        <v>5.2299554161511191E-2</v>
      </c>
      <c r="MB747">
        <v>5.1361134016291415E-2</v>
      </c>
      <c r="MC747">
        <v>5.0439716514817545E-2</v>
      </c>
      <c r="MD747">
        <v>4.953499663007227E-2</v>
      </c>
      <c r="ME747">
        <v>4.8646674862634617E-2</v>
      </c>
      <c r="MF747">
        <v>4.7774457141533867E-2</v>
      </c>
      <c r="MG747">
        <v>4.6918054726899611E-2</v>
      </c>
      <c r="MH747">
        <v>4.6077184114376966E-2</v>
      </c>
      <c r="MI747">
        <v>4.5251566941275301E-2</v>
      </c>
      <c r="MJ747">
        <v>4.4440929894418627E-2</v>
      </c>
      <c r="MK747">
        <v>4.3645004619667527E-2</v>
      </c>
      <c r="ML747">
        <v>4.2863527633083091E-2</v>
      </c>
      <c r="MM747">
        <v>4.2096240233703064E-2</v>
      </c>
      <c r="MN747">
        <v>4.1342888417900799E-2</v>
      </c>
      <c r="MO747">
        <v>4.0603222795300133E-2</v>
      </c>
      <c r="MP747">
        <v>3.9876998506216413E-2</v>
      </c>
      <c r="MQ747">
        <v>3.9163975140598356E-2</v>
      </c>
      <c r="MR747">
        <v>3.8463916658442114E-2</v>
      </c>
      <c r="MS747">
        <v>3.7776591311652542E-2</v>
      </c>
      <c r="MT747">
        <v>3.7101771567325061E-2</v>
      </c>
      <c r="MU747">
        <v>3.6439234032422746E-2</v>
      </c>
      <c r="MV747">
        <v>3.5788759379824141E-2</v>
      </c>
      <c r="MW747">
        <v>3.5150132275717172E-2</v>
      </c>
      <c r="MX747">
        <v>3.4523141308314596E-2</v>
      </c>
      <c r="MY747">
        <v>3.3907578917868095E-2</v>
      </c>
      <c r="MZ747">
        <v>3.3303241327957374E-2</v>
      </c>
      <c r="NA747">
        <v>3.2709928478032037E-2</v>
      </c>
      <c r="NB747">
        <v>3.2127443957183095E-2</v>
      </c>
      <c r="NC747">
        <v>3.1555594939123147E-2</v>
      </c>
      <c r="ND747">
        <v>3.0994192118352422E-2</v>
      </c>
      <c r="NE747">
        <v>3.0443049647491782E-2</v>
      </c>
      <c r="NF747">
        <v>2.9901985075758714E-2</v>
      </c>
      <c r="NG747">
        <v>2.9370819288569154E-2</v>
      </c>
      <c r="NH747">
        <v>2.8849376448243119E-2</v>
      </c>
      <c r="NI747">
        <v>2.833748393579506E-2</v>
      </c>
      <c r="NJ747">
        <v>2.7834972293790072E-2</v>
      </c>
      <c r="NK747">
        <v>2.7341675170246427E-2</v>
      </c>
      <c r="NL747">
        <v>2.6857429263566261E-2</v>
      </c>
      <c r="NM747">
        <v>2.6382074268476087E-2</v>
      </c>
      <c r="NN747">
        <v>2.5915452822959036E-2</v>
      </c>
      <c r="NO747">
        <v>2.5457410456161709E-2</v>
      </c>
      <c r="NP747">
        <v>2.5007795537258119E-2</v>
      </c>
      <c r="NQ747">
        <v>2.4566459225253148E-2</v>
      </c>
      <c r="NR747">
        <v>2.4133255419710606E-2</v>
      </c>
      <c r="NS747">
        <v>2.3708040712387714E-2</v>
      </c>
      <c r="NT747">
        <v>2.3290674339761255E-2</v>
      </c>
      <c r="NU747">
        <v>2.2881018136428882E-2</v>
      </c>
      <c r="NV747">
        <v>2.2478936489370775E-2</v>
      </c>
      <c r="NW747">
        <v>2.2084296293056214E-2</v>
      </c>
      <c r="NX747">
        <v>2.1696966905380134E-2</v>
      </c>
      <c r="NY747">
        <v>2.1316820104415379E-2</v>
      </c>
      <c r="NZ747">
        <v>2.094373004596551E-2</v>
      </c>
      <c r="OA747">
        <v>2.0577573221905923E-2</v>
      </c>
      <c r="OB747">
        <v>2.0218228419296901E-2</v>
      </c>
      <c r="OC747">
        <v>1.9865576680257756E-2</v>
      </c>
      <c r="OD747">
        <v>1.9519501262586201E-2</v>
      </c>
      <c r="OE747">
        <v>1.9179887601112677E-2</v>
      </c>
      <c r="OF747">
        <v>1.8846623269774033E-2</v>
      </c>
      <c r="OG747">
        <v>1.8519597944395939E-2</v>
      </c>
      <c r="OH747">
        <v>1.8198703366171212E-2</v>
      </c>
      <c r="OI747">
        <v>1.7883833305821679E-2</v>
      </c>
      <c r="OJ747">
        <v>1.7574883528431971E-2</v>
      </c>
      <c r="OK747">
        <v>1.7271751758943219E-2</v>
      </c>
      <c r="OL747">
        <v>1.6974337648296058E-2</v>
      </c>
      <c r="OM747">
        <v>1.6682542740211071E-2</v>
      </c>
      <c r="ON747">
        <v>1.6396270438595286E-2</v>
      </c>
      <c r="OO747">
        <v>1.6115425975565457E-2</v>
      </c>
      <c r="OP747">
        <v>1.5839916380075487E-2</v>
      </c>
      <c r="OQ747">
        <v>1.5569650447139649E-2</v>
      </c>
      <c r="OR747">
        <v>1.5304538707639507E-2</v>
      </c>
      <c r="OS747">
        <v>1.5044493398706541E-2</v>
      </c>
      <c r="OT747">
        <v>0.77049345952281023</v>
      </c>
      <c r="OU747">
        <v>2.5490605330177307</v>
      </c>
      <c r="OV747">
        <v>2.549482454855708</v>
      </c>
      <c r="OW747">
        <v>2.5507483600430922</v>
      </c>
      <c r="OX747">
        <v>2.5528586676464684</v>
      </c>
      <c r="OY747">
        <v>2.5558140762642783</v>
      </c>
      <c r="OZ747">
        <v>2.5596155642580936</v>
      </c>
      <c r="PA747">
        <v>2.5642643900764925</v>
      </c>
      <c r="PB747">
        <v>2.5697620926716613</v>
      </c>
      <c r="PC747">
        <v>2.5761104920088274</v>
      </c>
      <c r="PD747">
        <v>2.583311689668788</v>
      </c>
      <c r="PE747">
        <v>2.5913680695435812</v>
      </c>
      <c r="PF747">
        <v>2.6002822986256504</v>
      </c>
      <c r="PG747">
        <v>2.6100573278907624</v>
      </c>
      <c r="PH747">
        <v>2.6206963932748653</v>
      </c>
      <c r="PI747">
        <v>2.6322030167453412</v>
      </c>
      <c r="PJ747">
        <v>2.6445810074669023</v>
      </c>
      <c r="PK747">
        <v>2.6578344630626054</v>
      </c>
      <c r="PL747">
        <v>2.6719677709703116</v>
      </c>
      <c r="PM747">
        <v>2.6869856098950993</v>
      </c>
      <c r="PN747">
        <v>2.7028929513581521</v>
      </c>
      <c r="PO747">
        <v>2.7196950613424922</v>
      </c>
      <c r="PP747">
        <v>2.7373975020362491</v>
      </c>
      <c r="PQ747">
        <v>2.7560061336739836</v>
      </c>
      <c r="PR747">
        <v>2.7755271164766637</v>
      </c>
      <c r="PS747">
        <v>2.7959669126909303</v>
      </c>
      <c r="PT747">
        <v>2.8173322887283865</v>
      </c>
      <c r="PU747">
        <v>2.8396303174055602</v>
      </c>
      <c r="PV747">
        <v>2.8628683802852843</v>
      </c>
      <c r="PW747">
        <v>2.8870541701202894</v>
      </c>
      <c r="PX747">
        <v>2.8347546159587789</v>
      </c>
      <c r="PY747">
        <v>2.7833934819424835</v>
      </c>
      <c r="PZ747">
        <v>2.7329537654276659</v>
      </c>
      <c r="QA747">
        <v>2.6834187687975901</v>
      </c>
      <c r="QB747">
        <v>2.6347720939349544</v>
      </c>
      <c r="QC747">
        <v>2.5869976367934249</v>
      </c>
      <c r="QD747">
        <v>2.5400795820665256</v>
      </c>
      <c r="QE747">
        <v>2.49400239795215</v>
      </c>
      <c r="QF747">
        <v>2.4487508310108677</v>
      </c>
      <c r="QG747">
        <v>2.404309901116453</v>
      </c>
      <c r="QH747">
        <v>2.3606648964967869</v>
      </c>
      <c r="QI747">
        <v>2.3178013688636989</v>
      </c>
      <c r="QJ747">
        <v>2.2757051286299945</v>
      </c>
      <c r="QK747">
        <v>2.2343622402120973</v>
      </c>
      <c r="QL747">
        <v>2.1937590174167947</v>
      </c>
      <c r="QM747">
        <v>2.1538820189105761</v>
      </c>
      <c r="QN747">
        <v>2.1147180437699835</v>
      </c>
      <c r="QO747">
        <v>2.07625412711154</v>
      </c>
      <c r="QP747">
        <v>2.0384775357998874</v>
      </c>
      <c r="QQ747">
        <v>2.0013757642325647</v>
      </c>
      <c r="QR747">
        <v>1.9649365302001429</v>
      </c>
      <c r="QS747">
        <v>1.9291477708203186</v>
      </c>
      <c r="QT747">
        <v>1.89399763854461</v>
      </c>
      <c r="QU747">
        <v>1.8594744972362927</v>
      </c>
      <c r="QV747">
        <v>1.8255669183184247</v>
      </c>
      <c r="QW747">
        <v>1.7922636769904718</v>
      </c>
      <c r="QX747">
        <v>1.7595537485124371</v>
      </c>
      <c r="QY747">
        <v>1.7274263045552558</v>
      </c>
      <c r="QZ747">
        <v>1.695870709616133</v>
      </c>
      <c r="RA747">
        <v>1.6648765174977773</v>
      </c>
      <c r="RB747">
        <v>1.6344334678502852</v>
      </c>
      <c r="RC747">
        <v>1.6045314827745287</v>
      </c>
      <c r="RD747">
        <v>1.5751606634859603</v>
      </c>
      <c r="RE747">
        <v>1.5463112870377198</v>
      </c>
      <c r="RF747">
        <v>1.517973803101923</v>
      </c>
      <c r="RG747">
        <v>1.490138830808134</v>
      </c>
      <c r="RH747">
        <v>1.4627971556378849</v>
      </c>
      <c r="RI747">
        <v>1.4359397263743223</v>
      </c>
      <c r="RJ747">
        <v>1.4095576521058484</v>
      </c>
      <c r="RK747">
        <v>1.3836421992828905</v>
      </c>
      <c r="RL747">
        <v>1.3581847888267242</v>
      </c>
      <c r="RM747">
        <v>1.3331769932894662</v>
      </c>
      <c r="RN747">
        <v>1.3086105340642151</v>
      </c>
      <c r="RO747">
        <v>1.2844772786445033</v>
      </c>
      <c r="RP747">
        <v>1.2607692379321169</v>
      </c>
      <c r="RQ747">
        <v>1.2374785635923546</v>
      </c>
      <c r="RR747">
        <v>1.2145975454559259</v>
      </c>
      <c r="RS747">
        <v>1.1921186089665541</v>
      </c>
      <c r="RT747">
        <v>1.1700343126734991</v>
      </c>
      <c r="RU747">
        <v>1.1483373457681161</v>
      </c>
      <c r="RV747">
        <v>1.1270205256637018</v>
      </c>
      <c r="RW747">
        <v>1.1060767956177333</v>
      </c>
      <c r="RX747">
        <v>1.0854992223958282</v>
      </c>
      <c r="RY747">
        <v>1.0652809939765298</v>
      </c>
      <c r="RZ747">
        <v>1.0454154172962695</v>
      </c>
      <c r="SA747">
        <v>1.025895916033686</v>
      </c>
      <c r="SB747">
        <v>1.006716028432574</v>
      </c>
      <c r="SC747">
        <v>0.98786940516279953</v>
      </c>
      <c r="SD747">
        <v>0.96934980721840658</v>
      </c>
      <c r="SE747">
        <v>0.95115110385223289</v>
      </c>
      <c r="SF747">
        <v>0.93326727054641323</v>
      </c>
      <c r="SG747">
        <v>0.91569238701798084</v>
      </c>
      <c r="SH747">
        <v>0.89842063525903615</v>
      </c>
      <c r="SI747">
        <v>0.88144629761074111</v>
      </c>
      <c r="SJ747">
        <v>0.86476375487052859</v>
      </c>
      <c r="SK747">
        <v>0.84836748443193422</v>
      </c>
      <c r="SL747">
        <v>0.83225205845636774</v>
      </c>
      <c r="SM747">
        <v>0.81641214207629431</v>
      </c>
      <c r="SN747">
        <v>0.80084249162915599</v>
      </c>
      <c r="SO747">
        <v>0.78553795292151563</v>
      </c>
      <c r="SP747">
        <v>0.77049345952281068</v>
      </c>
      <c r="SS747" t="s">
        <v>897</v>
      </c>
      <c r="ST747">
        <v>4.1995242142025262</v>
      </c>
    </row>
    <row r="748" spans="10:514" x14ac:dyDescent="0.2">
      <c r="J748" s="99">
        <v>230</v>
      </c>
      <c r="K748">
        <v>-2.6747990509882504E-3</v>
      </c>
      <c r="L748">
        <v>-8.0252826212517496E-3</v>
      </c>
      <c r="M748">
        <v>-1.3378422889502604E-2</v>
      </c>
      <c r="N748">
        <v>-1.8735991964917244E-2</v>
      </c>
      <c r="O748">
        <v>-2.409976342278913E-2</v>
      </c>
      <c r="P748">
        <v>-2.9471512891654842E-2</v>
      </c>
      <c r="Q748">
        <v>-3.48530186411002E-2</v>
      </c>
      <c r="R748">
        <v>-4.0246062170440224E-2</v>
      </c>
      <c r="S748">
        <v>-4.565242879846898E-2</v>
      </c>
      <c r="T748">
        <v>-5.1073908254472805E-2</v>
      </c>
      <c r="U748">
        <v>-5.651229527070472E-2</v>
      </c>
      <c r="V748">
        <v>-6.1969390176514136E-2</v>
      </c>
      <c r="W748">
        <v>-6.7446999494329848E-2</v>
      </c>
      <c r="X748">
        <v>-7.2946936537693241E-2</v>
      </c>
      <c r="Y748">
        <v>-7.8471022011539326E-2</v>
      </c>
      <c r="Z748">
        <v>-8.4021084614924968E-2</v>
      </c>
      <c r="AA748">
        <v>-8.9598961646403311E-2</v>
      </c>
      <c r="AB748">
        <v>-9.5206499612244797E-2</v>
      </c>
      <c r="AC748">
        <v>-0.10084555483770698</v>
      </c>
      <c r="AD748">
        <v>-0.10651799408155395</v>
      </c>
      <c r="AE748">
        <v>-0.11222569515403029</v>
      </c>
      <c r="AF748">
        <v>-0.11797054753849379</v>
      </c>
      <c r="AG748">
        <v>-0.12375445301691076</v>
      </c>
      <c r="AH748">
        <v>-0.12957932629942553</v>
      </c>
      <c r="AI748">
        <v>-0.13544709565820692</v>
      </c>
      <c r="AJ748">
        <v>-0.14135970356578592</v>
      </c>
      <c r="AK748">
        <v>-0.14731910733809422</v>
      </c>
      <c r="AL748">
        <v>-0.15332727978241484</v>
      </c>
      <c r="AM748">
        <v>-0.15938620985046417</v>
      </c>
      <c r="AN748">
        <v>-0.16549790329681496</v>
      </c>
      <c r="AO748">
        <v>-0.17149886281776813</v>
      </c>
      <c r="AP748">
        <v>-0.17739107497726556</v>
      </c>
      <c r="AQ748">
        <v>-0.1831764903394093</v>
      </c>
      <c r="AR748">
        <v>-0.18885702411417607</v>
      </c>
      <c r="AS748">
        <v>-0.19443455679143323</v>
      </c>
      <c r="AT748">
        <v>-0.19991093476345559</v>
      </c>
      <c r="AU748">
        <v>-0.20528797093615886</v>
      </c>
      <c r="AV748">
        <v>-0.21056744532924421</v>
      </c>
      <c r="AW748">
        <v>-0.21575110566546007</v>
      </c>
      <c r="AX748">
        <v>-0.22084066794916757</v>
      </c>
      <c r="AY748">
        <v>-0.22583781703441078</v>
      </c>
      <c r="AZ748">
        <v>-0.23074420718267094</v>
      </c>
      <c r="BA748">
        <v>-0.23556146261049543</v>
      </c>
      <c r="BB748">
        <v>-0.24029117802718059</v>
      </c>
      <c r="BC748">
        <v>-0.24493491916268501</v>
      </c>
      <c r="BD748">
        <v>-0.249494223285951</v>
      </c>
      <c r="BE748">
        <v>-0.2539705997138047</v>
      </c>
      <c r="BF748">
        <v>-0.25836553031059917</v>
      </c>
      <c r="BG748">
        <v>-0.26268046997877509</v>
      </c>
      <c r="BH748">
        <v>-0.26691684714049208</v>
      </c>
      <c r="BI748">
        <v>-0.27107606421049502</v>
      </c>
      <c r="BJ748">
        <v>-0.27515949806037049</v>
      </c>
      <c r="BK748">
        <v>-0.27916850047434905</v>
      </c>
      <c r="BL748">
        <v>-0.28310439859680003</v>
      </c>
      <c r="BM748">
        <v>-0.28696849537157182</v>
      </c>
      <c r="BN748">
        <v>-0.2907620699733181</v>
      </c>
      <c r="BO748">
        <v>-0.29448637823096047</v>
      </c>
      <c r="BP748">
        <v>-0.29814265304341536</v>
      </c>
      <c r="BQ748">
        <v>-0.30173210478773571</v>
      </c>
      <c r="BR748">
        <v>-0.3052559217197981</v>
      </c>
      <c r="BS748">
        <v>-0.30871527036765967</v>
      </c>
      <c r="BT748">
        <v>-0.31211129591773035</v>
      </c>
      <c r="BU748">
        <v>-0.3154451225938748</v>
      </c>
      <c r="BV748">
        <v>-0.31871785402957703</v>
      </c>
      <c r="BW748">
        <v>-0.32193057363328859</v>
      </c>
      <c r="BX748">
        <v>-0.32508434494708127</v>
      </c>
      <c r="BY748">
        <v>-0.32818021199872338</v>
      </c>
      <c r="BZ748">
        <v>-0.33121919964729468</v>
      </c>
      <c r="CA748">
        <v>-0.33420231392245781</v>
      </c>
      <c r="CB748">
        <v>-0.33713054235749579</v>
      </c>
      <c r="CC748">
        <v>-0.34000485431622529</v>
      </c>
      <c r="CD748">
        <v>-0.34282620131389507</v>
      </c>
      <c r="CE748">
        <v>-0.34559551733217853</v>
      </c>
      <c r="CF748">
        <v>-0.34831371912835934</v>
      </c>
      <c r="CG748">
        <v>-0.35098170653881405</v>
      </c>
      <c r="CH748">
        <v>-0.35360036277689738</v>
      </c>
      <c r="CI748">
        <v>-0.35617055472532122</v>
      </c>
      <c r="CJ748">
        <v>-0.35869313322312646</v>
      </c>
      <c r="CK748">
        <v>-0.36116893334734934</v>
      </c>
      <c r="CL748">
        <v>-0.36359877468946206</v>
      </c>
      <c r="CM748">
        <v>-0.36598346162669465</v>
      </c>
      <c r="CN748">
        <v>-0.36832378358831602</v>
      </c>
      <c r="CO748">
        <v>-0.37062051531696572</v>
      </c>
      <c r="CP748">
        <v>-0.37287441712512692</v>
      </c>
      <c r="CQ748">
        <v>-0.37508623514682249</v>
      </c>
      <c r="CR748">
        <v>-0.377256701584612</v>
      </c>
      <c r="CS748">
        <v>-0.37938653495198499</v>
      </c>
      <c r="CT748">
        <v>-0.38147644031121664</v>
      </c>
      <c r="CU748">
        <v>-0.38352710950677144</v>
      </c>
      <c r="CV748">
        <v>-0.38553922139433316</v>
      </c>
      <c r="CW748">
        <v>-0.38751344206553551</v>
      </c>
      <c r="CX748">
        <v>-0.38945042506846111</v>
      </c>
      <c r="CY748">
        <v>-0.39135081162399954</v>
      </c>
      <c r="CZ748">
        <v>-0.39321523083811111</v>
      </c>
      <c r="DA748">
        <v>-0.39504429991008999</v>
      </c>
      <c r="DB748">
        <v>-0.39683862433688305</v>
      </c>
      <c r="DC748">
        <v>-0.39859879811353333</v>
      </c>
      <c r="DD748">
        <v>-0.40032540392981686</v>
      </c>
      <c r="DE748">
        <v>-0.40201901336313467</v>
      </c>
      <c r="DF748">
        <v>-0.40284960021543403</v>
      </c>
      <c r="DG748">
        <v>2.6747990509882438E-3</v>
      </c>
      <c r="DH748">
        <v>8.0252826212517427E-3</v>
      </c>
      <c r="DI748">
        <v>1.3378422889502582E-2</v>
      </c>
      <c r="DJ748">
        <v>1.8735991964917244E-2</v>
      </c>
      <c r="DK748">
        <v>2.4099763422789112E-2</v>
      </c>
      <c r="DL748">
        <v>2.9471512891654842E-2</v>
      </c>
      <c r="DM748">
        <v>3.4853018641100166E-2</v>
      </c>
      <c r="DN748">
        <v>4.0246062170440237E-2</v>
      </c>
      <c r="DO748">
        <v>4.5652428798468959E-2</v>
      </c>
      <c r="DP748">
        <v>5.1073908254472826E-2</v>
      </c>
      <c r="DQ748">
        <v>5.6512295270704713E-2</v>
      </c>
      <c r="DR748">
        <v>6.1969390176514177E-2</v>
      </c>
      <c r="DS748">
        <v>6.744699949432989E-2</v>
      </c>
      <c r="DT748">
        <v>7.2946936537693241E-2</v>
      </c>
      <c r="DU748">
        <v>7.847102201153941E-2</v>
      </c>
      <c r="DV748">
        <v>8.4021084614924996E-2</v>
      </c>
      <c r="DW748">
        <v>8.9598961646403422E-2</v>
      </c>
      <c r="DX748">
        <v>9.5206499612244935E-2</v>
      </c>
      <c r="DY748">
        <v>0.10084555483770703</v>
      </c>
      <c r="DZ748">
        <v>0.10651799408155409</v>
      </c>
      <c r="EA748">
        <v>0.11222569515403046</v>
      </c>
      <c r="EB748">
        <v>0.11797054753849379</v>
      </c>
      <c r="EC748">
        <v>0.12375445301691075</v>
      </c>
      <c r="ED748">
        <v>0.12957932629942562</v>
      </c>
      <c r="EE748">
        <v>0.13544709565820701</v>
      </c>
      <c r="EF748">
        <v>0.14135970356578614</v>
      </c>
      <c r="EG748">
        <v>0.14731910733809434</v>
      </c>
      <c r="EH748">
        <v>0.15332727978241492</v>
      </c>
      <c r="EI748">
        <v>0.15938620985046414</v>
      </c>
      <c r="EJ748">
        <v>-0.83450209670318487</v>
      </c>
      <c r="EK748">
        <v>-0.82850113718223206</v>
      </c>
      <c r="EL748">
        <v>-0.82260892502273419</v>
      </c>
      <c r="EM748">
        <v>-0.81682350966059092</v>
      </c>
      <c r="EN748">
        <v>-0.81114297588582374</v>
      </c>
      <c r="EO748">
        <v>-0.80556544320856693</v>
      </c>
      <c r="EP748">
        <v>-0.80008906523654455</v>
      </c>
      <c r="EQ748">
        <v>-0.79471202906384131</v>
      </c>
      <c r="ER748">
        <v>-0.78943255467075613</v>
      </c>
      <c r="ES748">
        <v>-0.78424889433453993</v>
      </c>
      <c r="ET748">
        <v>-0.77915933205083254</v>
      </c>
      <c r="EU748">
        <v>-0.77416218296558936</v>
      </c>
      <c r="EV748">
        <v>-0.76925579281732925</v>
      </c>
      <c r="EW748">
        <v>-0.76443853738950485</v>
      </c>
      <c r="EX748">
        <v>-0.75970882197281964</v>
      </c>
      <c r="EY748">
        <v>-0.75506508083731516</v>
      </c>
      <c r="EZ748">
        <v>-0.75050577671404906</v>
      </c>
      <c r="FA748">
        <v>-0.74602940028619602</v>
      </c>
      <c r="FB748">
        <v>-0.74163446968940183</v>
      </c>
      <c r="FC748">
        <v>-0.7373195300212253</v>
      </c>
      <c r="FD748">
        <v>-0.73308315285950842</v>
      </c>
      <c r="FE748">
        <v>-0.72892393578950532</v>
      </c>
      <c r="FF748">
        <v>-0.72484050193962968</v>
      </c>
      <c r="FG748">
        <v>-0.72083149952565129</v>
      </c>
      <c r="FH748">
        <v>-0.7168956014032003</v>
      </c>
      <c r="FI748">
        <v>-0.71303150462842879</v>
      </c>
      <c r="FJ748">
        <v>-0.70923793002668201</v>
      </c>
      <c r="FK748">
        <v>-0.70551362176904009</v>
      </c>
      <c r="FL748">
        <v>-0.70185734695658564</v>
      </c>
      <c r="FM748">
        <v>-0.69826789521226451</v>
      </c>
      <c r="FN748">
        <v>-0.69474407828020235</v>
      </c>
      <c r="FO748">
        <v>-0.69128472963234067</v>
      </c>
      <c r="FP748">
        <v>-0.6878887040822701</v>
      </c>
      <c r="FQ748">
        <v>-0.68455487740612542</v>
      </c>
      <c r="FR748">
        <v>-0.68128214597042325</v>
      </c>
      <c r="FS748">
        <v>-0.67806942636671197</v>
      </c>
      <c r="FT748">
        <v>-0.67491565505291928</v>
      </c>
      <c r="FU748">
        <v>-0.67181978800127728</v>
      </c>
      <c r="FV748">
        <v>-0.66878080035270615</v>
      </c>
      <c r="FW748">
        <v>-0.66579768607754286</v>
      </c>
      <c r="FX748">
        <v>-0.6628694576425046</v>
      </c>
      <c r="FY748">
        <v>-0.6599951456837756</v>
      </c>
      <c r="FZ748">
        <v>-0.65717379868610515</v>
      </c>
      <c r="GA748">
        <v>-0.65440448266782192</v>
      </c>
      <c r="GB748">
        <v>-0.65168628087164182</v>
      </c>
      <c r="GC748">
        <v>-0.64901829346118689</v>
      </c>
      <c r="GD748">
        <v>-0.64639963722310323</v>
      </c>
      <c r="GE748">
        <v>-0.64382944527467967</v>
      </c>
      <c r="GF748">
        <v>-0.64130686677687421</v>
      </c>
      <c r="GG748">
        <v>-0.63883106665265166</v>
      </c>
      <c r="GH748">
        <v>-0.63640122531053833</v>
      </c>
      <c r="GI748">
        <v>-0.63401653837330552</v>
      </c>
      <c r="GJ748">
        <v>-0.63167621641168403</v>
      </c>
      <c r="GK748">
        <v>-0.62937948468303495</v>
      </c>
      <c r="GL748">
        <v>-0.62712558287487319</v>
      </c>
      <c r="GM748">
        <v>-0.62491376485317862</v>
      </c>
      <c r="GN748">
        <v>-0.622743298415389</v>
      </c>
      <c r="GO748">
        <v>-0.62061346504801551</v>
      </c>
      <c r="GP748">
        <v>-0.61852355968878447</v>
      </c>
      <c r="GQ748">
        <v>-0.61647289049322918</v>
      </c>
      <c r="GR748">
        <v>-0.61446077860566783</v>
      </c>
      <c r="GS748">
        <v>-0.61248655793446516</v>
      </c>
      <c r="GT748">
        <v>-0.61054957493153905</v>
      </c>
      <c r="GU748">
        <v>-0.60864918837600068</v>
      </c>
      <c r="GV748">
        <v>-0.60678476916188939</v>
      </c>
      <c r="GW748">
        <v>-0.60495570008991117</v>
      </c>
      <c r="GX748">
        <v>-0.60316137566311734</v>
      </c>
      <c r="GY748">
        <v>-0.60140120188646773</v>
      </c>
      <c r="GZ748">
        <v>-0.59967459607018425</v>
      </c>
      <c r="HA748">
        <v>-0.59798098663686594</v>
      </c>
      <c r="HB748">
        <v>-0.59715039978456674</v>
      </c>
      <c r="HC748">
        <v>2.5028838000740716</v>
      </c>
      <c r="HD748">
        <v>2.5032980787149643</v>
      </c>
      <c r="HE748">
        <v>2.5045410517808815</v>
      </c>
      <c r="HF748">
        <v>2.5066131307469313</v>
      </c>
      <c r="HG748">
        <v>2.5095150015563128</v>
      </c>
      <c r="HH748">
        <v>2.5132476248473838</v>
      </c>
      <c r="HI748">
        <v>2.5178122362716806</v>
      </c>
      <c r="HJ748">
        <v>2.5232103469029643</v>
      </c>
      <c r="HK748">
        <v>2.5294437437374437</v>
      </c>
      <c r="HL748">
        <v>2.5365144902853549</v>
      </c>
      <c r="HM748">
        <v>2.5444249272540609</v>
      </c>
      <c r="HN748">
        <v>2.5531776733229257</v>
      </c>
      <c r="HO748">
        <v>2.5627756260101955</v>
      </c>
      <c r="HP748">
        <v>2.5732219626322119</v>
      </c>
      <c r="HQ748">
        <v>2.5845201413552226</v>
      </c>
      <c r="HR748">
        <v>2.5966739023401759</v>
      </c>
      <c r="HS748">
        <v>2.6096872689808719</v>
      </c>
      <c r="HT748">
        <v>2.6235645492358688</v>
      </c>
      <c r="HU748">
        <v>2.6383103370546008</v>
      </c>
      <c r="HV748">
        <v>2.6539295138981527</v>
      </c>
      <c r="HW748">
        <v>2.6704272503552273</v>
      </c>
      <c r="HX748">
        <v>2.6878090078538324</v>
      </c>
      <c r="HY748">
        <v>2.7060805404692223</v>
      </c>
      <c r="HZ748">
        <v>2.7252478968287415</v>
      </c>
      <c r="IA748">
        <v>2.7453174221141765</v>
      </c>
      <c r="IB748">
        <v>2.7662957601622491</v>
      </c>
      <c r="IC748">
        <v>2.7881898556640214</v>
      </c>
      <c r="ID748">
        <v>2.8110069564638596</v>
      </c>
      <c r="IE748">
        <v>2.8347546159587802</v>
      </c>
      <c r="IF748">
        <v>2.8594406955989182</v>
      </c>
      <c r="IG748">
        <v>2.8076322900489301</v>
      </c>
      <c r="IH748">
        <v>2.7567533260409114</v>
      </c>
      <c r="II748">
        <v>2.7067869605491723</v>
      </c>
      <c r="IJ748">
        <v>2.6577166526556115</v>
      </c>
      <c r="IK748">
        <v>2.6095261580739706</v>
      </c>
      <c r="IL748">
        <v>2.5621995237723088</v>
      </c>
      <c r="IM748">
        <v>2.5157210826919032</v>
      </c>
      <c r="IN748">
        <v>2.4700754485607987</v>
      </c>
      <c r="IO748">
        <v>2.4252475108003422</v>
      </c>
      <c r="IP748">
        <v>2.3812224295229427</v>
      </c>
      <c r="IQ748">
        <v>2.3379856306194475</v>
      </c>
      <c r="IR748">
        <v>2.2955228009345383</v>
      </c>
      <c r="IS748">
        <v>2.2538198835284895</v>
      </c>
      <c r="IT748">
        <v>2.212863073023716</v>
      </c>
      <c r="IU748">
        <v>2.1726388110346595</v>
      </c>
      <c r="IV748">
        <v>2.1331337816793887</v>
      </c>
      <c r="IW748">
        <v>2.0943349071714876</v>
      </c>
      <c r="IX748">
        <v>2.0562293434907981</v>
      </c>
      <c r="IY748">
        <v>2.0188044761314941</v>
      </c>
      <c r="IZ748">
        <v>1.9820479159261855</v>
      </c>
      <c r="JA748">
        <v>1.9459474949445812</v>
      </c>
      <c r="JB748">
        <v>1.9104912624654014</v>
      </c>
      <c r="JC748">
        <v>1.8756674810202012</v>
      </c>
      <c r="JD748">
        <v>1.8414646225078124</v>
      </c>
      <c r="JE748">
        <v>1.8078713643780264</v>
      </c>
      <c r="JF748">
        <v>1.7748765858833861</v>
      </c>
      <c r="JG748">
        <v>1.7424693643977722</v>
      </c>
      <c r="JH748">
        <v>1.7106389718005497</v>
      </c>
      <c r="JI748">
        <v>1.6793748709251171</v>
      </c>
      <c r="JJ748">
        <v>1.6486667120706899</v>
      </c>
      <c r="JK748">
        <v>1.6185043295761132</v>
      </c>
      <c r="JL748">
        <v>1.5888777384546069</v>
      </c>
      <c r="JM748">
        <v>1.5597771310883319</v>
      </c>
      <c r="JN748">
        <v>1.5311928739816558</v>
      </c>
      <c r="JO748">
        <v>1.5031155045720968</v>
      </c>
      <c r="JP748">
        <v>1.4755357280977912</v>
      </c>
      <c r="JQ748">
        <v>1.4484444145205742</v>
      </c>
      <c r="JR748">
        <v>1.4218325955035391</v>
      </c>
      <c r="JS748">
        <v>1.3956914614421791</v>
      </c>
      <c r="JT748">
        <v>1.3700123585480128</v>
      </c>
      <c r="JU748">
        <v>1.3447867859838534</v>
      </c>
      <c r="JV748">
        <v>1.3200063930496655</v>
      </c>
      <c r="JW748">
        <v>1.2956629764181484</v>
      </c>
      <c r="JX748">
        <v>1.2717484774190928</v>
      </c>
      <c r="JY748">
        <v>1.2482549793716342</v>
      </c>
      <c r="JZ748">
        <v>1.2251747049635018</v>
      </c>
      <c r="KA748">
        <v>1.2025000136764215</v>
      </c>
      <c r="KB748">
        <v>1.1802233992567757</v>
      </c>
      <c r="KC748">
        <v>1.1583374872307284</v>
      </c>
      <c r="KD748">
        <v>1.1368350324629795</v>
      </c>
      <c r="KE748">
        <v>1.1157089167583152</v>
      </c>
      <c r="KF748">
        <v>1.0949521465052117</v>
      </c>
      <c r="KG748">
        <v>1.0745578503606381</v>
      </c>
      <c r="KH748">
        <v>1.0545192769753871</v>
      </c>
      <c r="KI748">
        <v>1.0348297927590762</v>
      </c>
      <c r="KJ748">
        <v>1.0154828796841724</v>
      </c>
      <c r="KK748">
        <v>0.99647213312825411</v>
      </c>
      <c r="KL748">
        <v>0.97779125975381587</v>
      </c>
      <c r="KM748">
        <v>0.95943407542491232</v>
      </c>
      <c r="KN748">
        <v>0.94139450315996831</v>
      </c>
      <c r="KO748">
        <v>0.92366657112003325</v>
      </c>
      <c r="KP748">
        <v>0.90624441063186523</v>
      </c>
      <c r="KQ748">
        <v>0.88912225424516522</v>
      </c>
      <c r="KR748">
        <v>0.87229443382329308</v>
      </c>
      <c r="KS748">
        <v>0.85575537866690465</v>
      </c>
      <c r="KT748">
        <v>0.83949961366981452</v>
      </c>
      <c r="KU748">
        <v>0.82352175750650225</v>
      </c>
      <c r="KV748">
        <v>0.80781652085068723</v>
      </c>
      <c r="KW748">
        <v>0.79237870462432713</v>
      </c>
      <c r="KX748">
        <v>0.7772031982765315</v>
      </c>
      <c r="KY748">
        <v>-4.1427864089380262E-4</v>
      </c>
      <c r="KZ748">
        <v>-1.2429730659177783E-3</v>
      </c>
      <c r="LA748">
        <v>-2.0720789660509066E-3</v>
      </c>
      <c r="LB748">
        <v>-2.901870809381122E-3</v>
      </c>
      <c r="LC748">
        <v>-3.7326232910717158E-3</v>
      </c>
      <c r="LD748">
        <v>-4.564611424296712E-3</v>
      </c>
      <c r="LE748">
        <v>-5.3981106312815108E-3</v>
      </c>
      <c r="LF748">
        <v>-6.2333968344789638E-3</v>
      </c>
      <c r="LG748">
        <v>-7.070746547911024E-3</v>
      </c>
      <c r="LH748">
        <v>-7.9104369687062366E-3</v>
      </c>
      <c r="LI748">
        <v>-8.7527460688633582E-3</v>
      </c>
      <c r="LJ748">
        <v>-9.597952687271559E-3</v>
      </c>
      <c r="LK748">
        <v>-1.0446336622017416E-2</v>
      </c>
      <c r="LL748">
        <v>-1.1298178723009741E-2</v>
      </c>
      <c r="LM748">
        <v>-1.2153760984952229E-2</v>
      </c>
      <c r="LN748">
        <v>-1.3013366640695471E-2</v>
      </c>
      <c r="LO748">
        <v>-1.3877280254998505E-2</v>
      </c>
      <c r="LP748">
        <v>-1.4745787818731522E-2</v>
      </c>
      <c r="LQ748">
        <v>-1.5619176843550579E-2</v>
      </c>
      <c r="LR748">
        <v>-1.6497736457075706E-2</v>
      </c>
      <c r="LS748">
        <v>-1.7381757498604048E-2</v>
      </c>
      <c r="LT748">
        <v>-1.8271532615389614E-2</v>
      </c>
      <c r="LU748">
        <v>-1.9167356359521544E-2</v>
      </c>
      <c r="LV748">
        <v>-2.0069525285432915E-2</v>
      </c>
      <c r="LW748">
        <v>-2.0978338048072462E-2</v>
      </c>
      <c r="LX748">
        <v>-2.1894095501771575E-2</v>
      </c>
      <c r="LY748">
        <v>-2.2817100799839514E-2</v>
      </c>
      <c r="LZ748">
        <v>-2.3747659494919488E-2</v>
      </c>
      <c r="MA748">
        <v>-2.4686079640139233E-2</v>
      </c>
      <c r="MB748">
        <v>5.1808405549988237E-2</v>
      </c>
      <c r="MC748">
        <v>5.0878964008022415E-2</v>
      </c>
      <c r="MD748">
        <v>4.996636549173665E-2</v>
      </c>
      <c r="ME748">
        <v>4.9070307893559512E-2</v>
      </c>
      <c r="MF748">
        <v>4.8190494581642748E-2</v>
      </c>
      <c r="MG748">
        <v>4.7326634301663589E-2</v>
      </c>
      <c r="MH748">
        <v>4.6478441080407572E-2</v>
      </c>
      <c r="MI748">
        <v>4.5645634131099982E-2</v>
      </c>
      <c r="MJ748">
        <v>4.4827937760453768E-2</v>
      </c>
      <c r="MK748">
        <v>4.4025081277403538E-2</v>
      </c>
      <c r="ML748">
        <v>4.3236798903495931E-2</v>
      </c>
      <c r="MM748">
        <v>4.2462829684906112E-2</v>
      </c>
      <c r="MN748">
        <v>4.1702917406050984E-2</v>
      </c>
      <c r="MO748">
        <v>4.0956810504771797E-2</v>
      </c>
      <c r="MP748">
        <v>4.0224261989056265E-2</v>
      </c>
      <c r="MQ748">
        <v>3.9505029355274446E-2</v>
      </c>
      <c r="MR748">
        <v>3.8798874507899865E-2</v>
      </c>
      <c r="MS748">
        <v>3.8105563680690215E-2</v>
      </c>
      <c r="MT748">
        <v>3.7424867359301207E-2</v>
      </c>
      <c r="MU748">
        <v>3.6756560205307667E-2</v>
      </c>
      <c r="MV748">
        <v>3.6100420981607366E-2</v>
      </c>
      <c r="MW748">
        <v>3.5456232479182684E-2</v>
      </c>
      <c r="MX748">
        <v>3.4823781445195219E-2</v>
      </c>
      <c r="MY748">
        <v>3.4202858512390494E-2</v>
      </c>
      <c r="MZ748">
        <v>3.3593258129788618E-2</v>
      </c>
      <c r="NA748">
        <v>3.2994778494638798E-2</v>
      </c>
      <c r="NB748">
        <v>3.2407221485614028E-2</v>
      </c>
      <c r="NC748">
        <v>3.1830392597225102E-2</v>
      </c>
      <c r="ND748">
        <v>3.1264100875430731E-2</v>
      </c>
      <c r="NE748">
        <v>3.0708158854424857E-2</v>
      </c>
      <c r="NF748">
        <v>3.0162382494576843E-2</v>
      </c>
      <c r="NG748">
        <v>2.962659112150734E-2</v>
      </c>
      <c r="NH748">
        <v>2.9100607366277557E-2</v>
      </c>
      <c r="NI748">
        <v>2.8584257106672711E-2</v>
      </c>
      <c r="NJ748">
        <v>2.8077369409560588E-2</v>
      </c>
      <c r="NK748">
        <v>2.7579776474305592E-2</v>
      </c>
      <c r="NL748">
        <v>2.7091313577219826E-2</v>
      </c>
      <c r="NM748">
        <v>2.6611819017032884E-2</v>
      </c>
      <c r="NN748">
        <v>2.6141134061361909E-2</v>
      </c>
      <c r="NO748">
        <v>2.5679102894164838E-2</v>
      </c>
      <c r="NP748">
        <v>2.5225572564159006E-2</v>
      </c>
      <c r="NQ748">
        <v>2.4780392934187497E-2</v>
      </c>
      <c r="NR748">
        <v>2.4343416631518105E-2</v>
      </c>
      <c r="NS748">
        <v>2.3914498999056639E-2</v>
      </c>
      <c r="NT748">
        <v>2.3493498047459645E-2</v>
      </c>
      <c r="NU748">
        <v>2.3080274408129955E-2</v>
      </c>
      <c r="NV748">
        <v>2.2674691287079978E-2</v>
      </c>
      <c r="NW748">
        <v>2.2276614419647366E-2</v>
      </c>
      <c r="NX748">
        <v>2.1885912026047841E-2</v>
      </c>
      <c r="NY748">
        <v>2.1502454767750825E-2</v>
      </c>
      <c r="NZ748">
        <v>2.1126115704662607E-2</v>
      </c>
      <c r="OA748">
        <v>2.0756770253104673E-2</v>
      </c>
      <c r="OB748">
        <v>2.0394296144570709E-2</v>
      </c>
      <c r="OC748">
        <v>2.0038573385251307E-2</v>
      </c>
      <c r="OD748">
        <v>1.9689484216310411E-2</v>
      </c>
      <c r="OE748">
        <v>1.934691307490306E-2</v>
      </c>
      <c r="OF748">
        <v>1.9010746555918851E-2</v>
      </c>
      <c r="OG748">
        <v>1.8680873374440205E-2</v>
      </c>
      <c r="OH748">
        <v>1.8357184328902664E-2</v>
      </c>
      <c r="OI748">
        <v>1.8039572264944664E-2</v>
      </c>
      <c r="OJ748">
        <v>1.7727932039935078E-2</v>
      </c>
      <c r="OK748">
        <v>1.7422160488166426E-2</v>
      </c>
      <c r="OL748">
        <v>1.7122156386703061E-2</v>
      </c>
      <c r="OM748">
        <v>1.682782042187227E-2</v>
      </c>
      <c r="ON748">
        <v>1.6539055156386998E-2</v>
      </c>
      <c r="OO748">
        <v>1.6255764997090614E-2</v>
      </c>
      <c r="OP748">
        <v>1.5977856163311162E-2</v>
      </c>
      <c r="OQ748">
        <v>1.5705236655816558E-2</v>
      </c>
      <c r="OR748">
        <v>1.5437816226358566E-2</v>
      </c>
      <c r="OS748">
        <v>1.5175506347797517E-2</v>
      </c>
      <c r="OT748">
        <v>0.77720319827653073</v>
      </c>
      <c r="OU748">
        <v>2.5028838000740685</v>
      </c>
      <c r="OV748">
        <v>2.5032980787149608</v>
      </c>
      <c r="OW748">
        <v>2.5045410517808779</v>
      </c>
      <c r="OX748">
        <v>2.5066131307469317</v>
      </c>
      <c r="OY748">
        <v>2.509515001556315</v>
      </c>
      <c r="OZ748">
        <v>2.5132476248473874</v>
      </c>
      <c r="PA748">
        <v>2.5178122362716846</v>
      </c>
      <c r="PB748">
        <v>2.5232103469029701</v>
      </c>
      <c r="PC748">
        <v>2.5294437437374433</v>
      </c>
      <c r="PD748">
        <v>2.5365144902853527</v>
      </c>
      <c r="PE748">
        <v>2.5444249272540622</v>
      </c>
      <c r="PF748">
        <v>2.5531776733229239</v>
      </c>
      <c r="PG748">
        <v>2.5627756260101968</v>
      </c>
      <c r="PH748">
        <v>2.5732219626322133</v>
      </c>
      <c r="PI748">
        <v>2.584520141355223</v>
      </c>
      <c r="PJ748">
        <v>2.5966739023401715</v>
      </c>
      <c r="PK748">
        <v>2.609687268980867</v>
      </c>
      <c r="PL748">
        <v>2.623564549235871</v>
      </c>
      <c r="PM748">
        <v>2.6383103370545991</v>
      </c>
      <c r="PN748">
        <v>2.6539295138981505</v>
      </c>
      <c r="PO748">
        <v>2.6704272503552291</v>
      </c>
      <c r="PP748">
        <v>2.6878090078538328</v>
      </c>
      <c r="PQ748">
        <v>2.7060805404692205</v>
      </c>
      <c r="PR748">
        <v>2.7252478968287459</v>
      </c>
      <c r="PS748">
        <v>2.7453174221141809</v>
      </c>
      <c r="PT748">
        <v>2.7662957601622509</v>
      </c>
      <c r="PU748">
        <v>2.7881898556640219</v>
      </c>
      <c r="PV748">
        <v>2.8110069564638636</v>
      </c>
      <c r="PW748">
        <v>2.834754615958778</v>
      </c>
      <c r="PX748">
        <v>2.8594406955989178</v>
      </c>
      <c r="PY748">
        <v>2.8076322900489261</v>
      </c>
      <c r="PZ748">
        <v>2.756753326040903</v>
      </c>
      <c r="QA748">
        <v>2.7067869605491635</v>
      </c>
      <c r="QB748">
        <v>2.6577166526556026</v>
      </c>
      <c r="QC748">
        <v>2.6095261580739639</v>
      </c>
      <c r="QD748">
        <v>2.5621995237723012</v>
      </c>
      <c r="QE748">
        <v>2.5157210826918948</v>
      </c>
      <c r="QF748">
        <v>2.4700754485607881</v>
      </c>
      <c r="QG748">
        <v>2.4252475108003377</v>
      </c>
      <c r="QH748">
        <v>2.3812224295229356</v>
      </c>
      <c r="QI748">
        <v>2.3379856306194347</v>
      </c>
      <c r="QJ748">
        <v>2.2955228009345272</v>
      </c>
      <c r="QK748">
        <v>2.2538198835284797</v>
      </c>
      <c r="QL748">
        <v>2.2128630730237062</v>
      </c>
      <c r="QM748">
        <v>2.1726388110346471</v>
      </c>
      <c r="QN748">
        <v>2.1331337816793785</v>
      </c>
      <c r="QO748">
        <v>2.0943349071714779</v>
      </c>
      <c r="QP748">
        <v>2.056229343490787</v>
      </c>
      <c r="QQ748">
        <v>2.0188044761314883</v>
      </c>
      <c r="QR748">
        <v>1.9820479159261819</v>
      </c>
      <c r="QS748">
        <v>1.9459474949445741</v>
      </c>
      <c r="QT748">
        <v>1.9104912624654002</v>
      </c>
      <c r="QU748">
        <v>1.8756674810202023</v>
      </c>
      <c r="QV748">
        <v>1.8414646225078117</v>
      </c>
      <c r="QW748">
        <v>1.8078713643780278</v>
      </c>
      <c r="QX748">
        <v>1.7748765858833861</v>
      </c>
      <c r="QY748">
        <v>1.7424693643977738</v>
      </c>
      <c r="QZ748">
        <v>1.710638971800549</v>
      </c>
      <c r="RA748">
        <v>1.6793748709251151</v>
      </c>
      <c r="RB748">
        <v>1.6486667120706899</v>
      </c>
      <c r="RC748">
        <v>1.6185043295761152</v>
      </c>
      <c r="RD748">
        <v>1.5888777384546087</v>
      </c>
      <c r="RE748">
        <v>1.5597771310883337</v>
      </c>
      <c r="RF748">
        <v>1.5311928739816596</v>
      </c>
      <c r="RG748">
        <v>1.5031155045721001</v>
      </c>
      <c r="RH748">
        <v>1.4755357280977917</v>
      </c>
      <c r="RI748">
        <v>1.4484444145205755</v>
      </c>
      <c r="RJ748">
        <v>1.4218325955035449</v>
      </c>
      <c r="RK748">
        <v>1.395691461442184</v>
      </c>
      <c r="RL748">
        <v>1.3700123585480146</v>
      </c>
      <c r="RM748">
        <v>1.3447867859838558</v>
      </c>
      <c r="RN748">
        <v>1.3200063930496702</v>
      </c>
      <c r="RO748">
        <v>1.2956629764181509</v>
      </c>
      <c r="RP748">
        <v>1.2717484774190955</v>
      </c>
      <c r="RQ748">
        <v>1.2482549793716349</v>
      </c>
      <c r="RR748">
        <v>1.2251747049635051</v>
      </c>
      <c r="RS748">
        <v>1.2025000136764241</v>
      </c>
      <c r="RT748">
        <v>1.1802233992567779</v>
      </c>
      <c r="RU748">
        <v>1.1583374872307273</v>
      </c>
      <c r="RV748">
        <v>1.1368350324629777</v>
      </c>
      <c r="RW748">
        <v>1.1157089167583121</v>
      </c>
      <c r="RX748">
        <v>1.0949521465052079</v>
      </c>
      <c r="RY748">
        <v>1.0745578503606359</v>
      </c>
      <c r="RZ748">
        <v>1.0545192769753819</v>
      </c>
      <c r="SA748">
        <v>1.0348297927590742</v>
      </c>
      <c r="SB748">
        <v>1.0154828796841719</v>
      </c>
      <c r="SC748">
        <v>0.99647213312825256</v>
      </c>
      <c r="SD748">
        <v>0.97779125975381542</v>
      </c>
      <c r="SE748">
        <v>0.95943407542491022</v>
      </c>
      <c r="SF748">
        <v>0.94139450315996764</v>
      </c>
      <c r="SG748">
        <v>0.92366657112003214</v>
      </c>
      <c r="SH748">
        <v>0.90624441063186423</v>
      </c>
      <c r="SI748">
        <v>0.88912225424516222</v>
      </c>
      <c r="SJ748">
        <v>0.87229443382328842</v>
      </c>
      <c r="SK748">
        <v>0.85575537866690232</v>
      </c>
      <c r="SL748">
        <v>0.83949961366981074</v>
      </c>
      <c r="SM748">
        <v>0.82352175750650158</v>
      </c>
      <c r="SN748">
        <v>0.80781652085068645</v>
      </c>
      <c r="SO748">
        <v>0.79237870462432702</v>
      </c>
      <c r="SP748">
        <v>0.77720319827653117</v>
      </c>
      <c r="SS748" t="s">
        <v>898</v>
      </c>
      <c r="ST748">
        <v>4.1234490070358678</v>
      </c>
    </row>
    <row r="749" spans="10:514" x14ac:dyDescent="0.2">
      <c r="J749" s="99">
        <v>231</v>
      </c>
      <c r="K749">
        <v>-2.6263360511394993E-3</v>
      </c>
      <c r="L749">
        <v>-7.8798775784631285E-3</v>
      </c>
      <c r="M749">
        <v>-1.313602766873604E-2</v>
      </c>
      <c r="N749">
        <v>-1.8396526323404286E-2</v>
      </c>
      <c r="O749">
        <v>-2.3663114983467289E-2</v>
      </c>
      <c r="P749">
        <v>-2.8937537105966183E-2</v>
      </c>
      <c r="Q749">
        <v>-3.4221538741139826E-2</v>
      </c>
      <c r="R749">
        <v>-3.9516869110438856E-2</v>
      </c>
      <c r="S749">
        <v>-4.4825281185590211E-2</v>
      </c>
      <c r="T749">
        <v>-5.0148532268902174E-2</v>
      </c>
      <c r="U749">
        <v>-5.5488384575004102E-2</v>
      </c>
      <c r="V749">
        <v>-6.0846605814211481E-2</v>
      </c>
      <c r="W749">
        <v>-6.6224969777710668E-2</v>
      </c>
      <c r="X749">
        <v>-7.1625256924756742E-2</v>
      </c>
      <c r="Y749">
        <v>-7.704925497207836E-2</v>
      </c>
      <c r="Z749">
        <v>-8.2498759485685608E-2</v>
      </c>
      <c r="AA749">
        <v>-8.7975574475275986E-2</v>
      </c>
      <c r="AB749">
        <v>-9.3481512991435423E-2</v>
      </c>
      <c r="AC749">
        <v>-9.9018397725832971E-2</v>
      </c>
      <c r="AD749">
        <v>-0.10458806161460606</v>
      </c>
      <c r="AE749">
        <v>-0.11019234844513778</v>
      </c>
      <c r="AF749">
        <v>-0.11583311346642666</v>
      </c>
      <c r="AG749">
        <v>-0.121512224003249</v>
      </c>
      <c r="AH749">
        <v>-0.1272315600743216</v>
      </c>
      <c r="AI749">
        <v>-0.13299301501466393</v>
      </c>
      <c r="AJ749">
        <v>-0.1387984961023703</v>
      </c>
      <c r="AK749">
        <v>-0.14464992518999739</v>
      </c>
      <c r="AL749">
        <v>-0.15054923934077521</v>
      </c>
      <c r="AM749">
        <v>-0.15649839146985642</v>
      </c>
      <c r="AN749">
        <v>-0.16249935099080945</v>
      </c>
      <c r="AO749">
        <v>-0.16855410446757679</v>
      </c>
      <c r="AP749">
        <v>-0.17449913574699147</v>
      </c>
      <c r="AQ749">
        <v>-0.18033641287845245</v>
      </c>
      <c r="AR749">
        <v>-0.18606786824031105</v>
      </c>
      <c r="AS749">
        <v>-0.19169539917957029</v>
      </c>
      <c r="AT749">
        <v>-0.19722086863998214</v>
      </c>
      <c r="AU749">
        <v>-0.20264610577876019</v>
      </c>
      <c r="AV749">
        <v>-0.20797290657210404</v>
      </c>
      <c r="AW749">
        <v>-0.21320303440974339</v>
      </c>
      <c r="AX749">
        <v>-0.2183382206786898</v>
      </c>
      <c r="AY749">
        <v>-0.22338016533639934</v>
      </c>
      <c r="AZ749">
        <v>-0.22833053747352661</v>
      </c>
      <c r="BA749">
        <v>-0.23319097586646279</v>
      </c>
      <c r="BB749">
        <v>-0.23796308951983833</v>
      </c>
      <c r="BC749">
        <v>-0.24264845819916864</v>
      </c>
      <c r="BD749">
        <v>-0.24724863295382182</v>
      </c>
      <c r="BE749">
        <v>-0.25176513663048078</v>
      </c>
      <c r="BF749">
        <v>-0.25619946437726515</v>
      </c>
      <c r="BG749">
        <v>-0.26055308413868949</v>
      </c>
      <c r="BH749">
        <v>-0.26482743714161222</v>
      </c>
      <c r="BI749">
        <v>-0.26902393837234045</v>
      </c>
      <c r="BJ749">
        <v>-0.27314397704504856</v>
      </c>
      <c r="BK749">
        <v>-0.2771889170616661</v>
      </c>
      <c r="BL749">
        <v>-0.28116009746338405</v>
      </c>
      <c r="BM749">
        <v>-0.28505883287393369</v>
      </c>
      <c r="BN749">
        <v>-0.28888641393477899</v>
      </c>
      <c r="BO749">
        <v>-0.29264410773237548</v>
      </c>
      <c r="BP749">
        <v>-0.29633315821762385</v>
      </c>
      <c r="BQ749">
        <v>-0.29995478661767017</v>
      </c>
      <c r="BR749">
        <v>-0.30351019184018485</v>
      </c>
      <c r="BS749">
        <v>-0.30700055087024603</v>
      </c>
      <c r="BT749">
        <v>-0.31042701915997301</v>
      </c>
      <c r="BU749">
        <v>-0.313790731011027</v>
      </c>
      <c r="BV749">
        <v>-0.31709279995011164</v>
      </c>
      <c r="BW749">
        <v>-0.32033431909759646</v>
      </c>
      <c r="BX749">
        <v>-0.32351636152938451</v>
      </c>
      <c r="BY749">
        <v>-0.32663998063214467</v>
      </c>
      <c r="BZ749">
        <v>-0.32970621045202475</v>
      </c>
      <c r="CA749">
        <v>-0.33271606603696452</v>
      </c>
      <c r="CB749">
        <v>-0.33567054377271821</v>
      </c>
      <c r="CC749">
        <v>-0.33857062171269853</v>
      </c>
      <c r="CD749">
        <v>-0.34141725990175181</v>
      </c>
      <c r="CE749">
        <v>-0.34421140069397399</v>
      </c>
      <c r="CF749">
        <v>-0.34695396906466797</v>
      </c>
      <c r="CG749">
        <v>-0.3496458729165467</v>
      </c>
      <c r="CH749">
        <v>-0.35228800338028876</v>
      </c>
      <c r="CI749">
        <v>-0.35488123510953845</v>
      </c>
      <c r="CJ749">
        <v>-0.35742642657044982</v>
      </c>
      <c r="CK749">
        <v>-0.35992442032587818</v>
      </c>
      <c r="CL749">
        <v>-0.36237604331429873</v>
      </c>
      <c r="CM749">
        <v>-0.36478210712356063</v>
      </c>
      <c r="CN749">
        <v>-0.36714340825955483</v>
      </c>
      <c r="CO749">
        <v>-0.36946072840988886</v>
      </c>
      <c r="CP749">
        <v>-0.37173483470265861</v>
      </c>
      <c r="CQ749">
        <v>-0.37396647996040083</v>
      </c>
      <c r="CR749">
        <v>-0.37615640294930403</v>
      </c>
      <c r="CS749">
        <v>-0.37830532862377486</v>
      </c>
      <c r="CT749">
        <v>-0.38041396836642599</v>
      </c>
      <c r="CU749">
        <v>-0.38248302022357183</v>
      </c>
      <c r="CV749">
        <v>-0.38451316913631173</v>
      </c>
      <c r="CW749">
        <v>-0.38650508716727516</v>
      </c>
      <c r="CX749">
        <v>-0.38845943372309732</v>
      </c>
      <c r="CY749">
        <v>-0.39037685577271658</v>
      </c>
      <c r="CZ749">
        <v>-0.39225798806154111</v>
      </c>
      <c r="DA749">
        <v>-0.39410345332157881</v>
      </c>
      <c r="DB749">
        <v>-0.39591386247758797</v>
      </c>
      <c r="DC749">
        <v>-0.3976898148493172</v>
      </c>
      <c r="DD749">
        <v>-0.39943189834990528</v>
      </c>
      <c r="DE749">
        <v>-0.40114068968050209</v>
      </c>
      <c r="DF749">
        <v>-0.40197872210084379</v>
      </c>
      <c r="DG749">
        <v>2.6263360511394928E-3</v>
      </c>
      <c r="DH749">
        <v>7.8798775784631233E-3</v>
      </c>
      <c r="DI749">
        <v>1.3136027668736018E-2</v>
      </c>
      <c r="DJ749">
        <v>1.8396526323404282E-2</v>
      </c>
      <c r="DK749">
        <v>2.3663114983467268E-2</v>
      </c>
      <c r="DL749">
        <v>2.893753710596618E-2</v>
      </c>
      <c r="DM749">
        <v>3.4221538741139791E-2</v>
      </c>
      <c r="DN749">
        <v>3.9516869110438869E-2</v>
      </c>
      <c r="DO749">
        <v>4.4825281185590191E-2</v>
      </c>
      <c r="DP749">
        <v>5.0148532268902195E-2</v>
      </c>
      <c r="DQ749">
        <v>5.5488384575004088E-2</v>
      </c>
      <c r="DR749">
        <v>6.0846605814211516E-2</v>
      </c>
      <c r="DS749">
        <v>6.6224969777710696E-2</v>
      </c>
      <c r="DT749">
        <v>7.1625256924756742E-2</v>
      </c>
      <c r="DU749">
        <v>7.7049254972078443E-2</v>
      </c>
      <c r="DV749">
        <v>8.2498759485685635E-2</v>
      </c>
      <c r="DW749">
        <v>8.7975574475276083E-2</v>
      </c>
      <c r="DX749">
        <v>9.3481512991435561E-2</v>
      </c>
      <c r="DY749">
        <v>9.9018397725833027E-2</v>
      </c>
      <c r="DZ749">
        <v>0.1045880616146062</v>
      </c>
      <c r="EA749">
        <v>0.11019234844513795</v>
      </c>
      <c r="EB749">
        <v>0.11583311346642665</v>
      </c>
      <c r="EC749">
        <v>0.12151222400324899</v>
      </c>
      <c r="ED749">
        <v>0.12723156007432165</v>
      </c>
      <c r="EE749">
        <v>0.13299301501466401</v>
      </c>
      <c r="EF749">
        <v>0.13879849610237052</v>
      </c>
      <c r="EG749">
        <v>0.1446499251899975</v>
      </c>
      <c r="EH749">
        <v>0.1505492393407753</v>
      </c>
      <c r="EI749">
        <v>0.15649839146985639</v>
      </c>
      <c r="EJ749">
        <v>0.16249935099080959</v>
      </c>
      <c r="EK749">
        <v>-0.83144589553242343</v>
      </c>
      <c r="EL749">
        <v>-0.82550086425300828</v>
      </c>
      <c r="EM749">
        <v>-0.81966358712154774</v>
      </c>
      <c r="EN749">
        <v>-0.8139321317596887</v>
      </c>
      <c r="EO749">
        <v>-0.80830460082042987</v>
      </c>
      <c r="EP749">
        <v>-0.80277913136001799</v>
      </c>
      <c r="EQ749">
        <v>-0.79735389422123992</v>
      </c>
      <c r="ER749">
        <v>-0.79202709342789623</v>
      </c>
      <c r="ES749">
        <v>-0.78679696559025658</v>
      </c>
      <c r="ET749">
        <v>-0.78166177932131031</v>
      </c>
      <c r="EU749">
        <v>-0.77661983466360085</v>
      </c>
      <c r="EV749">
        <v>-0.77166946252647362</v>
      </c>
      <c r="EW749">
        <v>-0.76680902413353746</v>
      </c>
      <c r="EX749">
        <v>-0.76203691048016187</v>
      </c>
      <c r="EY749">
        <v>-0.75735154180083153</v>
      </c>
      <c r="EZ749">
        <v>-0.75275136704617829</v>
      </c>
      <c r="FA749">
        <v>-0.74823486336951994</v>
      </c>
      <c r="FB749">
        <v>-0.74380053562273585</v>
      </c>
      <c r="FC749">
        <v>-0.73944691586131084</v>
      </c>
      <c r="FD749">
        <v>-0.73517256285838828</v>
      </c>
      <c r="FE749">
        <v>-0.73097606162765993</v>
      </c>
      <c r="FF749">
        <v>-0.72685602295495166</v>
      </c>
      <c r="FG749">
        <v>-0.72281108293833429</v>
      </c>
      <c r="FH749">
        <v>-0.71883990253661623</v>
      </c>
      <c r="FI749">
        <v>-0.71494116712606692</v>
      </c>
      <c r="FJ749">
        <v>-0.71111358606522113</v>
      </c>
      <c r="FK749">
        <v>-0.70735589226762507</v>
      </c>
      <c r="FL749">
        <v>-0.70366684178237715</v>
      </c>
      <c r="FM749">
        <v>-0.70004521338233006</v>
      </c>
      <c r="FN749">
        <v>-0.69648980815981554</v>
      </c>
      <c r="FO749">
        <v>-0.69299944912975431</v>
      </c>
      <c r="FP749">
        <v>-0.68957298084002749</v>
      </c>
      <c r="FQ749">
        <v>-0.68620926898897328</v>
      </c>
      <c r="FR749">
        <v>-0.6829072000498887</v>
      </c>
      <c r="FS749">
        <v>-0.67966568090240409</v>
      </c>
      <c r="FT749">
        <v>-0.6764836384706161</v>
      </c>
      <c r="FU749">
        <v>-0.67336001936785606</v>
      </c>
      <c r="FV749">
        <v>-0.67029378954797614</v>
      </c>
      <c r="FW749">
        <v>-0.6672839339630362</v>
      </c>
      <c r="FX749">
        <v>-0.66432945622728223</v>
      </c>
      <c r="FY749">
        <v>-0.66142937828730242</v>
      </c>
      <c r="FZ749">
        <v>-0.65858274009824846</v>
      </c>
      <c r="GA749">
        <v>-0.65578859930602651</v>
      </c>
      <c r="GB749">
        <v>-0.6530460309353332</v>
      </c>
      <c r="GC749">
        <v>-0.6503541270834543</v>
      </c>
      <c r="GD749">
        <v>-0.64771199661971179</v>
      </c>
      <c r="GE749">
        <v>-0.64511876489046249</v>
      </c>
      <c r="GF749">
        <v>-0.6425735734295509</v>
      </c>
      <c r="GG749">
        <v>-0.64007557967412276</v>
      </c>
      <c r="GH749">
        <v>-0.6376239566857016</v>
      </c>
      <c r="GI749">
        <v>-0.63521789287643959</v>
      </c>
      <c r="GJ749">
        <v>-0.63285659174044528</v>
      </c>
      <c r="GK749">
        <v>-0.63053927159011181</v>
      </c>
      <c r="GL749">
        <v>-0.62826516529734155</v>
      </c>
      <c r="GM749">
        <v>-0.62603352003960033</v>
      </c>
      <c r="GN749">
        <v>-0.62384359705069703</v>
      </c>
      <c r="GO749">
        <v>-0.62169467137622569</v>
      </c>
      <c r="GP749">
        <v>-0.61958603163357517</v>
      </c>
      <c r="GQ749">
        <v>-0.61751697977642883</v>
      </c>
      <c r="GR749">
        <v>-0.61548683086368927</v>
      </c>
      <c r="GS749">
        <v>-0.6134949128327255</v>
      </c>
      <c r="GT749">
        <v>-0.61154056627690279</v>
      </c>
      <c r="GU749">
        <v>-0.6096231442272837</v>
      </c>
      <c r="GV749">
        <v>-0.60774201193845945</v>
      </c>
      <c r="GW749">
        <v>-0.6058965466784223</v>
      </c>
      <c r="GX749">
        <v>-0.60408613752241247</v>
      </c>
      <c r="GY749">
        <v>-0.6023101851506838</v>
      </c>
      <c r="GZ749">
        <v>-0.60056810165009589</v>
      </c>
      <c r="HA749">
        <v>-0.59885931031949857</v>
      </c>
      <c r="HB749">
        <v>-0.59802127789915704</v>
      </c>
      <c r="HC749">
        <v>2.4575356244121971</v>
      </c>
      <c r="HD749">
        <v>2.4579423969992411</v>
      </c>
      <c r="HE749">
        <v>2.4591628494188007</v>
      </c>
      <c r="HF749">
        <v>2.4611973856907245</v>
      </c>
      <c r="HG749">
        <v>2.4640466793300404</v>
      </c>
      <c r="HH749">
        <v>2.4677116735699034</v>
      </c>
      <c r="HI749">
        <v>2.4721935816738578</v>
      </c>
      <c r="HJ749">
        <v>2.4774938873374706</v>
      </c>
      <c r="HK749">
        <v>2.4836143451794919</v>
      </c>
      <c r="HL749">
        <v>2.4905569813227149</v>
      </c>
      <c r="HM749">
        <v>2.4983240940646994</v>
      </c>
      <c r="HN749">
        <v>2.5069182546386068</v>
      </c>
      <c r="HO749">
        <v>2.5163423080643756</v>
      </c>
      <c r="HP749">
        <v>2.5265993740905524</v>
      </c>
      <c r="HQ749">
        <v>2.5376928482270475</v>
      </c>
      <c r="HR749">
        <v>2.5496264028691882</v>
      </c>
      <c r="HS749">
        <v>2.5624039885134362</v>
      </c>
      <c r="HT749">
        <v>2.5760298350651611</v>
      </c>
      <c r="HU749">
        <v>2.5905084532389195</v>
      </c>
      <c r="HV749">
        <v>2.6058446360516756</v>
      </c>
      <c r="HW749">
        <v>2.6220434604094929</v>
      </c>
      <c r="HX749">
        <v>2.6391102887882019</v>
      </c>
      <c r="HY749">
        <v>2.6570507710085915</v>
      </c>
      <c r="HZ749">
        <v>2.6758708461067351</v>
      </c>
      <c r="IA749">
        <v>2.6955767443000664</v>
      </c>
      <c r="IB749">
        <v>2.7161749890498128</v>
      </c>
      <c r="IC749">
        <v>2.7376723992205512</v>
      </c>
      <c r="ID749">
        <v>2.7600760913375191</v>
      </c>
      <c r="IE749">
        <v>2.7833934819424888</v>
      </c>
      <c r="IF749">
        <v>2.8076322900489301</v>
      </c>
      <c r="IG749">
        <v>2.8328005396973386</v>
      </c>
      <c r="IH749">
        <v>2.7814654851704348</v>
      </c>
      <c r="II749">
        <v>2.7310512098989226</v>
      </c>
      <c r="IJ749">
        <v>2.6815410246881766</v>
      </c>
      <c r="IK749">
        <v>2.6329185396344892</v>
      </c>
      <c r="IL749">
        <v>2.5851676586993406</v>
      </c>
      <c r="IM749">
        <v>2.5382725743809553</v>
      </c>
      <c r="IN749">
        <v>2.4922177624813653</v>
      </c>
      <c r="IO749">
        <v>2.4469879769672778</v>
      </c>
      <c r="IP749">
        <v>2.4025682449229997</v>
      </c>
      <c r="IQ749">
        <v>2.3589438615937737</v>
      </c>
      <c r="IR749">
        <v>2.3161003855179265</v>
      </c>
      <c r="IS749">
        <v>2.2740236337461512</v>
      </c>
      <c r="IT749">
        <v>2.2326996771463432</v>
      </c>
      <c r="IU749">
        <v>2.1921148357925131</v>
      </c>
      <c r="IV749">
        <v>2.1522556744361587</v>
      </c>
      <c r="IW749">
        <v>2.1131089980586348</v>
      </c>
      <c r="IX749">
        <v>2.0746618475030867</v>
      </c>
      <c r="IY749">
        <v>2.0369014951844115</v>
      </c>
      <c r="IZ749">
        <v>1.9998154408759246</v>
      </c>
      <c r="JA749">
        <v>1.9633914075712613</v>
      </c>
      <c r="JB749">
        <v>1.927617337420179</v>
      </c>
      <c r="JC749">
        <v>1.8924813877369153</v>
      </c>
      <c r="JD749">
        <v>1.8579719270798012</v>
      </c>
      <c r="JE749">
        <v>1.8240775314007323</v>
      </c>
      <c r="JF749">
        <v>1.79078698026336</v>
      </c>
      <c r="JG749">
        <v>1.7580892531286794</v>
      </c>
      <c r="JH749">
        <v>1.7259735257067601</v>
      </c>
      <c r="JI749">
        <v>1.6944291663734607</v>
      </c>
      <c r="JJ749">
        <v>1.6634457326509429</v>
      </c>
      <c r="JK749">
        <v>1.6330129677507692</v>
      </c>
      <c r="JL749">
        <v>1.6031207971784851</v>
      </c>
      <c r="JM749">
        <v>1.5737593253985509</v>
      </c>
      <c r="JN749">
        <v>1.5449188325585044</v>
      </c>
      <c r="JO749">
        <v>1.5165897712713177</v>
      </c>
      <c r="JP749">
        <v>1.4887627634547838</v>
      </c>
      <c r="JQ749">
        <v>1.4614285972270142</v>
      </c>
      <c r="JR749">
        <v>1.4345782238569065</v>
      </c>
      <c r="JS749">
        <v>1.4082027547686697</v>
      </c>
      <c r="JT749">
        <v>1.3822934585993092</v>
      </c>
      <c r="JU749">
        <v>1.3568417583082144</v>
      </c>
      <c r="JV749">
        <v>1.33183922833779</v>
      </c>
      <c r="JW749">
        <v>1.3072775918242574</v>
      </c>
      <c r="JX749">
        <v>1.2831487178576686</v>
      </c>
      <c r="JY749">
        <v>1.2594446187902442</v>
      </c>
      <c r="JZ749">
        <v>1.2361574475921309</v>
      </c>
      <c r="KA749">
        <v>1.2132794952537242</v>
      </c>
      <c r="KB749">
        <v>1.1908031882336541</v>
      </c>
      <c r="KC749">
        <v>1.1687210859516368</v>
      </c>
      <c r="KD749">
        <v>1.1470258783253433</v>
      </c>
      <c r="KE749">
        <v>1.1257103833504516</v>
      </c>
      <c r="KF749">
        <v>1.1047675447231255</v>
      </c>
      <c r="KG749">
        <v>1.0841904295040636</v>
      </c>
      <c r="KH749">
        <v>1.0639722258234405</v>
      </c>
      <c r="KI749">
        <v>1.0441062406258717</v>
      </c>
      <c r="KJ749">
        <v>1.0245858974547546</v>
      </c>
      <c r="KK749">
        <v>1.005404734275186</v>
      </c>
      <c r="KL749">
        <v>0.9865564013347623</v>
      </c>
      <c r="KM749">
        <v>0.96803465906154773</v>
      </c>
      <c r="KN749">
        <v>0.94983337599853235</v>
      </c>
      <c r="KO749">
        <v>0.93194652677385326</v>
      </c>
      <c r="KP749">
        <v>0.91436819010615666</v>
      </c>
      <c r="KQ749">
        <v>0.89709254684441719</v>
      </c>
      <c r="KR749">
        <v>0.88011387804153818</v>
      </c>
      <c r="KS749">
        <v>0.86342656306116927</v>
      </c>
      <c r="KT749">
        <v>0.84702507771703694</v>
      </c>
      <c r="KU749">
        <v>0.83090399244420421</v>
      </c>
      <c r="KV749">
        <v>0.81505797050167572</v>
      </c>
      <c r="KW749">
        <v>0.79948176620569966</v>
      </c>
      <c r="KX749">
        <v>0.78417022319325391</v>
      </c>
      <c r="KY749">
        <v>-4.0677258704517448E-4</v>
      </c>
      <c r="KZ749">
        <v>-1.2204524195599449E-3</v>
      </c>
      <c r="LA749">
        <v>-2.0345362719254457E-3</v>
      </c>
      <c r="LB749">
        <v>-2.8492936393151418E-3</v>
      </c>
      <c r="LC749">
        <v>-3.664994239863619E-3</v>
      </c>
      <c r="LD749">
        <v>-4.4819081039543605E-3</v>
      </c>
      <c r="LE749">
        <v>-5.3003056636108815E-3</v>
      </c>
      <c r="LF749">
        <v>-6.1204578420208395E-3</v>
      </c>
      <c r="LG749">
        <v>-6.94263614322273E-3</v>
      </c>
      <c r="LH749">
        <v>-7.7671127419848586E-3</v>
      </c>
      <c r="LI749">
        <v>-8.5941605739063599E-3</v>
      </c>
      <c r="LJ749">
        <v>-9.4240534257701361E-3</v>
      </c>
      <c r="LK749">
        <v>-1.0257066026177408E-2</v>
      </c>
      <c r="LL749">
        <v>-1.1093474136494322E-2</v>
      </c>
      <c r="LM749">
        <v>-1.1933554642140092E-2</v>
      </c>
      <c r="LN749">
        <v>-1.2777585644247623E-2</v>
      </c>
      <c r="LO749">
        <v>-1.3625846551726257E-2</v>
      </c>
      <c r="LP749">
        <v>-1.4478618173757679E-2</v>
      </c>
      <c r="LQ749">
        <v>-1.533618281275528E-2</v>
      </c>
      <c r="LR749">
        <v>-1.6198824357817786E-2</v>
      </c>
      <c r="LS749">
        <v>-1.7066828378708241E-2</v>
      </c>
      <c r="LT749">
        <v>-1.7940482220389319E-2</v>
      </c>
      <c r="LU749">
        <v>-1.882007509814632E-2</v>
      </c>
      <c r="LV749">
        <v>-1.9705898193329272E-2</v>
      </c>
      <c r="LW749">
        <v>-2.0598244749745934E-2</v>
      </c>
      <c r="LX749">
        <v>-2.1497410170737502E-2</v>
      </c>
      <c r="LY749">
        <v>-2.2403692116969298E-2</v>
      </c>
      <c r="LZ749">
        <v>-2.3317390604968572E-2</v>
      </c>
      <c r="MA749">
        <v>-2.4238808106442411E-2</v>
      </c>
      <c r="MB749">
        <v>-2.516824964840822E-2</v>
      </c>
      <c r="MC749">
        <v>5.1335054526907273E-2</v>
      </c>
      <c r="MD749">
        <v>5.041427527150974E-2</v>
      </c>
      <c r="ME749">
        <v>4.9510185210744753E-2</v>
      </c>
      <c r="MF749">
        <v>4.8622485053689185E-2</v>
      </c>
      <c r="MG749">
        <v>4.7750880935150779E-2</v>
      </c>
      <c r="MH749">
        <v>4.6895084318386619E-2</v>
      </c>
      <c r="MI749">
        <v>4.6054811899585976E-2</v>
      </c>
      <c r="MJ749">
        <v>4.5229785514084908E-2</v>
      </c>
      <c r="MK749">
        <v>4.441973204428222E-2</v>
      </c>
      <c r="ML749">
        <v>4.3624383329226503E-2</v>
      </c>
      <c r="MM749">
        <v>4.2843476075843906E-2</v>
      </c>
      <c r="MN749">
        <v>4.2076751771777041E-2</v>
      </c>
      <c r="MO749">
        <v>4.132395659980715E-2</v>
      </c>
      <c r="MP749">
        <v>4.0584841353829809E-2</v>
      </c>
      <c r="MQ749">
        <v>3.9859161356357795E-2</v>
      </c>
      <c r="MR749">
        <v>3.9146676377522567E-2</v>
      </c>
      <c r="MS749">
        <v>3.8447150555548461E-2</v>
      </c>
      <c r="MT749">
        <v>3.77603523186728E-2</v>
      </c>
      <c r="MU749">
        <v>3.7086054308485897E-2</v>
      </c>
      <c r="MV749">
        <v>3.6424033304666197E-2</v>
      </c>
      <c r="MW749">
        <v>3.5774070151085413E-2</v>
      </c>
      <c r="MX749">
        <v>3.5135949683258547E-2</v>
      </c>
      <c r="MY749">
        <v>3.4509460657115798E-2</v>
      </c>
      <c r="MZ749">
        <v>3.3894395679071897E-2</v>
      </c>
      <c r="NA749">
        <v>3.3290551137370637E-2</v>
      </c>
      <c r="NB749">
        <v>3.26977271346807E-2</v>
      </c>
      <c r="NC749">
        <v>3.2115727421921772E-2</v>
      </c>
      <c r="ND749">
        <v>3.1544359333297425E-2</v>
      </c>
      <c r="NE749">
        <v>3.0983433722515816E-2</v>
      </c>
      <c r="NF749">
        <v>3.0432764900173503E-2</v>
      </c>
      <c r="NG749">
        <v>2.9892170572285208E-2</v>
      </c>
      <c r="NH749">
        <v>2.9361471779936948E-2</v>
      </c>
      <c r="NI749">
        <v>2.8840492840043083E-2</v>
      </c>
      <c r="NJ749">
        <v>2.8329061287188224E-2</v>
      </c>
      <c r="NK749">
        <v>2.7827007816533997E-2</v>
      </c>
      <c r="NL749">
        <v>2.733416622777219E-2</v>
      </c>
      <c r="NM749">
        <v>2.6850373370105686E-2</v>
      </c>
      <c r="NN749">
        <v>2.6375469088238738E-2</v>
      </c>
      <c r="NO749">
        <v>2.5909296169359091E-2</v>
      </c>
      <c r="NP749">
        <v>2.5451700291094261E-2</v>
      </c>
      <c r="NQ749">
        <v>2.5002529970423966E-2</v>
      </c>
      <c r="NR749">
        <v>2.4561636513533557E-2</v>
      </c>
      <c r="NS749">
        <v>2.4128873966590001E-2</v>
      </c>
      <c r="NT749">
        <v>2.3704099067425318E-2</v>
      </c>
      <c r="NU749">
        <v>2.3287171198110763E-2</v>
      </c>
      <c r="NV749">
        <v>2.2877952338406563E-2</v>
      </c>
      <c r="NW749">
        <v>2.2476307020071633E-2</v>
      </c>
      <c r="NX749">
        <v>2.208210228201796E-2</v>
      </c>
      <c r="NY749">
        <v>2.1695207626295177E-2</v>
      </c>
      <c r="NZ749">
        <v>2.1315494974889923E-2</v>
      </c>
      <c r="OA749">
        <v>2.0942838627327456E-2</v>
      </c>
      <c r="OB749">
        <v>2.0577115219058979E-2</v>
      </c>
      <c r="OC749">
        <v>2.0218203680623485E-2</v>
      </c>
      <c r="OD749">
        <v>1.9865985197568128E-2</v>
      </c>
      <c r="OE749">
        <v>1.9520343171116523E-2</v>
      </c>
      <c r="OF749">
        <v>1.9181163179569253E-2</v>
      </c>
      <c r="OG749">
        <v>1.8848332940425611E-2</v>
      </c>
      <c r="OH749">
        <v>1.8521742273213678E-2</v>
      </c>
      <c r="OI749">
        <v>1.820128306301599E-2</v>
      </c>
      <c r="OJ749">
        <v>1.788684922467914E-2</v>
      </c>
      <c r="OK749">
        <v>1.7578336667694965E-2</v>
      </c>
      <c r="OL749">
        <v>1.7275643261742569E-2</v>
      </c>
      <c r="OM749">
        <v>1.6978668802879061E-2</v>
      </c>
      <c r="ON749">
        <v>1.6687314980367539E-2</v>
      </c>
      <c r="OO749">
        <v>1.6401485344132747E-2</v>
      </c>
      <c r="OP749">
        <v>1.6121085272831612E-2</v>
      </c>
      <c r="OQ749">
        <v>1.5846021942530167E-2</v>
      </c>
      <c r="OR749">
        <v>1.55762042959745E-2</v>
      </c>
      <c r="OS749">
        <v>1.5311543012447686E-2</v>
      </c>
      <c r="OT749">
        <v>0.78417022319325314</v>
      </c>
      <c r="OU749">
        <v>2.457535624412194</v>
      </c>
      <c r="OV749">
        <v>2.4579423969992376</v>
      </c>
      <c r="OW749">
        <v>2.4591628494187963</v>
      </c>
      <c r="OX749">
        <v>2.461197385690725</v>
      </c>
      <c r="OY749">
        <v>2.4640466793300426</v>
      </c>
      <c r="OZ749">
        <v>2.4677116735699065</v>
      </c>
      <c r="PA749">
        <v>2.4721935816738614</v>
      </c>
      <c r="PB749">
        <v>2.4774938873374763</v>
      </c>
      <c r="PC749">
        <v>2.4836143451794914</v>
      </c>
      <c r="PD749">
        <v>2.4905569813227126</v>
      </c>
      <c r="PE749">
        <v>2.4983240940647007</v>
      </c>
      <c r="PF749">
        <v>2.5069182546386051</v>
      </c>
      <c r="PG749">
        <v>2.516342308064377</v>
      </c>
      <c r="PH749">
        <v>2.5265993740905532</v>
      </c>
      <c r="PI749">
        <v>2.5376928482270475</v>
      </c>
      <c r="PJ749">
        <v>2.5496264028691837</v>
      </c>
      <c r="PK749">
        <v>2.5624039885134313</v>
      </c>
      <c r="PL749">
        <v>2.5760298350651634</v>
      </c>
      <c r="PM749">
        <v>2.5905084532389178</v>
      </c>
      <c r="PN749">
        <v>2.6058446360516734</v>
      </c>
      <c r="PO749">
        <v>2.6220434604094947</v>
      </c>
      <c r="PP749">
        <v>2.6391102887882023</v>
      </c>
      <c r="PQ749">
        <v>2.6570507710085898</v>
      </c>
      <c r="PR749">
        <v>2.6758708461067395</v>
      </c>
      <c r="PS749">
        <v>2.6955767443000709</v>
      </c>
      <c r="PT749">
        <v>2.7161749890498146</v>
      </c>
      <c r="PU749">
        <v>2.7376723992205516</v>
      </c>
      <c r="PV749">
        <v>2.7600760913375231</v>
      </c>
      <c r="PW749">
        <v>2.7833934819424861</v>
      </c>
      <c r="PX749">
        <v>2.8076322900489297</v>
      </c>
      <c r="PY749">
        <v>2.8328005396973346</v>
      </c>
      <c r="PZ749">
        <v>2.7814654851704259</v>
      </c>
      <c r="QA749">
        <v>2.7310512098989137</v>
      </c>
      <c r="QB749">
        <v>2.6815410246881677</v>
      </c>
      <c r="QC749">
        <v>2.6329185396344825</v>
      </c>
      <c r="QD749">
        <v>2.5851676586993322</v>
      </c>
      <c r="QE749">
        <v>2.5382725743809469</v>
      </c>
      <c r="QF749">
        <v>2.4922177624813546</v>
      </c>
      <c r="QG749">
        <v>2.4469879769672733</v>
      </c>
      <c r="QH749">
        <v>2.4025682449229917</v>
      </c>
      <c r="QI749">
        <v>2.3589438615937608</v>
      </c>
      <c r="QJ749">
        <v>2.3161003855179154</v>
      </c>
      <c r="QK749">
        <v>2.2740236337461415</v>
      </c>
      <c r="QL749">
        <v>2.2326996771463326</v>
      </c>
      <c r="QM749">
        <v>2.1921148357925002</v>
      </c>
      <c r="QN749">
        <v>2.1522556744361485</v>
      </c>
      <c r="QO749">
        <v>2.1131089980586251</v>
      </c>
      <c r="QP749">
        <v>2.0746618475030756</v>
      </c>
      <c r="QQ749">
        <v>2.0369014951844058</v>
      </c>
      <c r="QR749">
        <v>1.9998154408759208</v>
      </c>
      <c r="QS749">
        <v>1.9633914075712542</v>
      </c>
      <c r="QT749">
        <v>1.9276173374201779</v>
      </c>
      <c r="QU749">
        <v>1.8924813877369164</v>
      </c>
      <c r="QV749">
        <v>1.8579719270798005</v>
      </c>
      <c r="QW749">
        <v>1.8240775314007336</v>
      </c>
      <c r="QX749">
        <v>1.79078698026336</v>
      </c>
      <c r="QY749">
        <v>1.7580892531286809</v>
      </c>
      <c r="QZ749">
        <v>1.7259735257067594</v>
      </c>
      <c r="RA749">
        <v>1.6944291663734588</v>
      </c>
      <c r="RB749">
        <v>1.6634457326509429</v>
      </c>
      <c r="RC749">
        <v>1.6330129677507712</v>
      </c>
      <c r="RD749">
        <v>1.6031207971784869</v>
      </c>
      <c r="RE749">
        <v>1.5737593253985527</v>
      </c>
      <c r="RF749">
        <v>1.5449188325585081</v>
      </c>
      <c r="RG749">
        <v>1.516589771271321</v>
      </c>
      <c r="RH749">
        <v>1.4887627634547842</v>
      </c>
      <c r="RI749">
        <v>1.4614285972270156</v>
      </c>
      <c r="RJ749">
        <v>1.4345782238569122</v>
      </c>
      <c r="RK749">
        <v>1.4082027547686746</v>
      </c>
      <c r="RL749">
        <v>1.382293458599311</v>
      </c>
      <c r="RM749">
        <v>1.3568417583082168</v>
      </c>
      <c r="RN749">
        <v>1.3318392283377947</v>
      </c>
      <c r="RO749">
        <v>1.3072775918242598</v>
      </c>
      <c r="RP749">
        <v>1.2831487178576713</v>
      </c>
      <c r="RQ749">
        <v>1.2594446187902448</v>
      </c>
      <c r="RR749">
        <v>1.2361574475921342</v>
      </c>
      <c r="RS749">
        <v>1.2132794952537269</v>
      </c>
      <c r="RT749">
        <v>1.1908031882336563</v>
      </c>
      <c r="RU749">
        <v>1.1687210859516357</v>
      </c>
      <c r="RV749">
        <v>1.1470258783253415</v>
      </c>
      <c r="RW749">
        <v>1.1257103833504485</v>
      </c>
      <c r="RX749">
        <v>1.1047675447231218</v>
      </c>
      <c r="RY749">
        <v>1.0841904295040614</v>
      </c>
      <c r="RZ749">
        <v>1.0639722258234354</v>
      </c>
      <c r="SA749">
        <v>1.0441062406258697</v>
      </c>
      <c r="SB749">
        <v>1.0245858974547539</v>
      </c>
      <c r="SC749">
        <v>1.0054047342751844</v>
      </c>
      <c r="SD749">
        <v>0.98655640133476186</v>
      </c>
      <c r="SE749">
        <v>0.96803465906154562</v>
      </c>
      <c r="SF749">
        <v>0.94983337599853168</v>
      </c>
      <c r="SG749">
        <v>0.93194652677385215</v>
      </c>
      <c r="SH749">
        <v>0.91436819010615566</v>
      </c>
      <c r="SI749">
        <v>0.8970925468444142</v>
      </c>
      <c r="SJ749">
        <v>0.88011387804153351</v>
      </c>
      <c r="SK749">
        <v>0.86342656306116683</v>
      </c>
      <c r="SL749">
        <v>0.84702507771703317</v>
      </c>
      <c r="SM749">
        <v>0.83090399244420354</v>
      </c>
      <c r="SN749">
        <v>0.81505797050167494</v>
      </c>
      <c r="SO749">
        <v>0.79948176620569955</v>
      </c>
      <c r="SP749">
        <v>0.78417022319325358</v>
      </c>
      <c r="SS749" t="s">
        <v>899</v>
      </c>
      <c r="ST749">
        <v>4.048738830759083</v>
      </c>
    </row>
    <row r="750" spans="10:514" x14ac:dyDescent="0.2">
      <c r="J750" s="99">
        <v>232</v>
      </c>
      <c r="K750">
        <v>-2.5787424763353823E-3</v>
      </c>
      <c r="L750">
        <v>-7.7370810986237904E-3</v>
      </c>
      <c r="M750">
        <v>-1.2897981012364824E-2</v>
      </c>
      <c r="N750">
        <v>-1.8063150687286061E-2</v>
      </c>
      <c r="O750">
        <v>-2.3234300006581356E-2</v>
      </c>
      <c r="P750">
        <v>-2.8413140832952238E-2</v>
      </c>
      <c r="Q750">
        <v>-3.3601387575304911E-2</v>
      </c>
      <c r="R750">
        <v>-3.880075775628973E-2</v>
      </c>
      <c r="S750">
        <v>-4.4012972580872112E-2</v>
      </c>
      <c r="T750">
        <v>-4.9239757506121487E-2</v>
      </c>
      <c r="U750">
        <v>-5.4482842812408921E-2</v>
      </c>
      <c r="V750">
        <v>-5.9743964176200676E-2</v>
      </c>
      <c r="W750">
        <v>-6.5024863244638353E-2</v>
      </c>
      <c r="X750">
        <v>-7.0327288212095829E-2</v>
      </c>
      <c r="Y750">
        <v>-7.5652994398903023E-2</v>
      </c>
      <c r="Z750">
        <v>-8.1003744832429309E-2</v>
      </c>
      <c r="AA750">
        <v>-8.6381310830717803E-2</v>
      </c>
      <c r="AB750">
        <v>-9.1787472588864105E-2</v>
      </c>
      <c r="AC750">
        <v>-9.7224019768334516E-2</v>
      </c>
      <c r="AD750">
        <v>-0.1026927520894169</v>
      </c>
      <c r="AE750">
        <v>-0.10819547992700221</v>
      </c>
      <c r="AF750">
        <v>-0.11373402490989322</v>
      </c>
      <c r="AG750">
        <v>-0.11931022052383741</v>
      </c>
      <c r="AH750">
        <v>-0.12492591271848742</v>
      </c>
      <c r="AI750">
        <v>-0.13058296051848503</v>
      </c>
      <c r="AJ750">
        <v>-0.13628323663887515</v>
      </c>
      <c r="AK750">
        <v>-0.14202862810505157</v>
      </c>
      <c r="AL750">
        <v>-0.14782103687743875</v>
      </c>
      <c r="AM750">
        <v>-0.15366238048112063</v>
      </c>
      <c r="AN750">
        <v>-0.15955459264061811</v>
      </c>
      <c r="AO750">
        <v>-0.16549962392003301</v>
      </c>
      <c r="AP750">
        <v>-0.17149944236876333</v>
      </c>
      <c r="AQ750">
        <v>-0.17739051364789366</v>
      </c>
      <c r="AR750">
        <v>-0.18317478794384642</v>
      </c>
      <c r="AS750">
        <v>-0.18885418008886012</v>
      </c>
      <c r="AT750">
        <v>-0.19443057019487467</v>
      </c>
      <c r="AU750">
        <v>-0.19990580427592766</v>
      </c>
      <c r="AV750">
        <v>-0.20528169485925904</v>
      </c>
      <c r="AW750">
        <v>-0.21056002158533407</v>
      </c>
      <c r="AX750">
        <v>-0.215742531796975</v>
      </c>
      <c r="AY750">
        <v>-0.2208309411178056</v>
      </c>
      <c r="AZ750">
        <v>-0.2258269340201913</v>
      </c>
      <c r="BA750">
        <v>-0.23073216438286936</v>
      </c>
      <c r="BB750">
        <v>-0.23554825603845092</v>
      </c>
      <c r="BC750">
        <v>-0.24027680331097545</v>
      </c>
      <c r="BD750">
        <v>-0.24491937154369786</v>
      </c>
      <c r="BE750">
        <v>-0.24947749761728258</v>
      </c>
      <c r="BF750">
        <v>-0.25395269045857122</v>
      </c>
      <c r="BG750">
        <v>-0.25834643154010217</v>
      </c>
      <c r="BH750">
        <v>-0.26266017537053771</v>
      </c>
      <c r="BI750">
        <v>-0.26689534997616599</v>
      </c>
      <c r="BJ750">
        <v>-0.27105335737363601</v>
      </c>
      <c r="BK750">
        <v>-0.27513557403408367</v>
      </c>
      <c r="BL750">
        <v>-0.27914335133879947</v>
      </c>
      <c r="BM750">
        <v>-0.28307801602659183</v>
      </c>
      <c r="BN750">
        <v>-0.2869408706329904</v>
      </c>
      <c r="BO750">
        <v>-0.29073319392144226</v>
      </c>
      <c r="BP750">
        <v>-0.29445624130663106</v>
      </c>
      <c r="BQ750">
        <v>-0.29811124527007249</v>
      </c>
      <c r="BR750">
        <v>-0.30169941576811837</v>
      </c>
      <c r="BS750">
        <v>-0.30522194063249808</v>
      </c>
      <c r="BT750">
        <v>-0.30867998596354257</v>
      </c>
      <c r="BU750">
        <v>-0.31207469651620995</v>
      </c>
      <c r="BV750">
        <v>-0.31540719607904655</v>
      </c>
      <c r="BW750">
        <v>-0.31867858784620762</v>
      </c>
      <c r="BX750">
        <v>-0.32188995478265953</v>
      </c>
      <c r="BY750">
        <v>-0.32504235998268599</v>
      </c>
      <c r="BZ750">
        <v>-0.32813684702181467</v>
      </c>
      <c r="CA750">
        <v>-0.33117444030228499</v>
      </c>
      <c r="CB750">
        <v>-0.33415614539216687</v>
      </c>
      <c r="CC750">
        <v>-0.33708294935824507</v>
      </c>
      <c r="CD750">
        <v>-0.33995582109277761</v>
      </c>
      <c r="CE750">
        <v>-0.34277571163424086</v>
      </c>
      <c r="CF750">
        <v>-0.34554355448216173</v>
      </c>
      <c r="CG750">
        <v>-0.34826026590614279</v>
      </c>
      <c r="CH750">
        <v>-0.35092674524918721</v>
      </c>
      <c r="CI750">
        <v>-0.3535438752254178</v>
      </c>
      <c r="CJ750">
        <v>-0.35611252221228956</v>
      </c>
      <c r="CK750">
        <v>-0.35863353653739977</v>
      </c>
      <c r="CL750">
        <v>-0.36110775275997697</v>
      </c>
      <c r="CM750">
        <v>-0.36353598994715852</v>
      </c>
      <c r="CN750">
        <v>-0.36591905194513352</v>
      </c>
      <c r="CO750">
        <v>-0.36825772764524811</v>
      </c>
      <c r="CP750">
        <v>-0.37055279124516199</v>
      </c>
      <c r="CQ750">
        <v>-0.37280500250514065</v>
      </c>
      <c r="CR750">
        <v>-0.3750151069995637</v>
      </c>
      <c r="CS750">
        <v>-0.37718383636374464</v>
      </c>
      <c r="CT750">
        <v>-0.37931190853613017</v>
      </c>
      <c r="CU750">
        <v>-0.38140002799596684</v>
      </c>
      <c r="CV750">
        <v>-0.38344888599651306</v>
      </c>
      <c r="CW750">
        <v>-0.38545916079387454</v>
      </c>
      <c r="CX750">
        <v>-0.38743151787152963</v>
      </c>
      <c r="CY750">
        <v>-0.38936661016063884</v>
      </c>
      <c r="CZ750">
        <v>-0.39126507825618478</v>
      </c>
      <c r="DA750">
        <v>-0.39312755062903915</v>
      </c>
      <c r="DB750">
        <v>-0.3949546438340128</v>
      </c>
      <c r="DC750">
        <v>-0.39674696271395926</v>
      </c>
      <c r="DD750">
        <v>-0.39850510060000349</v>
      </c>
      <c r="DE750">
        <v>-0.40022963950795604</v>
      </c>
      <c r="DF750">
        <v>-0.40107539491947258</v>
      </c>
      <c r="DG750">
        <v>2.5787424763353754E-3</v>
      </c>
      <c r="DH750">
        <v>7.7370810986237852E-3</v>
      </c>
      <c r="DI750">
        <v>1.2897981012364801E-2</v>
      </c>
      <c r="DJ750">
        <v>1.8063150687286058E-2</v>
      </c>
      <c r="DK750">
        <v>2.3234300006581336E-2</v>
      </c>
      <c r="DL750">
        <v>2.8413140832952231E-2</v>
      </c>
      <c r="DM750">
        <v>3.3601387575304877E-2</v>
      </c>
      <c r="DN750">
        <v>3.8800757756289744E-2</v>
      </c>
      <c r="DO750">
        <v>4.4012972580872091E-2</v>
      </c>
      <c r="DP750">
        <v>4.9239757506121494E-2</v>
      </c>
      <c r="DQ750">
        <v>5.4482842812408901E-2</v>
      </c>
      <c r="DR750">
        <v>5.9743964176200703E-2</v>
      </c>
      <c r="DS750">
        <v>6.5024863244638381E-2</v>
      </c>
      <c r="DT750">
        <v>7.0327288212095815E-2</v>
      </c>
      <c r="DU750">
        <v>7.5652994398903092E-2</v>
      </c>
      <c r="DV750">
        <v>8.1003744832429322E-2</v>
      </c>
      <c r="DW750">
        <v>8.6381310830717886E-2</v>
      </c>
      <c r="DX750">
        <v>9.178747258886423E-2</v>
      </c>
      <c r="DY750">
        <v>9.7224019768334571E-2</v>
      </c>
      <c r="DZ750">
        <v>0.10269275208941703</v>
      </c>
      <c r="EA750">
        <v>0.10819547992700236</v>
      </c>
      <c r="EB750">
        <v>0.11373402490989321</v>
      </c>
      <c r="EC750">
        <v>0.11931022052383738</v>
      </c>
      <c r="ED750">
        <v>0.12492591271848748</v>
      </c>
      <c r="EE750">
        <v>0.13058296051848511</v>
      </c>
      <c r="EF750">
        <v>0.13628323663887537</v>
      </c>
      <c r="EG750">
        <v>0.14202862810505168</v>
      </c>
      <c r="EH750">
        <v>0.14782103687743883</v>
      </c>
      <c r="EI750">
        <v>0.15366238048112058</v>
      </c>
      <c r="EJ750">
        <v>0.15955459264061822</v>
      </c>
      <c r="EK750">
        <v>0.16549962392003287</v>
      </c>
      <c r="EL750">
        <v>-0.82850055763123653</v>
      </c>
      <c r="EM750">
        <v>-0.82260948635210651</v>
      </c>
      <c r="EN750">
        <v>-0.81682521205615344</v>
      </c>
      <c r="EO750">
        <v>-0.8111458199111401</v>
      </c>
      <c r="EP750">
        <v>-0.80556942980512547</v>
      </c>
      <c r="EQ750">
        <v>-0.80009419572407248</v>
      </c>
      <c r="ER750">
        <v>-0.79471830514074127</v>
      </c>
      <c r="ES750">
        <v>-0.78943997841466595</v>
      </c>
      <c r="ET750">
        <v>-0.78425746820302511</v>
      </c>
      <c r="EU750">
        <v>-0.77916905888219457</v>
      </c>
      <c r="EV750">
        <v>-0.77417306597980895</v>
      </c>
      <c r="EW750">
        <v>-0.76926783561713086</v>
      </c>
      <c r="EX750">
        <v>-0.76445174396154936</v>
      </c>
      <c r="EY750">
        <v>-0.75972319668902477</v>
      </c>
      <c r="EZ750">
        <v>-0.75508062845630219</v>
      </c>
      <c r="FA750">
        <v>-0.75052250238271812</v>
      </c>
      <c r="FB750">
        <v>-0.74604730954142973</v>
      </c>
      <c r="FC750">
        <v>-0.74165356845989827</v>
      </c>
      <c r="FD750">
        <v>-0.73733982462946279</v>
      </c>
      <c r="FE750">
        <v>-0.7331046500238344</v>
      </c>
      <c r="FF750">
        <v>-0.72894664262636433</v>
      </c>
      <c r="FG750">
        <v>-0.72486442596591683</v>
      </c>
      <c r="FH750">
        <v>-0.72085664866120081</v>
      </c>
      <c r="FI750">
        <v>-0.71692198397340889</v>
      </c>
      <c r="FJ750">
        <v>-0.71305912936700977</v>
      </c>
      <c r="FK750">
        <v>-0.70926680607855841</v>
      </c>
      <c r="FL750">
        <v>-0.70554375869336994</v>
      </c>
      <c r="FM750">
        <v>-0.70188875472992784</v>
      </c>
      <c r="FN750">
        <v>-0.69830058423188213</v>
      </c>
      <c r="FO750">
        <v>-0.69477805936750237</v>
      </c>
      <c r="FP750">
        <v>-0.69132001403645804</v>
      </c>
      <c r="FQ750">
        <v>-0.68792530348379044</v>
      </c>
      <c r="FR750">
        <v>-0.6845928039209539</v>
      </c>
      <c r="FS750">
        <v>-0.68132141215379294</v>
      </c>
      <c r="FT750">
        <v>-0.67811004521734108</v>
      </c>
      <c r="FU750">
        <v>-0.67495764001731473</v>
      </c>
      <c r="FV750">
        <v>-0.67186315297818611</v>
      </c>
      <c r="FW750">
        <v>-0.66882555969771573</v>
      </c>
      <c r="FX750">
        <v>-0.66584385460783357</v>
      </c>
      <c r="FY750">
        <v>-0.66291705064175599</v>
      </c>
      <c r="FZ750">
        <v>-0.66004417890722278</v>
      </c>
      <c r="GA750">
        <v>-0.65722428836575975</v>
      </c>
      <c r="GB750">
        <v>-0.65445644551783932</v>
      </c>
      <c r="GC750">
        <v>-0.65173973409385833</v>
      </c>
      <c r="GD750">
        <v>-0.64907325475081346</v>
      </c>
      <c r="GE750">
        <v>-0.64645612477458303</v>
      </c>
      <c r="GF750">
        <v>-0.64388747778771105</v>
      </c>
      <c r="GG750">
        <v>-0.64136646346260129</v>
      </c>
      <c r="GH750">
        <v>-0.63889224724002336</v>
      </c>
      <c r="GI750">
        <v>-0.6364640100528417</v>
      </c>
      <c r="GJ750">
        <v>-0.63408094805486659</v>
      </c>
      <c r="GK750">
        <v>-0.63174227235475255</v>
      </c>
      <c r="GL750">
        <v>-0.62944720875483817</v>
      </c>
      <c r="GM750">
        <v>-0.62719499749486063</v>
      </c>
      <c r="GN750">
        <v>-0.62498489300043725</v>
      </c>
      <c r="GO750">
        <v>-0.62281616363625603</v>
      </c>
      <c r="GP750">
        <v>-0.62068809146387105</v>
      </c>
      <c r="GQ750">
        <v>-0.61859997200403394</v>
      </c>
      <c r="GR750">
        <v>-0.61655111400348783</v>
      </c>
      <c r="GS750">
        <v>-0.61454083920612601</v>
      </c>
      <c r="GT750">
        <v>-0.61256848212847048</v>
      </c>
      <c r="GU750">
        <v>-0.61063338983936155</v>
      </c>
      <c r="GV750">
        <v>-0.60873492174381583</v>
      </c>
      <c r="GW750">
        <v>-0.60687244937096196</v>
      </c>
      <c r="GX750">
        <v>-0.60504535616598776</v>
      </c>
      <c r="GY750">
        <v>-0.60325303728604174</v>
      </c>
      <c r="GZ750">
        <v>-0.60149489939999767</v>
      </c>
      <c r="HA750">
        <v>-0.59977036049204469</v>
      </c>
      <c r="HB750">
        <v>-0.59892460508052836</v>
      </c>
      <c r="HC750">
        <v>2.4130009939244124</v>
      </c>
      <c r="HD750">
        <v>2.4134003951160325</v>
      </c>
      <c r="HE750">
        <v>2.4145987309090851</v>
      </c>
      <c r="HF750">
        <v>2.4165963980019076</v>
      </c>
      <c r="HG750">
        <v>2.4193940577043165</v>
      </c>
      <c r="HH750">
        <v>2.4229926361565135</v>
      </c>
      <c r="HI750">
        <v>2.4273933246356911</v>
      </c>
      <c r="HJ750">
        <v>2.4325975799503867</v>
      </c>
      <c r="HK750">
        <v>2.4386071249227417</v>
      </c>
      <c r="HL750">
        <v>2.4454239489588367</v>
      </c>
      <c r="HM750">
        <v>2.4530503087072595</v>
      </c>
      <c r="HN750">
        <v>2.461488728806152</v>
      </c>
      <c r="HO750">
        <v>2.4707420027189628</v>
      </c>
      <c r="HP750">
        <v>2.4808131936592095</v>
      </c>
      <c r="HQ750">
        <v>2.4917056356045184</v>
      </c>
      <c r="HR750">
        <v>2.5034229344003083</v>
      </c>
      <c r="HS750">
        <v>2.5159689689534797</v>
      </c>
      <c r="HT750">
        <v>2.5293478925164847</v>
      </c>
      <c r="HU750">
        <v>2.5435641340622359</v>
      </c>
      <c r="HV750">
        <v>2.5586223997502615</v>
      </c>
      <c r="HW750">
        <v>2.5745276744846484</v>
      </c>
      <c r="HX750">
        <v>2.5912852235642525</v>
      </c>
      <c r="HY750">
        <v>2.6089005944257178</v>
      </c>
      <c r="HZ750">
        <v>2.6273796184799121</v>
      </c>
      <c r="IA750">
        <v>2.6467284130423736</v>
      </c>
      <c r="IB750">
        <v>2.6669533833583685</v>
      </c>
      <c r="IC750">
        <v>2.6880612247233131</v>
      </c>
      <c r="ID750">
        <v>2.7100589246991778</v>
      </c>
      <c r="IE750">
        <v>2.7329537654276712</v>
      </c>
      <c r="IF750">
        <v>2.7567533260409078</v>
      </c>
      <c r="IG750">
        <v>2.7814654851704317</v>
      </c>
      <c r="IH750">
        <v>2.8070984235553555</v>
      </c>
      <c r="II750">
        <v>2.7562195493094381</v>
      </c>
      <c r="IJ750">
        <v>2.7062530968777971</v>
      </c>
      <c r="IK750">
        <v>2.6571825253135462</v>
      </c>
      <c r="IL750">
        <v>2.6089915902431366</v>
      </c>
      <c r="IM750">
        <v>2.561664338488808</v>
      </c>
      <c r="IN750">
        <v>2.5151851027874326</v>
      </c>
      <c r="IO750">
        <v>2.4695384966040157</v>
      </c>
      <c r="IP750">
        <v>2.4247094090381118</v>
      </c>
      <c r="IQ750">
        <v>2.3806829998214822</v>
      </c>
      <c r="IR750">
        <v>2.3374446944053817</v>
      </c>
      <c r="IS750">
        <v>2.2949801791357833</v>
      </c>
      <c r="IT750">
        <v>2.253275396514947</v>
      </c>
      <c r="IU750">
        <v>2.2123165405478384</v>
      </c>
      <c r="IV750">
        <v>2.1720900521717637</v>
      </c>
      <c r="IW750">
        <v>2.1325826147677565</v>
      </c>
      <c r="IX750">
        <v>2.0937811497522514</v>
      </c>
      <c r="IY750">
        <v>2.0556728122475159</v>
      </c>
      <c r="IZ750">
        <v>2.0182449868294836</v>
      </c>
      <c r="JA750">
        <v>1.9814852833515224</v>
      </c>
      <c r="JB750">
        <v>1.9453815328427835</v>
      </c>
      <c r="JC750">
        <v>1.9099217834797724</v>
      </c>
      <c r="JD750">
        <v>1.8750942966298341</v>
      </c>
      <c r="JE750">
        <v>1.840887542965139</v>
      </c>
      <c r="JF750">
        <v>1.8072901986460237</v>
      </c>
      <c r="JG750">
        <v>1.7742911415723457</v>
      </c>
      <c r="JH750">
        <v>1.7418794477015949</v>
      </c>
      <c r="JI750">
        <v>1.7100443874325864</v>
      </c>
      <c r="JJ750">
        <v>1.678775422053538</v>
      </c>
      <c r="JK750">
        <v>1.6480622002533138</v>
      </c>
      <c r="JL750">
        <v>1.6178945546947117</v>
      </c>
      <c r="JM750">
        <v>1.5882624986486638</v>
      </c>
      <c r="JN750">
        <v>1.5591562226882076</v>
      </c>
      <c r="JO750">
        <v>1.5305660914411927</v>
      </c>
      <c r="JP750">
        <v>1.502482640400538</v>
      </c>
      <c r="JQ750">
        <v>1.474896572791121</v>
      </c>
      <c r="JR750">
        <v>1.4477987564921406</v>
      </c>
      <c r="JS750">
        <v>1.4211802210140398</v>
      </c>
      <c r="JT750">
        <v>1.3950321545288704</v>
      </c>
      <c r="JU750">
        <v>1.3693459009532456</v>
      </c>
      <c r="JV750">
        <v>1.344112957082805</v>
      </c>
      <c r="JW750">
        <v>1.3193249697773102</v>
      </c>
      <c r="JX750">
        <v>1.294973733195409</v>
      </c>
      <c r="JY750">
        <v>1.2710511860781688</v>
      </c>
      <c r="JZ750">
        <v>1.2475494090804644</v>
      </c>
      <c r="KA750">
        <v>1.2244606221493619</v>
      </c>
      <c r="KB750">
        <v>1.2017771819485861</v>
      </c>
      <c r="KC750">
        <v>1.1794915793282679</v>
      </c>
      <c r="KD750">
        <v>1.1575964368391123</v>
      </c>
      <c r="KE750">
        <v>1.1360845062901506</v>
      </c>
      <c r="KF750">
        <v>1.1149486663493078</v>
      </c>
      <c r="KG750">
        <v>1.0941819201859249</v>
      </c>
      <c r="KH750">
        <v>1.0737773931545491</v>
      </c>
      <c r="KI750">
        <v>1.053728330519119</v>
      </c>
      <c r="KJ750">
        <v>1.0340280952168841</v>
      </c>
      <c r="KK750">
        <v>1.0146701656612613</v>
      </c>
      <c r="KL750">
        <v>0.99564813358292059</v>
      </c>
      <c r="KM750">
        <v>0.97695570190838077</v>
      </c>
      <c r="KN750">
        <v>0.95858668267543334</v>
      </c>
      <c r="KO750">
        <v>0.94053499498465742</v>
      </c>
      <c r="KP750">
        <v>0.92279466298640056</v>
      </c>
      <c r="KQ750">
        <v>0.90535981390253262</v>
      </c>
      <c r="KR750">
        <v>0.88822467608229483</v>
      </c>
      <c r="KS750">
        <v>0.87138357709166869</v>
      </c>
      <c r="KT750">
        <v>0.85483094183556052</v>
      </c>
      <c r="KU750">
        <v>0.83856129071220775</v>
      </c>
      <c r="KV750">
        <v>0.82256923779921987</v>
      </c>
      <c r="KW750">
        <v>0.80684948907059906</v>
      </c>
      <c r="KX750">
        <v>0.79139684064422355</v>
      </c>
      <c r="KY750">
        <v>-3.9940119162096781E-4</v>
      </c>
      <c r="KZ750">
        <v>-1.1983357930528417E-3</v>
      </c>
      <c r="LA750">
        <v>-1.9976670928241796E-3</v>
      </c>
      <c r="LB750">
        <v>-2.7976597024079422E-3</v>
      </c>
      <c r="LC750">
        <v>-3.5985784521977843E-3</v>
      </c>
      <c r="LD750">
        <v>-4.4006884791777893E-3</v>
      </c>
      <c r="LE750">
        <v>-5.2042553146936892E-3</v>
      </c>
      <c r="LF750">
        <v>-6.0095449723546451E-3</v>
      </c>
      <c r="LG750">
        <v>-6.8168240360946741E-3</v>
      </c>
      <c r="LH750">
        <v>-7.6263597484228654E-3</v>
      </c>
      <c r="LI750">
        <v>-8.4384200988916191E-3</v>
      </c>
      <c r="LJ750">
        <v>-9.2532739128122314E-3</v>
      </c>
      <c r="LK750">
        <v>-1.0071190940247015E-2</v>
      </c>
      <c r="LL750">
        <v>-1.0892441945307781E-2</v>
      </c>
      <c r="LM750">
        <v>-1.1717298795789701E-2</v>
      </c>
      <c r="LN750">
        <v>-1.2546034553170889E-2</v>
      </c>
      <c r="LO750">
        <v>-1.3378923563006807E-2</v>
      </c>
      <c r="LP750">
        <v>-1.421624154575E-2</v>
      </c>
      <c r="LQ750">
        <v>-1.505826568802488E-2</v>
      </c>
      <c r="LR750">
        <v>-1.5905274734387815E-2</v>
      </c>
      <c r="LS750">
        <v>-1.6757549079603067E-2</v>
      </c>
      <c r="LT750">
        <v>-1.7615370861464946E-2</v>
      </c>
      <c r="LU750">
        <v>-1.847902405419705E-2</v>
      </c>
      <c r="LV750">
        <v>-1.9348794562459335E-2</v>
      </c>
      <c r="LW750">
        <v>-2.0224970315994319E-2</v>
      </c>
      <c r="LX750">
        <v>-2.110784136494364E-2</v>
      </c>
      <c r="LY750">
        <v>-2.1997699975866578E-2</v>
      </c>
      <c r="LZ750">
        <v>-2.2894840728492218E-2</v>
      </c>
      <c r="MA750">
        <v>-2.3799560613237541E-2</v>
      </c>
      <c r="MB750">
        <v>-2.4712159129523365E-2</v>
      </c>
      <c r="MC750">
        <v>-2.5632938384920968E-2</v>
      </c>
      <c r="MD750">
        <v>5.0878874245915445E-2</v>
      </c>
      <c r="ME750">
        <v>4.9966452431639385E-2</v>
      </c>
      <c r="MF750">
        <v>4.9070571564252735E-2</v>
      </c>
      <c r="MG750">
        <v>4.8190935070412291E-2</v>
      </c>
      <c r="MH750">
        <v>4.732725175432919E-2</v>
      </c>
      <c r="MI750">
        <v>4.6479235701371482E-2</v>
      </c>
      <c r="MJ750">
        <v>4.5646606183414443E-2</v>
      </c>
      <c r="MK750">
        <v>4.4829087565907907E-2</v>
      </c>
      <c r="ML750">
        <v>4.402640921663014E-2</v>
      </c>
      <c r="MM750">
        <v>4.3238305416097481E-2</v>
      </c>
      <c r="MN750">
        <v>4.2464515269600017E-2</v>
      </c>
      <c r="MO750">
        <v>4.1704782620835094E-2</v>
      </c>
      <c r="MP750">
        <v>4.0958855967108673E-2</v>
      </c>
      <c r="MQ750">
        <v>4.0226488376077951E-2</v>
      </c>
      <c r="MR750">
        <v>3.9507437404006411E-2</v>
      </c>
      <c r="MS750">
        <v>3.8801465015505084E-2</v>
      </c>
      <c r="MT750">
        <v>3.8108337504733143E-2</v>
      </c>
      <c r="MU750">
        <v>3.7427825418031413E-2</v>
      </c>
      <c r="MV750">
        <v>3.675970347796393E-2</v>
      </c>
      <c r="MW750">
        <v>3.6103750508742066E-2</v>
      </c>
      <c r="MX750">
        <v>3.5459749363005957E-2</v>
      </c>
      <c r="MY750">
        <v>3.4827486849940012E-2</v>
      </c>
      <c r="MZ750">
        <v>3.4206753664697789E-2</v>
      </c>
      <c r="NA750">
        <v>3.359734431911382E-2</v>
      </c>
      <c r="NB750">
        <v>3.2999057073678263E-2</v>
      </c>
      <c r="NC750">
        <v>3.2411693870753183E-2</v>
      </c>
      <c r="ND750">
        <v>3.1835060269006746E-2</v>
      </c>
      <c r="NE750">
        <v>3.1268965379046103E-2</v>
      </c>
      <c r="NF750">
        <v>3.0713221800224209E-2</v>
      </c>
      <c r="NG750">
        <v>3.0167645558603073E-2</v>
      </c>
      <c r="NH750">
        <v>2.9632056046050754E-2</v>
      </c>
      <c r="NI750">
        <v>2.9106275960452458E-2</v>
      </c>
      <c r="NJ750">
        <v>2.8590131247016485E-2</v>
      </c>
      <c r="NK750">
        <v>2.8083451040654833E-2</v>
      </c>
      <c r="NL750">
        <v>2.7586067609419836E-2</v>
      </c>
      <c r="NM750">
        <v>2.7097816298978079E-2</v>
      </c>
      <c r="NN750">
        <v>2.6618535478102921E-2</v>
      </c>
      <c r="NO750">
        <v>2.6148066485168046E-2</v>
      </c>
      <c r="NP750">
        <v>2.5686253575624096E-2</v>
      </c>
      <c r="NQ750">
        <v>2.5232943870440325E-2</v>
      </c>
      <c r="NR750">
        <v>2.4787987305495893E-2</v>
      </c>
      <c r="NS750">
        <v>2.4351236581902205E-2</v>
      </c>
      <c r="NT750">
        <v>2.3922547117241098E-2</v>
      </c>
      <c r="NU750">
        <v>2.3501776997701947E-2</v>
      </c>
      <c r="NV750">
        <v>2.3088786931102435E-2</v>
      </c>
      <c r="NW750">
        <v>2.2683440200777186E-2</v>
      </c>
      <c r="NX750">
        <v>2.2285602620318871E-2</v>
      </c>
      <c r="NY750">
        <v>2.1895142489157159E-2</v>
      </c>
      <c r="NZ750">
        <v>2.1511930548959959E-2</v>
      </c>
      <c r="OA750">
        <v>2.1135839940844291E-2</v>
      </c>
      <c r="OB750">
        <v>2.0766746163380131E-2</v>
      </c>
      <c r="OC750">
        <v>2.0404527031375921E-2</v>
      </c>
      <c r="OD750">
        <v>2.0049062635429563E-2</v>
      </c>
      <c r="OE750">
        <v>1.9700235302234258E-2</v>
      </c>
      <c r="OF750">
        <v>1.9357929555623311E-2</v>
      </c>
      <c r="OG750">
        <v>1.9022032078342761E-2</v>
      </c>
      <c r="OH750">
        <v>1.8692431674538958E-2</v>
      </c>
      <c r="OI750">
        <v>1.8369019232948081E-2</v>
      </c>
      <c r="OJ750">
        <v>1.8051687690775899E-2</v>
      </c>
      <c r="OK750">
        <v>1.7740331998255327E-2</v>
      </c>
      <c r="OL750">
        <v>1.7434849083870895E-2</v>
      </c>
      <c r="OM750">
        <v>1.7135137820237911E-2</v>
      </c>
      <c r="ON750">
        <v>1.6841098990624748E-2</v>
      </c>
      <c r="OO750">
        <v>1.6552635256108585E-2</v>
      </c>
      <c r="OP750">
        <v>1.6269651123351679E-2</v>
      </c>
      <c r="OQ750">
        <v>1.5992052912989642E-2</v>
      </c>
      <c r="OR750">
        <v>1.5719748728619219E-2</v>
      </c>
      <c r="OS750">
        <v>1.5452648426377382E-2</v>
      </c>
      <c r="OT750">
        <v>0.79139684064422278</v>
      </c>
      <c r="OU750">
        <v>2.4130009939244093</v>
      </c>
      <c r="OV750">
        <v>2.413400395116029</v>
      </c>
      <c r="OW750">
        <v>2.4145987309090806</v>
      </c>
      <c r="OX750">
        <v>2.4165963980019076</v>
      </c>
      <c r="OY750">
        <v>2.4193940577043183</v>
      </c>
      <c r="OZ750">
        <v>2.4229926361565162</v>
      </c>
      <c r="PA750">
        <v>2.4273933246356947</v>
      </c>
      <c r="PB750">
        <v>2.4325975799503921</v>
      </c>
      <c r="PC750">
        <v>2.4386071249227412</v>
      </c>
      <c r="PD750">
        <v>2.4454239489588345</v>
      </c>
      <c r="PE750">
        <v>2.4530503087072604</v>
      </c>
      <c r="PF750">
        <v>2.4614887288061502</v>
      </c>
      <c r="PG750">
        <v>2.4707420027189642</v>
      </c>
      <c r="PH750">
        <v>2.4808131936592099</v>
      </c>
      <c r="PI750">
        <v>2.4917056356045175</v>
      </c>
      <c r="PJ750">
        <v>2.5034229344003034</v>
      </c>
      <c r="PK750">
        <v>2.5159689689534748</v>
      </c>
      <c r="PL750">
        <v>2.529347892516487</v>
      </c>
      <c r="PM750">
        <v>2.5435641340622337</v>
      </c>
      <c r="PN750">
        <v>2.5586223997502588</v>
      </c>
      <c r="PO750">
        <v>2.5745276744846501</v>
      </c>
      <c r="PP750">
        <v>2.5912852235642525</v>
      </c>
      <c r="PQ750">
        <v>2.608900594425716</v>
      </c>
      <c r="PR750">
        <v>2.6273796184799161</v>
      </c>
      <c r="PS750">
        <v>2.6467284130423776</v>
      </c>
      <c r="PT750">
        <v>2.6669533833583698</v>
      </c>
      <c r="PU750">
        <v>2.6880612247233131</v>
      </c>
      <c r="PV750">
        <v>2.7100589246991817</v>
      </c>
      <c r="PW750">
        <v>2.7329537654276685</v>
      </c>
      <c r="PX750">
        <v>2.7567533260409069</v>
      </c>
      <c r="PY750">
        <v>2.7814654851704272</v>
      </c>
      <c r="PZ750">
        <v>2.8070984235553467</v>
      </c>
      <c r="QA750">
        <v>2.7562195493094293</v>
      </c>
      <c r="QB750">
        <v>2.7062530968777883</v>
      </c>
      <c r="QC750">
        <v>2.6571825253135395</v>
      </c>
      <c r="QD750">
        <v>2.6089915902431273</v>
      </c>
      <c r="QE750">
        <v>2.5616643384887996</v>
      </c>
      <c r="QF750">
        <v>2.5151851027874219</v>
      </c>
      <c r="QG750">
        <v>2.4695384966040113</v>
      </c>
      <c r="QH750">
        <v>2.4247094090381038</v>
      </c>
      <c r="QI750">
        <v>2.3806829998214694</v>
      </c>
      <c r="QJ750">
        <v>2.3374446944053706</v>
      </c>
      <c r="QK750">
        <v>2.2949801791357736</v>
      </c>
      <c r="QL750">
        <v>2.2532753965149364</v>
      </c>
      <c r="QM750">
        <v>2.2123165405478256</v>
      </c>
      <c r="QN750">
        <v>2.1720900521717534</v>
      </c>
      <c r="QO750">
        <v>2.1325826147677462</v>
      </c>
      <c r="QP750">
        <v>2.0937811497522398</v>
      </c>
      <c r="QQ750">
        <v>2.0556728122475096</v>
      </c>
      <c r="QR750">
        <v>2.0182449868294796</v>
      </c>
      <c r="QS750">
        <v>1.9814852833515153</v>
      </c>
      <c r="QT750">
        <v>1.9453815328427824</v>
      </c>
      <c r="QU750">
        <v>1.9099217834797735</v>
      </c>
      <c r="QV750">
        <v>1.8750942966298334</v>
      </c>
      <c r="QW750">
        <v>1.8408875429651403</v>
      </c>
      <c r="QX750">
        <v>1.8072901986460237</v>
      </c>
      <c r="QY750">
        <v>1.7742911415723472</v>
      </c>
      <c r="QZ750">
        <v>1.7418794477015942</v>
      </c>
      <c r="RA750">
        <v>1.7100443874325844</v>
      </c>
      <c r="RB750">
        <v>1.678775422053538</v>
      </c>
      <c r="RC750">
        <v>1.6480622002533158</v>
      </c>
      <c r="RD750">
        <v>1.6178945546947134</v>
      </c>
      <c r="RE750">
        <v>1.5882624986486655</v>
      </c>
      <c r="RF750">
        <v>1.5591562226882114</v>
      </c>
      <c r="RG750">
        <v>1.530566091441196</v>
      </c>
      <c r="RH750">
        <v>1.5024826404005385</v>
      </c>
      <c r="RI750">
        <v>1.4748965727911223</v>
      </c>
      <c r="RJ750">
        <v>1.4477987564921464</v>
      </c>
      <c r="RK750">
        <v>1.4211802210140447</v>
      </c>
      <c r="RL750">
        <v>1.3950321545288722</v>
      </c>
      <c r="RM750">
        <v>1.369345900953248</v>
      </c>
      <c r="RN750">
        <v>1.3441129570828096</v>
      </c>
      <c r="RO750">
        <v>1.3193249697773126</v>
      </c>
      <c r="RP750">
        <v>1.2949737331954116</v>
      </c>
      <c r="RQ750">
        <v>1.2710511860781695</v>
      </c>
      <c r="RR750">
        <v>1.2475494090804677</v>
      </c>
      <c r="RS750">
        <v>1.2244606221493646</v>
      </c>
      <c r="RT750">
        <v>1.2017771819485883</v>
      </c>
      <c r="RU750">
        <v>1.1794915793282668</v>
      </c>
      <c r="RV750">
        <v>1.1575964368391105</v>
      </c>
      <c r="RW750">
        <v>1.1360845062901475</v>
      </c>
      <c r="RX750">
        <v>1.114948666349304</v>
      </c>
      <c r="RY750">
        <v>1.0941819201859226</v>
      </c>
      <c r="RZ750">
        <v>1.073777393154544</v>
      </c>
      <c r="SA750">
        <v>1.053728330519117</v>
      </c>
      <c r="SB750">
        <v>1.0340280952168834</v>
      </c>
      <c r="SC750">
        <v>1.0146701656612598</v>
      </c>
      <c r="SD750">
        <v>0.99564813358292015</v>
      </c>
      <c r="SE750">
        <v>0.97695570190837855</v>
      </c>
      <c r="SF750">
        <v>0.95858668267543268</v>
      </c>
      <c r="SG750">
        <v>0.94053499498465631</v>
      </c>
      <c r="SH750">
        <v>0.92279466298639945</v>
      </c>
      <c r="SI750">
        <v>0.90535981390252962</v>
      </c>
      <c r="SJ750">
        <v>0.88822467608229017</v>
      </c>
      <c r="SK750">
        <v>0.87138357709166625</v>
      </c>
      <c r="SL750">
        <v>0.85483094183555675</v>
      </c>
      <c r="SM750">
        <v>0.83856129071220697</v>
      </c>
      <c r="SN750">
        <v>0.82256923779921898</v>
      </c>
      <c r="SO750">
        <v>0.80684948907059895</v>
      </c>
      <c r="SP750">
        <v>0.79139684064422322</v>
      </c>
      <c r="SS750" t="s">
        <v>900</v>
      </c>
      <c r="ST750">
        <v>3.9753689532369498</v>
      </c>
    </row>
    <row r="751" spans="10:514" x14ac:dyDescent="0.2">
      <c r="J751" s="99">
        <v>233</v>
      </c>
      <c r="K751">
        <v>-2.5320025711489114E-3</v>
      </c>
      <c r="L751">
        <v>-7.5968459102370781E-3</v>
      </c>
      <c r="M751">
        <v>-1.2664204117173828E-2</v>
      </c>
      <c r="N751">
        <v>-1.7735754695541874E-2</v>
      </c>
      <c r="O751">
        <v>-2.2813176536771031E-2</v>
      </c>
      <c r="P751">
        <v>-2.789815047592005E-2</v>
      </c>
      <c r="Q751">
        <v>-3.2992359848102212E-2</v>
      </c>
      <c r="R751">
        <v>-3.8097491045738084E-2</v>
      </c>
      <c r="S751">
        <v>-4.3215234076821062E-2</v>
      </c>
      <c r="T751">
        <v>-4.8347283124378845E-2</v>
      </c>
      <c r="U751">
        <v>-5.3495337107318047E-2</v>
      </c>
      <c r="V751">
        <v>-5.8661100242835836E-2</v>
      </c>
      <c r="W751">
        <v>-6.3846282610585794E-2</v>
      </c>
      <c r="X751">
        <v>-6.9052600718784662E-2</v>
      </c>
      <c r="Y751">
        <v>-7.4281778072446764E-2</v>
      </c>
      <c r="Z751">
        <v>-7.9535545743935135E-2</v>
      </c>
      <c r="AA751">
        <v>-8.4815642946017511E-2</v>
      </c>
      <c r="AB751">
        <v>-9.0123817607616827E-2</v>
      </c>
      <c r="AC751">
        <v>-9.5461826952448051E-2</v>
      </c>
      <c r="AD751">
        <v>-0.10083143808073074</v>
      </c>
      <c r="AE751">
        <v>-0.10623442855417212</v>
      </c>
      <c r="AF751">
        <v>-0.11167258698441317</v>
      </c>
      <c r="AG751">
        <v>-0.11714771362513156</v>
      </c>
      <c r="AH751">
        <v>-0.12266162096800089</v>
      </c>
      <c r="AI751">
        <v>-0.12821613434269871</v>
      </c>
      <c r="AJ751">
        <v>-0.13381309252116608</v>
      </c>
      <c r="AK751">
        <v>-0.13945434832631678</v>
      </c>
      <c r="AL751">
        <v>-0.14514176924539673</v>
      </c>
      <c r="AM751">
        <v>-0.15087723804820061</v>
      </c>
      <c r="AN751">
        <v>-0.15666265341034402</v>
      </c>
      <c r="AO751">
        <v>-0.16249993054180487</v>
      </c>
      <c r="AP751">
        <v>-0.16839100182093483</v>
      </c>
      <c r="AQ751">
        <v>-0.17433781743415774</v>
      </c>
      <c r="AR751">
        <v>-0.18017682549644246</v>
      </c>
      <c r="AS751">
        <v>-0.18590995895915097</v>
      </c>
      <c r="AT751">
        <v>-0.19153911572480539</v>
      </c>
      <c r="AU751">
        <v>-0.19706615927537383</v>
      </c>
      <c r="AV751">
        <v>-0.20249291928915736</v>
      </c>
      <c r="AW751">
        <v>-0.20782119224649095</v>
      </c>
      <c r="AX751">
        <v>-0.21305274202444971</v>
      </c>
      <c r="AY751">
        <v>-0.21818930048076696</v>
      </c>
      <c r="AZ751">
        <v>-0.22323256802714844</v>
      </c>
      <c r="BA751">
        <v>-0.22818421419217927</v>
      </c>
      <c r="BB751">
        <v>-0.23304587817400657</v>
      </c>
      <c r="BC751">
        <v>-0.23781916938298048</v>
      </c>
      <c r="BD751">
        <v>-0.24250566797443562</v>
      </c>
      <c r="BE751">
        <v>-0.2471069253717886</v>
      </c>
      <c r="BF751">
        <v>-0.25162446478011968</v>
      </c>
      <c r="BG751">
        <v>-0.25605978169041937</v>
      </c>
      <c r="BH751">
        <v>-0.26041434437465583</v>
      </c>
      <c r="BI751">
        <v>-0.26468959437183348</v>
      </c>
      <c r="BJ751">
        <v>-0.26888694696520105</v>
      </c>
      <c r="BK751">
        <v>-0.27300779165076949</v>
      </c>
      <c r="BL751">
        <v>-0.27705349259729117</v>
      </c>
      <c r="BM751">
        <v>-0.28102538909785679</v>
      </c>
      <c r="BN751">
        <v>-0.28492479601325443</v>
      </c>
      <c r="BO751">
        <v>-0.28875300420724587</v>
      </c>
      <c r="BP751">
        <v>-0.29251128097389162</v>
      </c>
      <c r="BQ751">
        <v>-0.29620087045707877</v>
      </c>
      <c r="BR751">
        <v>-0.29982299406238594</v>
      </c>
      <c r="BS751">
        <v>-0.30337885086141475</v>
      </c>
      <c r="BT751">
        <v>-0.30686961798873491</v>
      </c>
      <c r="BU751">
        <v>-0.31029645103156223</v>
      </c>
      <c r="BV751">
        <v>-0.31366048441230604</v>
      </c>
      <c r="BW751">
        <v>-0.31696283176410961</v>
      </c>
      <c r="BX751">
        <v>-0.32020458629950876</v>
      </c>
      <c r="BY751">
        <v>-0.32338682117232964</v>
      </c>
      <c r="BZ751">
        <v>-0.3265105898329464</v>
      </c>
      <c r="CA751">
        <v>-0.32957692637701697</v>
      </c>
      <c r="CB751">
        <v>-0.33258684588781146</v>
      </c>
      <c r="CC751">
        <v>-0.33554134477224629</v>
      </c>
      <c r="CD751">
        <v>-0.33844140109073428</v>
      </c>
      <c r="CE751">
        <v>-0.34128797488096496</v>
      </c>
      <c r="CF751">
        <v>-0.34408200847571602</v>
      </c>
      <c r="CG751">
        <v>-0.34682442681480236</v>
      </c>
      <c r="CH751">
        <v>-0.34951613775127127</v>
      </c>
      <c r="CI751">
        <v>-0.35215803235193877</v>
      </c>
      <c r="CJ751">
        <v>-0.35475098519236714</v>
      </c>
      <c r="CK751">
        <v>-0.35729585464638891</v>
      </c>
      <c r="CL751">
        <v>-0.35979348317025966</v>
      </c>
      <c r="CM751">
        <v>-0.36224469758154948</v>
      </c>
      <c r="CN751">
        <v>-0.36465030933285186</v>
      </c>
      <c r="CO751">
        <v>-0.36701111478040699</v>
      </c>
      <c r="CP751">
        <v>-0.36932789544772948</v>
      </c>
      <c r="CQ751">
        <v>-0.37160141828432536</v>
      </c>
      <c r="CR751">
        <v>-0.37383243591958126</v>
      </c>
      <c r="CS751">
        <v>-0.37602168691191867</v>
      </c>
      <c r="CT751">
        <v>-0.37816989599328549</v>
      </c>
      <c r="CU751">
        <v>-0.380277774309072</v>
      </c>
      <c r="CV751">
        <v>-0.38234601965352893</v>
      </c>
      <c r="CW751">
        <v>-0.38437531670076858</v>
      </c>
      <c r="CX751">
        <v>-0.38636633723141506</v>
      </c>
      <c r="CY751">
        <v>-0.38831974035499783</v>
      </c>
      <c r="CZ751">
        <v>-0.39023617272813738</v>
      </c>
      <c r="DA751">
        <v>-0.39211626876861877</v>
      </c>
      <c r="DB751">
        <v>-0.39396065086541038</v>
      </c>
      <c r="DC751">
        <v>-0.39576992958469842</v>
      </c>
      <c r="DD751">
        <v>-0.39754470387201113</v>
      </c>
      <c r="DE751">
        <v>-0.39928556125049053</v>
      </c>
      <c r="DF751">
        <v>-0.40013931963294169</v>
      </c>
      <c r="DG751">
        <v>2.5320025711489044E-3</v>
      </c>
      <c r="DH751">
        <v>7.596845910237072E-3</v>
      </c>
      <c r="DI751">
        <v>1.2664204117173802E-2</v>
      </c>
      <c r="DJ751">
        <v>1.773575469554187E-2</v>
      </c>
      <c r="DK751">
        <v>2.2813176536771011E-2</v>
      </c>
      <c r="DL751">
        <v>2.789815047592004E-2</v>
      </c>
      <c r="DM751">
        <v>3.2992359848102178E-2</v>
      </c>
      <c r="DN751">
        <v>3.8097491045738091E-2</v>
      </c>
      <c r="DO751">
        <v>4.3215234076821034E-2</v>
      </c>
      <c r="DP751">
        <v>4.8347283124378838E-2</v>
      </c>
      <c r="DQ751">
        <v>5.3495337107318019E-2</v>
      </c>
      <c r="DR751">
        <v>5.8661100242835856E-2</v>
      </c>
      <c r="DS751">
        <v>6.3846282610585808E-2</v>
      </c>
      <c r="DT751">
        <v>6.9052600718784649E-2</v>
      </c>
      <c r="DU751">
        <v>7.4281778072446819E-2</v>
      </c>
      <c r="DV751">
        <v>7.9535545743935149E-2</v>
      </c>
      <c r="DW751">
        <v>8.4815642946017594E-2</v>
      </c>
      <c r="DX751">
        <v>9.0123817607616952E-2</v>
      </c>
      <c r="DY751">
        <v>9.5461826952448078E-2</v>
      </c>
      <c r="DZ751">
        <v>0.10083143808073086</v>
      </c>
      <c r="EA751">
        <v>0.10623442855417226</v>
      </c>
      <c r="EB751">
        <v>0.11167258698441314</v>
      </c>
      <c r="EC751">
        <v>0.11714771362513153</v>
      </c>
      <c r="ED751">
        <v>0.12266162096800094</v>
      </c>
      <c r="EE751">
        <v>0.12821613434269877</v>
      </c>
      <c r="EF751">
        <v>0.13381309252116627</v>
      </c>
      <c r="EG751">
        <v>0.1394543483263169</v>
      </c>
      <c r="EH751">
        <v>0.14514176924539679</v>
      </c>
      <c r="EI751">
        <v>0.15087723804820052</v>
      </c>
      <c r="EJ751">
        <v>0.15666265341034413</v>
      </c>
      <c r="EK751">
        <v>0.16249993054180473</v>
      </c>
      <c r="EL751">
        <v>0.16839100182093494</v>
      </c>
      <c r="EM751">
        <v>-0.82566218256584245</v>
      </c>
      <c r="EN751">
        <v>-0.81982317450355746</v>
      </c>
      <c r="EO751">
        <v>-0.81409004104084925</v>
      </c>
      <c r="EP751">
        <v>-0.8084608842751948</v>
      </c>
      <c r="EQ751">
        <v>-0.80293384072462637</v>
      </c>
      <c r="ER751">
        <v>-0.79750708071084297</v>
      </c>
      <c r="ES751">
        <v>-0.79217880775350913</v>
      </c>
      <c r="ET751">
        <v>-0.78694725797555043</v>
      </c>
      <c r="EU751">
        <v>-0.78181069951923321</v>
      </c>
      <c r="EV751">
        <v>-0.77676743197285181</v>
      </c>
      <c r="EW751">
        <v>-0.77181578580782095</v>
      </c>
      <c r="EX751">
        <v>-0.76695412182599376</v>
      </c>
      <c r="EY751">
        <v>-0.7621808306170198</v>
      </c>
      <c r="EZ751">
        <v>-0.75749433202556438</v>
      </c>
      <c r="FA751">
        <v>-0.75289307462821209</v>
      </c>
      <c r="FB751">
        <v>-0.7483755352198812</v>
      </c>
      <c r="FC751">
        <v>-0.74394021830958112</v>
      </c>
      <c r="FD751">
        <v>-0.73958565562534473</v>
      </c>
      <c r="FE751">
        <v>-0.73531040562816696</v>
      </c>
      <c r="FF751">
        <v>-0.73111305303479923</v>
      </c>
      <c r="FG751">
        <v>-0.72699220834923106</v>
      </c>
      <c r="FH751">
        <v>-0.72294650740270916</v>
      </c>
      <c r="FI751">
        <v>-0.71897461090214398</v>
      </c>
      <c r="FJ751">
        <v>-0.71507520398674573</v>
      </c>
      <c r="FK751">
        <v>-0.71124699579275485</v>
      </c>
      <c r="FL751">
        <v>-0.70748871902610944</v>
      </c>
      <c r="FM751">
        <v>-0.70379912954292156</v>
      </c>
      <c r="FN751">
        <v>-0.70017700593761456</v>
      </c>
      <c r="FO751">
        <v>-0.69662114913858564</v>
      </c>
      <c r="FP751">
        <v>-0.69313038201126576</v>
      </c>
      <c r="FQ751">
        <v>-0.68970354896843811</v>
      </c>
      <c r="FR751">
        <v>-0.68633951558769446</v>
      </c>
      <c r="FS751">
        <v>-0.68303716823589089</v>
      </c>
      <c r="FT751">
        <v>-0.6797954137004919</v>
      </c>
      <c r="FU751">
        <v>-0.67661317882767102</v>
      </c>
      <c r="FV751">
        <v>-0.67348941016705444</v>
      </c>
      <c r="FW751">
        <v>-0.67042307362298381</v>
      </c>
      <c r="FX751">
        <v>-0.66741315411218893</v>
      </c>
      <c r="FY751">
        <v>-0.66445865522775471</v>
      </c>
      <c r="FZ751">
        <v>-0.66155859890926616</v>
      </c>
      <c r="GA751">
        <v>-0.65871202511903559</v>
      </c>
      <c r="GB751">
        <v>-0.65591799152428498</v>
      </c>
      <c r="GC751">
        <v>-0.65317557318519881</v>
      </c>
      <c r="GD751">
        <v>-0.65048386224872945</v>
      </c>
      <c r="GE751">
        <v>-0.64784196764806212</v>
      </c>
      <c r="GF751">
        <v>-0.64524901480763353</v>
      </c>
      <c r="GG751">
        <v>-0.64270414535361209</v>
      </c>
      <c r="GH751">
        <v>-0.64020651682974072</v>
      </c>
      <c r="GI751">
        <v>-0.6377553024184508</v>
      </c>
      <c r="GJ751">
        <v>-0.6353496906671483</v>
      </c>
      <c r="GK751">
        <v>-0.63298888521959373</v>
      </c>
      <c r="GL751">
        <v>-0.63067210455227074</v>
      </c>
      <c r="GM751">
        <v>-0.62839858171567586</v>
      </c>
      <c r="GN751">
        <v>-0.62616756408041974</v>
      </c>
      <c r="GO751">
        <v>-0.62397831308808205</v>
      </c>
      <c r="GP751">
        <v>-0.62183010400671568</v>
      </c>
      <c r="GQ751">
        <v>-0.61972222569092883</v>
      </c>
      <c r="GR751">
        <v>-0.61765398034647201</v>
      </c>
      <c r="GS751">
        <v>-0.61562468329923192</v>
      </c>
      <c r="GT751">
        <v>-0.61363366276858511</v>
      </c>
      <c r="GU751">
        <v>-0.61168025964500261</v>
      </c>
      <c r="GV751">
        <v>-0.60976382727186329</v>
      </c>
      <c r="GW751">
        <v>-0.6078837312313824</v>
      </c>
      <c r="GX751">
        <v>-0.60603934913459023</v>
      </c>
      <c r="GY751">
        <v>-0.60423007041530263</v>
      </c>
      <c r="GZ751">
        <v>-0.60245529612799009</v>
      </c>
      <c r="HA751">
        <v>-0.60071443874951014</v>
      </c>
      <c r="HB751">
        <v>-0.59986068036705931</v>
      </c>
      <c r="HC751">
        <v>2.3692651658198698</v>
      </c>
      <c r="HD751">
        <v>2.3696573278342554</v>
      </c>
      <c r="HE751">
        <v>2.3708339436991408</v>
      </c>
      <c r="HF751">
        <v>2.3727954029226748</v>
      </c>
      <c r="HG751">
        <v>2.3755423548283825</v>
      </c>
      <c r="HH751">
        <v>2.3790757087701033</v>
      </c>
      <c r="HI751">
        <v>2.3833966344330406</v>
      </c>
      <c r="HJ751">
        <v>2.388506562220964</v>
      </c>
      <c r="HK751">
        <v>2.3944071837297316</v>
      </c>
      <c r="HL751">
        <v>2.4011004523072867</v>
      </c>
      <c r="HM751">
        <v>2.4085885837002881</v>
      </c>
      <c r="HN751">
        <v>2.4168740567876181</v>
      </c>
      <c r="HO751">
        <v>2.425959614400985</v>
      </c>
      <c r="HP751">
        <v>2.4358482642329271</v>
      </c>
      <c r="HQ751">
        <v>2.4465432798324711</v>
      </c>
      <c r="HR751">
        <v>2.4580482016888094</v>
      </c>
      <c r="HS751">
        <v>2.4703668384033586</v>
      </c>
      <c r="HT751">
        <v>2.4835032679505518</v>
      </c>
      <c r="HU751">
        <v>2.4974618390278267</v>
      </c>
      <c r="HV751">
        <v>2.5122471724952105</v>
      </c>
      <c r="HW751">
        <v>2.5278641629050198</v>
      </c>
      <c r="HX751">
        <v>2.5443179801221647</v>
      </c>
      <c r="HY751">
        <v>2.5616140710355761</v>
      </c>
      <c r="HZ751">
        <v>2.5797581613613514</v>
      </c>
      <c r="IA751">
        <v>2.5987562575382155</v>
      </c>
      <c r="IB751">
        <v>2.6186146487158735</v>
      </c>
      <c r="IC751">
        <v>2.6393399088369978</v>
      </c>
      <c r="ID751">
        <v>2.6609388988134621</v>
      </c>
      <c r="IE751">
        <v>2.683418768797599</v>
      </c>
      <c r="IF751">
        <v>2.7067869605491715</v>
      </c>
      <c r="IG751">
        <v>2.7310512098989217</v>
      </c>
      <c r="IH751">
        <v>2.7562195493094404</v>
      </c>
      <c r="II751">
        <v>2.7823003105342292</v>
      </c>
      <c r="IJ751">
        <v>2.7318610499348046</v>
      </c>
      <c r="IK751">
        <v>2.6823261474864442</v>
      </c>
      <c r="IL751">
        <v>2.6336792051030153</v>
      </c>
      <c r="IM751">
        <v>2.5859041186496183</v>
      </c>
      <c r="IN751">
        <v>2.5389850726114576</v>
      </c>
      <c r="IO751">
        <v>2.4929065348582604</v>
      </c>
      <c r="IP751">
        <v>2.4476532515025022</v>
      </c>
      <c r="IQ751">
        <v>2.4032102418497234</v>
      </c>
      <c r="IR751">
        <v>2.3595627934393342</v>
      </c>
      <c r="IS751">
        <v>2.3166964571741806</v>
      </c>
      <c r="IT751">
        <v>2.2745970425372772</v>
      </c>
      <c r="IU751">
        <v>2.2332506128941945</v>
      </c>
      <c r="IV751">
        <v>2.1926434808794406</v>
      </c>
      <c r="IW751">
        <v>2.1527622038653793</v>
      </c>
      <c r="IX751">
        <v>2.1135935795121883</v>
      </c>
      <c r="IY751">
        <v>2.0751246413973217</v>
      </c>
      <c r="IZ751">
        <v>2.0373426547231097</v>
      </c>
      <c r="JA751">
        <v>2.0002351121010054</v>
      </c>
      <c r="JB751">
        <v>1.9637897294111242</v>
      </c>
      <c r="JC751">
        <v>1.9279944417356956</v>
      </c>
      <c r="JD751">
        <v>1.8928373993651091</v>
      </c>
      <c r="JE751">
        <v>1.8583069638751297</v>
      </c>
      <c r="JF751">
        <v>1.8243917042741229</v>
      </c>
      <c r="JG751">
        <v>1.791080393218937</v>
      </c>
      <c r="JH751">
        <v>1.7583620032981759</v>
      </c>
      <c r="JI751">
        <v>1.7262257033816724</v>
      </c>
      <c r="JJ751">
        <v>1.6946608550349549</v>
      </c>
      <c r="JK751">
        <v>1.6636570089974794</v>
      </c>
      <c r="JL751">
        <v>1.6332039017234905</v>
      </c>
      <c r="JM751">
        <v>1.6032914519843748</v>
      </c>
      <c r="JN751">
        <v>1.573909757531347</v>
      </c>
      <c r="JO751">
        <v>1.5450490918174293</v>
      </c>
      <c r="JP751">
        <v>1.5166999007775273</v>
      </c>
      <c r="JQ751">
        <v>1.4888527996656693</v>
      </c>
      <c r="JR751">
        <v>1.4614985699482501</v>
      </c>
      <c r="JS751">
        <v>1.4346281562523446</v>
      </c>
      <c r="JT751">
        <v>1.4082326633679754</v>
      </c>
      <c r="JU751">
        <v>1.3823033533034608</v>
      </c>
      <c r="JV751">
        <v>1.3568316423927644</v>
      </c>
      <c r="JW751">
        <v>1.3318090984539566</v>
      </c>
      <c r="JX751">
        <v>1.3072274379978106</v>
      </c>
      <c r="JY751">
        <v>1.2830785234856328</v>
      </c>
      <c r="JZ751">
        <v>1.2593543606353972</v>
      </c>
      <c r="KA751">
        <v>1.2360470957753247</v>
      </c>
      <c r="KB751">
        <v>1.2131490132439764</v>
      </c>
      <c r="KC751">
        <v>1.1906525328360609</v>
      </c>
      <c r="KD751">
        <v>1.1685502072930785</v>
      </c>
      <c r="KE751">
        <v>1.1468347198379654</v>
      </c>
      <c r="KF751">
        <v>1.1254988817529541</v>
      </c>
      <c r="KG751">
        <v>1.1045356299997902</v>
      </c>
      <c r="KH751">
        <v>1.0839380248816042</v>
      </c>
      <c r="KI751">
        <v>1.0636992477455613</v>
      </c>
      <c r="KJ751">
        <v>1.0438125987256246</v>
      </c>
      <c r="KK751">
        <v>1.0242714945246174</v>
      </c>
      <c r="KL751">
        <v>1.0050694662348827</v>
      </c>
      <c r="KM751">
        <v>0.98620015719680465</v>
      </c>
      <c r="KN751">
        <v>0.96765732089450651</v>
      </c>
      <c r="KO751">
        <v>0.94943481888798209</v>
      </c>
      <c r="KP751">
        <v>0.93152661878102871</v>
      </c>
      <c r="KQ751">
        <v>0.91392679222428119</v>
      </c>
      <c r="KR751">
        <v>0.89662951295266458</v>
      </c>
      <c r="KS751">
        <v>0.8796290548566843</v>
      </c>
      <c r="KT751">
        <v>0.86291979008684094</v>
      </c>
      <c r="KU751">
        <v>0.8464961871905734</v>
      </c>
      <c r="KV751">
        <v>0.8303528092811342</v>
      </c>
      <c r="KW751">
        <v>0.81448431223774032</v>
      </c>
      <c r="KX751">
        <v>0.79888544293647112</v>
      </c>
      <c r="KY751">
        <v>-3.9216201438669961E-4</v>
      </c>
      <c r="KZ751">
        <v>-1.1766158648852027E-3</v>
      </c>
      <c r="LA751">
        <v>-1.9614592235353383E-3</v>
      </c>
      <c r="LB751">
        <v>-2.7469519057068226E-3</v>
      </c>
      <c r="LC751">
        <v>-3.5333539417221112E-3</v>
      </c>
      <c r="LD751">
        <v>-4.320925662937113E-3</v>
      </c>
      <c r="LE751">
        <v>-5.1099277879215529E-3</v>
      </c>
      <c r="LF751">
        <v>-5.9006215087675212E-3</v>
      </c>
      <c r="LG751">
        <v>-6.6932685775547797E-3</v>
      </c>
      <c r="LH751">
        <v>-7.4881313930014451E-3</v>
      </c>
      <c r="LI751">
        <v>-8.2854730873287222E-3</v>
      </c>
      <c r="LJ751">
        <v>-9.0855576133685185E-3</v>
      </c>
      <c r="LK751">
        <v>-9.8886498319425784E-3</v>
      </c>
      <c r="LL751">
        <v>-1.0695015599542416E-2</v>
      </c>
      <c r="LM751">
        <v>-1.1504921856338562E-2</v>
      </c>
      <c r="LN751">
        <v>-1.2318636714548895E-2</v>
      </c>
      <c r="LO751">
        <v>-1.313642954719464E-2</v>
      </c>
      <c r="LP751">
        <v>-1.3958571077273991E-2</v>
      </c>
      <c r="LQ751">
        <v>-1.478533346738253E-2</v>
      </c>
      <c r="LR751">
        <v>-1.5616990409810159E-2</v>
      </c>
      <c r="LS751">
        <v>-1.6453817217144534E-2</v>
      </c>
      <c r="LT751">
        <v>-1.7296090913410798E-2</v>
      </c>
      <c r="LU751">
        <v>-1.8144090325777962E-2</v>
      </c>
      <c r="LV751">
        <v>-1.8998096176862097E-2</v>
      </c>
      <c r="LW751">
        <v>-1.9858391177657041E-2</v>
      </c>
      <c r="LX751">
        <v>-2.0725260121123378E-2</v>
      </c>
      <c r="LY751">
        <v>-2.159898997646658E-2</v>
      </c>
      <c r="LZ751">
        <v>-2.2479869984135543E-2</v>
      </c>
      <c r="MA751">
        <v>-2.3368191751573158E-2</v>
      </c>
      <c r="MB751">
        <v>-2.4264249349750276E-2</v>
      </c>
      <c r="MC751">
        <v>-2.5168339410515262E-2</v>
      </c>
      <c r="MD751">
        <v>-2.6080761224791263E-2</v>
      </c>
      <c r="ME751">
        <v>5.0439260599423399E-2</v>
      </c>
      <c r="MF751">
        <v>4.9534902448362436E-2</v>
      </c>
      <c r="MG751">
        <v>4.8646942383431216E-2</v>
      </c>
      <c r="MH751">
        <v>4.7775086453397154E-2</v>
      </c>
      <c r="MI751">
        <v>4.6919046038157601E-2</v>
      </c>
      <c r="MJ751">
        <v>4.6078537753194503E-2</v>
      </c>
      <c r="MK751">
        <v>4.5253283355762397E-2</v>
      </c>
      <c r="ML751">
        <v>4.4443009652778843E-2</v>
      </c>
      <c r="MM751">
        <v>4.36474484103863E-2</v>
      </c>
      <c r="MN751">
        <v>4.2866336265155479E-2</v>
      </c>
      <c r="MO751">
        <v>4.2099414636901568E-2</v>
      </c>
      <c r="MP751">
        <v>4.134642964308323E-2</v>
      </c>
      <c r="MQ751">
        <v>4.0607132014757311E-2</v>
      </c>
      <c r="MR751">
        <v>3.9881277014060489E-2</v>
      </c>
      <c r="MS751">
        <v>3.9168624353191024E-2</v>
      </c>
      <c r="MT751">
        <v>3.8468938114863689E-2</v>
      </c>
      <c r="MU751">
        <v>3.7781986674211246E-2</v>
      </c>
      <c r="MV751">
        <v>3.7107542622107255E-2</v>
      </c>
      <c r="MW751">
        <v>3.6445382689884481E-2</v>
      </c>
      <c r="MX751">
        <v>3.579528767542349E-2</v>
      </c>
      <c r="MY751">
        <v>3.5157042370588004E-2</v>
      </c>
      <c r="MZ751">
        <v>3.45304354899819E-2</v>
      </c>
      <c r="NA751">
        <v>3.3915259601005443E-2</v>
      </c>
      <c r="NB751">
        <v>3.3311311055186192E-2</v>
      </c>
      <c r="NC751">
        <v>3.2718389920763397E-2</v>
      </c>
      <c r="ND751">
        <v>3.2136299916501743E-2</v>
      </c>
      <c r="NE751">
        <v>3.156484834671517E-2</v>
      </c>
      <c r="NF751">
        <v>3.1003846037475701E-2</v>
      </c>
      <c r="NG751">
        <v>3.0453107273989713E-2</v>
      </c>
      <c r="NH751">
        <v>2.9912449739118604E-2</v>
      </c>
      <c r="NI751">
        <v>2.9381694453024156E-2</v>
      </c>
      <c r="NJ751">
        <v>2.886066571391906E-2</v>
      </c>
      <c r="NK751">
        <v>2.8349191039902331E-2</v>
      </c>
      <c r="NL751">
        <v>2.7847101111860704E-2</v>
      </c>
      <c r="NM751">
        <v>2.7354229717417102E-2</v>
      </c>
      <c r="NN751">
        <v>2.6870413695907442E-2</v>
      </c>
      <c r="NO751">
        <v>2.6395492884367811E-2</v>
      </c>
      <c r="NP751">
        <v>2.5929310064514155E-2</v>
      </c>
      <c r="NQ751">
        <v>2.5471710910696027E-2</v>
      </c>
      <c r="NR751">
        <v>2.5022543938809001E-2</v>
      </c>
      <c r="NS751">
        <v>2.4581660456146952E-2</v>
      </c>
      <c r="NT751">
        <v>2.4148914512178817E-2</v>
      </c>
      <c r="NU751">
        <v>2.372416285023279E-2</v>
      </c>
      <c r="NV751">
        <v>2.3307264860072584E-2</v>
      </c>
      <c r="NW751">
        <v>2.2898082531349701E-2</v>
      </c>
      <c r="NX751">
        <v>2.2496480407916287E-2</v>
      </c>
      <c r="NY751">
        <v>2.2102325542983754E-2</v>
      </c>
      <c r="NZ751">
        <v>2.1715487455111461E-2</v>
      </c>
      <c r="OA751">
        <v>2.1335838085012698E-2</v>
      </c>
      <c r="OB751">
        <v>2.0963251753161129E-2</v>
      </c>
      <c r="OC751">
        <v>2.059760511818633E-2</v>
      </c>
      <c r="OD751">
        <v>2.0238777136042017E-2</v>
      </c>
      <c r="OE751">
        <v>1.9886649019936285E-2</v>
      </c>
      <c r="OF751">
        <v>1.9541104201007794E-2</v>
      </c>
      <c r="OG751">
        <v>1.9202028289736685E-2</v>
      </c>
      <c r="OH751">
        <v>1.8869309038077185E-2</v>
      </c>
      <c r="OI751">
        <v>1.8542836302298801E-2</v>
      </c>
      <c r="OJ751">
        <v>1.822250200652429E-2</v>
      </c>
      <c r="OK751">
        <v>1.7908200106951874E-2</v>
      </c>
      <c r="OL751">
        <v>1.7599826556750599E-2</v>
      </c>
      <c r="OM751">
        <v>1.7297279271616662E-2</v>
      </c>
      <c r="ON751">
        <v>1.7000458095978895E-2</v>
      </c>
      <c r="OO751">
        <v>1.6709264769843728E-2</v>
      </c>
      <c r="OP751">
        <v>1.6423602896266543E-2</v>
      </c>
      <c r="OQ751">
        <v>1.6143377909440815E-2</v>
      </c>
      <c r="OR751">
        <v>1.5868497043392459E-2</v>
      </c>
      <c r="OS751">
        <v>1.5598869301271029E-2</v>
      </c>
      <c r="OT751">
        <v>0.79888544293647035</v>
      </c>
      <c r="OU751">
        <v>2.3692651658198667</v>
      </c>
      <c r="OV751">
        <v>2.3696573278342519</v>
      </c>
      <c r="OW751">
        <v>2.3708339436991364</v>
      </c>
      <c r="OX751">
        <v>2.3727954029226743</v>
      </c>
      <c r="OY751">
        <v>2.3755423548283838</v>
      </c>
      <c r="OZ751">
        <v>2.379075708770106</v>
      </c>
      <c r="PA751">
        <v>2.3833966344330437</v>
      </c>
      <c r="PB751">
        <v>2.3885065622209689</v>
      </c>
      <c r="PC751">
        <v>2.3944071837297312</v>
      </c>
      <c r="PD751">
        <v>2.4011004523072845</v>
      </c>
      <c r="PE751">
        <v>2.4085885837002889</v>
      </c>
      <c r="PF751">
        <v>2.4168740567876159</v>
      </c>
      <c r="PG751">
        <v>2.4259596144009863</v>
      </c>
      <c r="PH751">
        <v>2.4358482642329276</v>
      </c>
      <c r="PI751">
        <v>2.4465432798324698</v>
      </c>
      <c r="PJ751">
        <v>2.4580482016888046</v>
      </c>
      <c r="PK751">
        <v>2.4703668384033537</v>
      </c>
      <c r="PL751">
        <v>2.4835032679505535</v>
      </c>
      <c r="PM751">
        <v>2.4974618390278245</v>
      </c>
      <c r="PN751">
        <v>2.5122471724952073</v>
      </c>
      <c r="PO751">
        <v>2.5278641629050207</v>
      </c>
      <c r="PP751">
        <v>2.5443179801221647</v>
      </c>
      <c r="PQ751">
        <v>2.5616140710355739</v>
      </c>
      <c r="PR751">
        <v>2.5797581613613549</v>
      </c>
      <c r="PS751">
        <v>2.5987562575382195</v>
      </c>
      <c r="PT751">
        <v>2.6186146487158743</v>
      </c>
      <c r="PU751">
        <v>2.6393399088369973</v>
      </c>
      <c r="PV751">
        <v>2.6609388988134661</v>
      </c>
      <c r="PW751">
        <v>2.6834187687975959</v>
      </c>
      <c r="PX751">
        <v>2.7067869605491701</v>
      </c>
      <c r="PY751">
        <v>2.7310512098989173</v>
      </c>
      <c r="PZ751">
        <v>2.7562195493094315</v>
      </c>
      <c r="QA751">
        <v>2.7823003105342203</v>
      </c>
      <c r="QB751">
        <v>2.7318610499347957</v>
      </c>
      <c r="QC751">
        <v>2.6823261474864371</v>
      </c>
      <c r="QD751">
        <v>2.633679205103006</v>
      </c>
      <c r="QE751">
        <v>2.5859041186496099</v>
      </c>
      <c r="QF751">
        <v>2.538985072611446</v>
      </c>
      <c r="QG751">
        <v>2.492906534858256</v>
      </c>
      <c r="QH751">
        <v>2.4476532515024938</v>
      </c>
      <c r="QI751">
        <v>2.4032102418497105</v>
      </c>
      <c r="QJ751">
        <v>2.3595627934393231</v>
      </c>
      <c r="QK751">
        <v>2.3166964571741708</v>
      </c>
      <c r="QL751">
        <v>2.2745970425372666</v>
      </c>
      <c r="QM751">
        <v>2.2332506128941816</v>
      </c>
      <c r="QN751">
        <v>2.1926434808794304</v>
      </c>
      <c r="QO751">
        <v>2.1527622038653691</v>
      </c>
      <c r="QP751">
        <v>2.1135935795121767</v>
      </c>
      <c r="QQ751">
        <v>2.0751246413973155</v>
      </c>
      <c r="QR751">
        <v>2.0373426547231057</v>
      </c>
      <c r="QS751">
        <v>2.0002351121009982</v>
      </c>
      <c r="QT751">
        <v>1.9637897294111231</v>
      </c>
      <c r="QU751">
        <v>1.9279944417356965</v>
      </c>
      <c r="QV751">
        <v>1.8928373993651084</v>
      </c>
      <c r="QW751">
        <v>1.8583069638751311</v>
      </c>
      <c r="QX751">
        <v>1.8243917042741229</v>
      </c>
      <c r="QY751">
        <v>1.7910803932189385</v>
      </c>
      <c r="QZ751">
        <v>1.7583620032981753</v>
      </c>
      <c r="RA751">
        <v>1.7262257033816704</v>
      </c>
      <c r="RB751">
        <v>1.6946608550349549</v>
      </c>
      <c r="RC751">
        <v>1.6636570089974814</v>
      </c>
      <c r="RD751">
        <v>1.6332039017234923</v>
      </c>
      <c r="RE751">
        <v>1.6032914519843766</v>
      </c>
      <c r="RF751">
        <v>1.5739097575313508</v>
      </c>
      <c r="RG751">
        <v>1.5450490918174329</v>
      </c>
      <c r="RH751">
        <v>1.5166999007775277</v>
      </c>
      <c r="RI751">
        <v>1.4888527996656706</v>
      </c>
      <c r="RJ751">
        <v>1.4614985699482559</v>
      </c>
      <c r="RK751">
        <v>1.4346281562523495</v>
      </c>
      <c r="RL751">
        <v>1.4082326633679774</v>
      </c>
      <c r="RM751">
        <v>1.3823033533034632</v>
      </c>
      <c r="RN751">
        <v>1.3568316423927691</v>
      </c>
      <c r="RO751">
        <v>1.331809098453959</v>
      </c>
      <c r="RP751">
        <v>1.3072274379978133</v>
      </c>
      <c r="RQ751">
        <v>1.2830785234856334</v>
      </c>
      <c r="RR751">
        <v>1.2593543606354007</v>
      </c>
      <c r="RS751">
        <v>1.2360470957753273</v>
      </c>
      <c r="RT751">
        <v>1.2131490132439786</v>
      </c>
      <c r="RU751">
        <v>1.1906525328360598</v>
      </c>
      <c r="RV751">
        <v>1.1685502072930767</v>
      </c>
      <c r="RW751">
        <v>1.1468347198379623</v>
      </c>
      <c r="RX751">
        <v>1.1254988817529503</v>
      </c>
      <c r="RY751">
        <v>1.1045356299997879</v>
      </c>
      <c r="RZ751">
        <v>1.0839380248815991</v>
      </c>
      <c r="SA751">
        <v>1.0636992477455594</v>
      </c>
      <c r="SB751">
        <v>1.0438125987256239</v>
      </c>
      <c r="SC751">
        <v>1.0242714945246159</v>
      </c>
      <c r="SD751">
        <v>1.0050694662348822</v>
      </c>
      <c r="SE751">
        <v>0.98620015719680243</v>
      </c>
      <c r="SF751">
        <v>0.96765732089450573</v>
      </c>
      <c r="SG751">
        <v>0.94943481888798098</v>
      </c>
      <c r="SH751">
        <v>0.9315266187810276</v>
      </c>
      <c r="SI751">
        <v>0.91392679222427808</v>
      </c>
      <c r="SJ751">
        <v>0.89662951295265991</v>
      </c>
      <c r="SK751">
        <v>0.87962905485668186</v>
      </c>
      <c r="SL751">
        <v>0.86291979008683717</v>
      </c>
      <c r="SM751">
        <v>0.84649618719057262</v>
      </c>
      <c r="SN751">
        <v>0.83035280928113331</v>
      </c>
      <c r="SO751">
        <v>0.8144843122377402</v>
      </c>
      <c r="SP751">
        <v>0.79888544293647079</v>
      </c>
      <c r="SS751" t="s">
        <v>901</v>
      </c>
      <c r="ST751">
        <v>3.9033150860281602</v>
      </c>
    </row>
    <row r="752" spans="10:514" x14ac:dyDescent="0.2">
      <c r="J752" s="99">
        <v>234</v>
      </c>
      <c r="K752">
        <v>-2.4861008627527865E-3</v>
      </c>
      <c r="L752">
        <v>-7.459125589698949E-3</v>
      </c>
      <c r="M752">
        <v>-1.2434619593414145E-2</v>
      </c>
      <c r="N752">
        <v>-1.7414229966658774E-2</v>
      </c>
      <c r="O752">
        <v>-2.2399605164880588E-2</v>
      </c>
      <c r="P752">
        <v>-2.7392395551920971E-2</v>
      </c>
      <c r="Q752">
        <v>-3.2394253946353285E-2</v>
      </c>
      <c r="R752">
        <v>-3.740683616863346E-2</v>
      </c>
      <c r="S752">
        <v>-4.2431801589244866E-2</v>
      </c>
      <c r="T752">
        <v>-4.7470813678017601E-2</v>
      </c>
      <c r="U752">
        <v>-5.2525540554805739E-2</v>
      </c>
      <c r="V752">
        <v>-5.7597655541703208E-2</v>
      </c>
      <c r="W752">
        <v>-6.2688837716982124E-2</v>
      </c>
      <c r="X752">
        <v>-6.7800772470936771E-2</v>
      </c>
      <c r="Y752">
        <v>-7.2935152063816774E-2</v>
      </c>
      <c r="Z752">
        <v>-7.8093676186034883E-2</v>
      </c>
      <c r="AA752">
        <v>-8.327805252083427E-2</v>
      </c>
      <c r="AB752">
        <v>-8.8489997309601387E-2</v>
      </c>
      <c r="AC752">
        <v>-9.3731235920013076E-2</v>
      </c>
      <c r="AD752">
        <v>-9.9003503417203334E-2</v>
      </c>
      <c r="AE752">
        <v>-0.1043085451381415</v>
      </c>
      <c r="AF752">
        <v>-0.10964811726941068</v>
      </c>
      <c r="AG752">
        <v>-0.11502398742857657</v>
      </c>
      <c r="AH752">
        <v>-0.12043793524934288</v>
      </c>
      <c r="AI752">
        <v>-0.125891752970682</v>
      </c>
      <c r="AJ752">
        <v>-0.13138724603014015</v>
      </c>
      <c r="AK752">
        <v>-0.13692623366151152</v>
      </c>
      <c r="AL752">
        <v>-0.14251054949707839</v>
      </c>
      <c r="AM752">
        <v>-0.14814204217462029</v>
      </c>
      <c r="AN752">
        <v>-0.15382257594938717</v>
      </c>
      <c r="AO752">
        <v>-0.15955403131124607</v>
      </c>
      <c r="AP752">
        <v>-0.16533830560719892</v>
      </c>
      <c r="AQ752">
        <v>-0.17117731366948405</v>
      </c>
      <c r="AR752">
        <v>-0.17707298844946198</v>
      </c>
      <c r="AS752">
        <v>-0.18286176113238795</v>
      </c>
      <c r="AT752">
        <v>-0.18854554803964987</v>
      </c>
      <c r="AU752">
        <v>-0.19412623073803539</v>
      </c>
      <c r="AV752">
        <v>-0.19960565666260544</v>
      </c>
      <c r="AW752">
        <v>-0.2049856397282733</v>
      </c>
      <c r="AX752">
        <v>-0.21026796093028274</v>
      </c>
      <c r="AY752">
        <v>-0.21545436893379255</v>
      </c>
      <c r="AZ752">
        <v>-0.22054658065275501</v>
      </c>
      <c r="BA752">
        <v>-0.22554628181828545</v>
      </c>
      <c r="BB752">
        <v>-0.23045512753670888</v>
      </c>
      <c r="BC752">
        <v>-0.23527474283746708</v>
      </c>
      <c r="BD752">
        <v>-0.24000672321107064</v>
      </c>
      <c r="BE752">
        <v>-0.24465263513727306</v>
      </c>
      <c r="BF752">
        <v>-0.24921401660363682</v>
      </c>
      <c r="BG752">
        <v>-0.25369237761467328</v>
      </c>
      <c r="BH752">
        <v>-0.25808920069171493</v>
      </c>
      <c r="BI752">
        <v>-0.26240594136369111</v>
      </c>
      <c r="BJ752">
        <v>-0.26664402864896691</v>
      </c>
      <c r="BK752">
        <v>-0.27080486552840866</v>
      </c>
      <c r="BL752">
        <v>-0.27488982940982654</v>
      </c>
      <c r="BM752">
        <v>-0.27890027258395433</v>
      </c>
      <c r="BN752">
        <v>-0.28283752267211165</v>
      </c>
      <c r="BO752">
        <v>-0.28670288306570368</v>
      </c>
      <c r="BP752">
        <v>-0.29049763335769424</v>
      </c>
      <c r="BQ752">
        <v>-0.29422302976620462</v>
      </c>
      <c r="BR752">
        <v>-0.29788030555037542</v>
      </c>
      <c r="BS752">
        <v>-0.30147067141862266</v>
      </c>
      <c r="BT752">
        <v>-0.30499531592943441</v>
      </c>
      <c r="BU752">
        <v>-0.30845540588483111</v>
      </c>
      <c r="BV752">
        <v>-0.31185208671662551</v>
      </c>
      <c r="BW752">
        <v>-0.31518648286560719</v>
      </c>
      <c r="BX752">
        <v>-0.3184596981537795</v>
      </c>
      <c r="BY752">
        <v>-0.32167281614976928</v>
      </c>
      <c r="BZ752">
        <v>-0.3248269005275321</v>
      </c>
      <c r="CA752">
        <v>-0.32792299541847281</v>
      </c>
      <c r="CB752">
        <v>-0.33096212575709599</v>
      </c>
      <c r="CC752">
        <v>-0.33394529762030101</v>
      </c>
      <c r="CD752">
        <v>-0.33687349856043391</v>
      </c>
      <c r="CE752">
        <v>-0.33974769793220905</v>
      </c>
      <c r="CF752">
        <v>-0.34256884721360592</v>
      </c>
      <c r="CG752">
        <v>-0.34533788032084461</v>
      </c>
      <c r="CH752">
        <v>-0.34805571391755336</v>
      </c>
      <c r="CI752">
        <v>-0.350723247718221</v>
      </c>
      <c r="CJ752">
        <v>-0.3533413647860375</v>
      </c>
      <c r="CK752">
        <v>-0.35591093182522759</v>
      </c>
      <c r="CL752">
        <v>-0.35843279946796153</v>
      </c>
      <c r="CM752">
        <v>-0.36090780255595273</v>
      </c>
      <c r="CN752">
        <v>-0.36333676041682306</v>
      </c>
      <c r="CO752">
        <v>-0.36572047713533345</v>
      </c>
      <c r="CP752">
        <v>-0.3680597418195698</v>
      </c>
      <c r="CQ752">
        <v>-0.37035532886217054</v>
      </c>
      <c r="CR752">
        <v>-0.37260799819668033</v>
      </c>
      <c r="CS752">
        <v>-0.37481849554912189</v>
      </c>
      <c r="CT752">
        <v>-0.37698755268486045</v>
      </c>
      <c r="CU752">
        <v>-0.37911588765084819</v>
      </c>
      <c r="CV752">
        <v>-0.3812042050133268</v>
      </c>
      <c r="CW752">
        <v>-0.38325319609107039</v>
      </c>
      <c r="CX752">
        <v>-0.38526353918423578</v>
      </c>
      <c r="CY752">
        <v>-0.3872358997989136</v>
      </c>
      <c r="CZ752">
        <v>-0.38917093086743226</v>
      </c>
      <c r="DA752">
        <v>-0.3910692729645085</v>
      </c>
      <c r="DB752">
        <v>-0.39293155451930434</v>
      </c>
      <c r="DC752">
        <v>-0.39475839202346147</v>
      </c>
      <c r="DD752">
        <v>-0.39655039023518657</v>
      </c>
      <c r="DE752">
        <v>-0.39830814237944778</v>
      </c>
      <c r="DF752">
        <v>-0.39917018636190504</v>
      </c>
      <c r="DG752">
        <v>2.4861008627527791E-3</v>
      </c>
      <c r="DH752">
        <v>7.4591255896989421E-3</v>
      </c>
      <c r="DI752">
        <v>1.2434619593414117E-2</v>
      </c>
      <c r="DJ752">
        <v>1.7414229966658767E-2</v>
      </c>
      <c r="DK752">
        <v>2.2399605164880567E-2</v>
      </c>
      <c r="DL752">
        <v>2.7392395551920953E-2</v>
      </c>
      <c r="DM752">
        <v>3.2394253946353251E-2</v>
      </c>
      <c r="DN752">
        <v>3.740683616863346E-2</v>
      </c>
      <c r="DO752">
        <v>4.2431801589244832E-2</v>
      </c>
      <c r="DP752">
        <v>4.7470813678017594E-2</v>
      </c>
      <c r="DQ752">
        <v>5.2525540554805704E-2</v>
      </c>
      <c r="DR752">
        <v>5.7597655541703222E-2</v>
      </c>
      <c r="DS752">
        <v>6.2688837716982124E-2</v>
      </c>
      <c r="DT752">
        <v>6.7800772470936743E-2</v>
      </c>
      <c r="DU752">
        <v>7.293515206381683E-2</v>
      </c>
      <c r="DV752">
        <v>7.8093676186034897E-2</v>
      </c>
      <c r="DW752">
        <v>8.3278052520834325E-2</v>
      </c>
      <c r="DX752">
        <v>8.8489997309601498E-2</v>
      </c>
      <c r="DY752">
        <v>9.373123592001309E-2</v>
      </c>
      <c r="DZ752">
        <v>9.9003503417203445E-2</v>
      </c>
      <c r="EA752">
        <v>0.10430854513814163</v>
      </c>
      <c r="EB752">
        <v>0.10964811726941062</v>
      </c>
      <c r="EC752">
        <v>0.11502398742857653</v>
      </c>
      <c r="ED752">
        <v>0.12043793524934293</v>
      </c>
      <c r="EE752">
        <v>0.12589175297068206</v>
      </c>
      <c r="EF752">
        <v>0.13138724603014032</v>
      </c>
      <c r="EG752">
        <v>0.1369262336615116</v>
      </c>
      <c r="EH752">
        <v>0.14251054949707842</v>
      </c>
      <c r="EI752">
        <v>0.14814204217462021</v>
      </c>
      <c r="EJ752">
        <v>0.15382257594938725</v>
      </c>
      <c r="EK752">
        <v>0.1595540313112459</v>
      </c>
      <c r="EL752">
        <v>0.165338305607199</v>
      </c>
      <c r="EM752">
        <v>0.17117731366948385</v>
      </c>
      <c r="EN752">
        <v>-0.82292701155053793</v>
      </c>
      <c r="EO752">
        <v>-0.81713823886761239</v>
      </c>
      <c r="EP752">
        <v>-0.81145445196035038</v>
      </c>
      <c r="EQ752">
        <v>-0.80587376926196475</v>
      </c>
      <c r="ER752">
        <v>-0.8003943433373949</v>
      </c>
      <c r="ES752">
        <v>-0.79501436027172689</v>
      </c>
      <c r="ET752">
        <v>-0.78973203906971745</v>
      </c>
      <c r="EU752">
        <v>-0.78454563106620767</v>
      </c>
      <c r="EV752">
        <v>-0.77945341934724521</v>
      </c>
      <c r="EW752">
        <v>-0.77445371818171482</v>
      </c>
      <c r="EX752">
        <v>-0.76954487246329151</v>
      </c>
      <c r="EY752">
        <v>-0.76472525716253326</v>
      </c>
      <c r="EZ752">
        <v>-0.75999327678892936</v>
      </c>
      <c r="FA752">
        <v>-0.75534736486272758</v>
      </c>
      <c r="FB752">
        <v>-0.75078598339636404</v>
      </c>
      <c r="FC752">
        <v>-0.74630762238532733</v>
      </c>
      <c r="FD752">
        <v>-0.74191079930828563</v>
      </c>
      <c r="FE752">
        <v>-0.73759405863630945</v>
      </c>
      <c r="FF752">
        <v>-0.73335597135103348</v>
      </c>
      <c r="FG752">
        <v>-0.7291951344715919</v>
      </c>
      <c r="FH752">
        <v>-0.7251101705901738</v>
      </c>
      <c r="FI752">
        <v>-0.72109972741604644</v>
      </c>
      <c r="FJ752">
        <v>-0.71716247732788851</v>
      </c>
      <c r="FK752">
        <v>-0.71329711693429709</v>
      </c>
      <c r="FL752">
        <v>-0.70950236664230681</v>
      </c>
      <c r="FM752">
        <v>-0.70577697023379571</v>
      </c>
      <c r="FN752">
        <v>-0.70211969444962519</v>
      </c>
      <c r="FO752">
        <v>-0.69852932858137784</v>
      </c>
      <c r="FP752">
        <v>-0.69500468407056637</v>
      </c>
      <c r="FQ752">
        <v>-0.69154459411516933</v>
      </c>
      <c r="FR752">
        <v>-0.6881479132833751</v>
      </c>
      <c r="FS752">
        <v>-0.68481351713439342</v>
      </c>
      <c r="FT752">
        <v>-0.68154030184622127</v>
      </c>
      <c r="FU752">
        <v>-0.67832718385023139</v>
      </c>
      <c r="FV752">
        <v>-0.67517309947246884</v>
      </c>
      <c r="FW752">
        <v>-0.67207700458152797</v>
      </c>
      <c r="FX752">
        <v>-0.66903787424290451</v>
      </c>
      <c r="FY752">
        <v>-0.66605470237969988</v>
      </c>
      <c r="FZ752">
        <v>-0.66312650143956653</v>
      </c>
      <c r="GA752">
        <v>-0.6602523020677914</v>
      </c>
      <c r="GB752">
        <v>-0.65743115278639519</v>
      </c>
      <c r="GC752">
        <v>-0.65466211967915655</v>
      </c>
      <c r="GD752">
        <v>-0.65194428608244737</v>
      </c>
      <c r="GE752">
        <v>-0.64927675228177983</v>
      </c>
      <c r="GF752">
        <v>-0.64665863521396316</v>
      </c>
      <c r="GG752">
        <v>-0.6440890681747734</v>
      </c>
      <c r="GH752">
        <v>-0.64156720053203886</v>
      </c>
      <c r="GI752">
        <v>-0.63909219744404755</v>
      </c>
      <c r="GJ752">
        <v>-0.63666323958317705</v>
      </c>
      <c r="GK752">
        <v>-0.63427952286466727</v>
      </c>
      <c r="GL752">
        <v>-0.63194025818043054</v>
      </c>
      <c r="GM752">
        <v>-0.62964467113783074</v>
      </c>
      <c r="GN752">
        <v>-0.62739200180332066</v>
      </c>
      <c r="GO752">
        <v>-0.62518150445087883</v>
      </c>
      <c r="GP752">
        <v>-0.62301244731514072</v>
      </c>
      <c r="GQ752">
        <v>-0.62088411234915253</v>
      </c>
      <c r="GR752">
        <v>-0.61879579498667425</v>
      </c>
      <c r="GS752">
        <v>-0.61674680390893022</v>
      </c>
      <c r="GT752">
        <v>-0.6147364608157645</v>
      </c>
      <c r="GU752">
        <v>-0.61276410020108685</v>
      </c>
      <c r="GV752">
        <v>-0.6108290691325684</v>
      </c>
      <c r="GW752">
        <v>-0.60893072703549267</v>
      </c>
      <c r="GX752">
        <v>-0.60706844548069627</v>
      </c>
      <c r="GY752">
        <v>-0.60524160797653959</v>
      </c>
      <c r="GZ752">
        <v>-0.60344960976481477</v>
      </c>
      <c r="HA752">
        <v>-0.60169185762055288</v>
      </c>
      <c r="HB752">
        <v>-0.60082981363809596</v>
      </c>
      <c r="HC752">
        <v>2.3263136617441011</v>
      </c>
      <c r="HD752">
        <v>2.3266987144029772</v>
      </c>
      <c r="HE752">
        <v>2.3278539998478465</v>
      </c>
      <c r="HF752">
        <v>2.329779900525613</v>
      </c>
      <c r="HG752">
        <v>2.3324770539884634</v>
      </c>
      <c r="HH752">
        <v>2.3359463531049083</v>
      </c>
      <c r="HI752">
        <v>2.3401889463553744</v>
      </c>
      <c r="HJ752">
        <v>2.3452062382123868</v>
      </c>
      <c r="HK752">
        <v>2.3509998896055091</v>
      </c>
      <c r="HL752">
        <v>2.3575718184711838</v>
      </c>
      <c r="HM752">
        <v>2.3649242003876441</v>
      </c>
      <c r="HN752">
        <v>2.3730594692951237</v>
      </c>
      <c r="HO752">
        <v>2.3819803183015815</v>
      </c>
      <c r="HP752">
        <v>2.3916897005742448</v>
      </c>
      <c r="HQ752">
        <v>2.4021908303172199</v>
      </c>
      <c r="HR752">
        <v>2.413487183835521</v>
      </c>
      <c r="HS752">
        <v>2.4255825006858838</v>
      </c>
      <c r="HT752">
        <v>2.4384807849146979</v>
      </c>
      <c r="HU752">
        <v>2.4521863063835267</v>
      </c>
      <c r="HV752">
        <v>2.4667036021825868</v>
      </c>
      <c r="HW752">
        <v>2.4820374781327255</v>
      </c>
      <c r="HX752">
        <v>2.4981930103763439</v>
      </c>
      <c r="HY752">
        <v>2.5151755470578014</v>
      </c>
      <c r="HZ752">
        <v>2.5329907100938751</v>
      </c>
      <c r="IA752">
        <v>2.5516443970348521</v>
      </c>
      <c r="IB752">
        <v>2.5711427830168443</v>
      </c>
      <c r="IC752">
        <v>2.5914923228060252</v>
      </c>
      <c r="ID752">
        <v>2.6126997529354155</v>
      </c>
      <c r="IE752">
        <v>2.6347720939349646</v>
      </c>
      <c r="IF752">
        <v>2.657716652655612</v>
      </c>
      <c r="IG752">
        <v>2.681541024688177</v>
      </c>
      <c r="IH752">
        <v>2.7062530968778007</v>
      </c>
      <c r="II752">
        <v>2.7318610499348059</v>
      </c>
      <c r="IJ752">
        <v>2.7583733611428731</v>
      </c>
      <c r="IK752">
        <v>2.7083577297242734</v>
      </c>
      <c r="IL752">
        <v>2.6592386758929281</v>
      </c>
      <c r="IM752">
        <v>2.6109999392256684</v>
      </c>
      <c r="IN752">
        <v>2.5636255507204453</v>
      </c>
      <c r="IO752">
        <v>2.517099827509937</v>
      </c>
      <c r="IP752">
        <v>2.471407367669876</v>
      </c>
      <c r="IQ752">
        <v>2.4265330451203577</v>
      </c>
      <c r="IR752">
        <v>2.3824620046185174</v>
      </c>
      <c r="IS752">
        <v>2.3391796568408316</v>
      </c>
      <c r="IT752">
        <v>2.2966716735534258</v>
      </c>
      <c r="IU752">
        <v>2.2549239828688763</v>
      </c>
      <c r="IV752">
        <v>2.2139227645878141</v>
      </c>
      <c r="IW752">
        <v>2.1736544456238716</v>
      </c>
      <c r="IX752">
        <v>2.1341056955104527</v>
      </c>
      <c r="IY752">
        <v>2.0952634219877799</v>
      </c>
      <c r="IZ752">
        <v>2.0571147666688403</v>
      </c>
      <c r="JA752">
        <v>2.0196471007827115</v>
      </c>
      <c r="JB752">
        <v>1.9828480209939259</v>
      </c>
      <c r="JC752">
        <v>1.9467053452964542</v>
      </c>
      <c r="JD752">
        <v>1.9112071089809901</v>
      </c>
      <c r="JE752">
        <v>1.876341560674097</v>
      </c>
      <c r="JF752">
        <v>1.8420971584480412</v>
      </c>
      <c r="JG752">
        <v>1.8084625659999514</v>
      </c>
      <c r="JH752">
        <v>1.7754266488990185</v>
      </c>
      <c r="JI752">
        <v>1.7429784709005451</v>
      </c>
      <c r="JJ752">
        <v>1.7111072903256115</v>
      </c>
      <c r="JK752">
        <v>1.6798025565051309</v>
      </c>
      <c r="JL752">
        <v>1.6490539062871408</v>
      </c>
      <c r="JM752">
        <v>1.6188511606061804</v>
      </c>
      <c r="JN752">
        <v>1.5891843211135916</v>
      </c>
      <c r="JO752">
        <v>1.5600435668676829</v>
      </c>
      <c r="JP752">
        <v>1.5314192510825584</v>
      </c>
      <c r="JQ752">
        <v>1.5033018979346613</v>
      </c>
      <c r="JR752">
        <v>1.4756821994258691</v>
      </c>
      <c r="JS752">
        <v>1.448551012302189</v>
      </c>
      <c r="JT752">
        <v>1.4218993550269341</v>
      </c>
      <c r="JU752">
        <v>1.395718404807494</v>
      </c>
      <c r="JV752">
        <v>1.369999494674611</v>
      </c>
      <c r="JW752">
        <v>1.3447341106132649</v>
      </c>
      <c r="JX752">
        <v>1.3199138887441801</v>
      </c>
      <c r="JY752">
        <v>1.2955306125550425</v>
      </c>
      <c r="JZ752">
        <v>1.2715762101804904</v>
      </c>
      <c r="KA752">
        <v>1.2480427517300106</v>
      </c>
      <c r="KB752">
        <v>1.2249224466628001</v>
      </c>
      <c r="KC752">
        <v>1.2022076412087863</v>
      </c>
      <c r="KD752">
        <v>1.1798908158349168</v>
      </c>
      <c r="KE752">
        <v>1.1579645827558789</v>
      </c>
      <c r="KF752">
        <v>1.136421683488452</v>
      </c>
      <c r="KG752">
        <v>1.1152549864486303</v>
      </c>
      <c r="KH752">
        <v>1.0944574845908033</v>
      </c>
      <c r="KI752">
        <v>1.0740222930881096</v>
      </c>
      <c r="KJ752">
        <v>1.0539426470532938</v>
      </c>
      <c r="KK752">
        <v>1.0342118992992444</v>
      </c>
      <c r="KL752">
        <v>1.0148235181385041</v>
      </c>
      <c r="KM752">
        <v>0.99577108522100688</v>
      </c>
      <c r="KN752">
        <v>0.97704829340935428</v>
      </c>
      <c r="KO752">
        <v>0.95864894469087936</v>
      </c>
      <c r="KP752">
        <v>0.94056694812585817</v>
      </c>
      <c r="KQ752">
        <v>0.92279631783116367</v>
      </c>
      <c r="KR752">
        <v>0.90533117099867211</v>
      </c>
      <c r="KS752">
        <v>0.88816572594783505</v>
      </c>
      <c r="KT752">
        <v>0.87129430021169851</v>
      </c>
      <c r="KU752">
        <v>0.85471130865576472</v>
      </c>
      <c r="KV752">
        <v>0.83841126162909696</v>
      </c>
      <c r="KW752">
        <v>0.82238876314700304</v>
      </c>
      <c r="KX752">
        <v>0.80663850910476431</v>
      </c>
      <c r="KY752">
        <v>-3.8505265887753547E-4</v>
      </c>
      <c r="KZ752">
        <v>-1.155285444869196E-3</v>
      </c>
      <c r="LA752">
        <v>-1.9259006777678452E-3</v>
      </c>
      <c r="LB752">
        <v>-2.6971534628495073E-3</v>
      </c>
      <c r="LC752">
        <v>-3.4692991164461499E-3</v>
      </c>
      <c r="LD752">
        <v>-4.2425932504658748E-3</v>
      </c>
      <c r="LE752">
        <v>-5.017291857010945E-3</v>
      </c>
      <c r="LF752">
        <v>-5.7936513931216866E-3</v>
      </c>
      <c r="LG752">
        <v>-6.5719288656742912E-3</v>
      </c>
      <c r="LH752">
        <v>-7.3523819164606459E-3</v>
      </c>
      <c r="LI752">
        <v>-8.1352689074783296E-3</v>
      </c>
      <c r="LJ752">
        <v>-8.9208490064590865E-3</v>
      </c>
      <c r="LK752">
        <v>-9.709382272663894E-3</v>
      </c>
      <c r="LL752">
        <v>-1.050112974297338E-2</v>
      </c>
      <c r="LM752">
        <v>-1.1296353518301593E-2</v>
      </c>
      <c r="LN752">
        <v>-1.2095316850362324E-2</v>
      </c>
      <c r="LO752">
        <v>-1.2898284228816089E-2</v>
      </c>
      <c r="LP752">
        <v>-1.3705521468827154E-2</v>
      </c>
      <c r="LQ752">
        <v>-1.4517295799059266E-2</v>
      </c>
      <c r="LR752">
        <v>-1.5333875950139245E-2</v>
      </c>
      <c r="LS752">
        <v>-1.6155532243617904E-2</v>
      </c>
      <c r="LT752">
        <v>-1.698253668145755E-2</v>
      </c>
      <c r="LU752">
        <v>-1.7815163036075839E-2</v>
      </c>
      <c r="LV752">
        <v>-1.8653686940975672E-2</v>
      </c>
      <c r="LW752">
        <v>-1.9498385981991152E-2</v>
      </c>
      <c r="LX752">
        <v>-2.0349539789179964E-2</v>
      </c>
      <c r="LY752">
        <v>-2.1207430129392364E-2</v>
      </c>
      <c r="LZ752">
        <v>-2.2072340999547517E-2</v>
      </c>
      <c r="MA752">
        <v>-2.294455872064826E-2</v>
      </c>
      <c r="MB752">
        <v>-2.3824372032565041E-2</v>
      </c>
      <c r="MC752">
        <v>-2.471207218962063E-2</v>
      </c>
      <c r="MD752">
        <v>-2.5607953057007249E-2</v>
      </c>
      <c r="ME752">
        <v>-2.6512311208068223E-2</v>
      </c>
      <c r="MF752">
        <v>5.0015631418601839E-2</v>
      </c>
      <c r="MG752">
        <v>4.9119053831347376E-2</v>
      </c>
      <c r="MH752">
        <v>4.8238736667259627E-2</v>
      </c>
      <c r="MI752">
        <v>4.7374388505220119E-2</v>
      </c>
      <c r="MJ752">
        <v>4.6525723210505583E-2</v>
      </c>
      <c r="MK752">
        <v>4.5692459840065466E-2</v>
      </c>
      <c r="ML752">
        <v>4.4874322549518515E-2</v>
      </c>
      <c r="MM752">
        <v>4.4071040501836883E-2</v>
      </c>
      <c r="MN752">
        <v>4.3282347777687795E-2</v>
      </c>
      <c r="MO752">
        <v>4.2507983287403635E-2</v>
      </c>
      <c r="MP752">
        <v>4.1747690684550212E-2</v>
      </c>
      <c r="MQ752">
        <v>4.1001218281065788E-2</v>
      </c>
      <c r="MR752">
        <v>4.0268318963941944E-2</v>
      </c>
      <c r="MS752">
        <v>3.9548750113419025E-2</v>
      </c>
      <c r="MT752">
        <v>3.884227352266912E-2</v>
      </c>
      <c r="MU752">
        <v>3.81486553189396E-2</v>
      </c>
      <c r="MV752">
        <v>3.7467665886131769E-2</v>
      </c>
      <c r="MW752">
        <v>3.6799079788788699E-2</v>
      </c>
      <c r="MX752">
        <v>3.6142675697466486E-2</v>
      </c>
      <c r="MY752">
        <v>3.5498236315465434E-2</v>
      </c>
      <c r="MZ752">
        <v>3.4865548306895616E-2</v>
      </c>
      <c r="NA752">
        <v>3.4244402226054307E-2</v>
      </c>
      <c r="NB752">
        <v>3.3634592448090465E-2</v>
      </c>
      <c r="NC752">
        <v>3.3035917100934911E-2</v>
      </c>
      <c r="ND752">
        <v>3.2448177998471703E-2</v>
      </c>
      <c r="NE752">
        <v>3.1871180574931372E-2</v>
      </c>
      <c r="NF752">
        <v>3.1304733820480699E-2</v>
      </c>
      <c r="NG752">
        <v>3.074865021799119E-2</v>
      </c>
      <c r="NH752">
        <v>3.0202745680963133E-2</v>
      </c>
      <c r="NI752">
        <v>2.9666839492585206E-2</v>
      </c>
      <c r="NJ752">
        <v>2.9140754245909995E-2</v>
      </c>
      <c r="NK752">
        <v>2.8624315785124938E-2</v>
      </c>
      <c r="NL752">
        <v>2.8117353147899583E-2</v>
      </c>
      <c r="NM752">
        <v>2.7619698508790095E-2</v>
      </c>
      <c r="NN752">
        <v>2.7131187123682048E-2</v>
      </c>
      <c r="NO752">
        <v>2.6651657275253437E-2</v>
      </c>
      <c r="NP752">
        <v>2.6180950219439787E-2</v>
      </c>
      <c r="NQ752">
        <v>2.5718910132882834E-2</v>
      </c>
      <c r="NR752">
        <v>2.5265384061347113E-2</v>
      </c>
      <c r="NS752">
        <v>2.4820221869085571E-2</v>
      </c>
      <c r="NT752">
        <v>2.4383276189138634E-2</v>
      </c>
      <c r="NU752">
        <v>2.3954402374549471E-2</v>
      </c>
      <c r="NV752">
        <v>2.353345845048007E-2</v>
      </c>
      <c r="NW752">
        <v>2.3120305067211716E-2</v>
      </c>
      <c r="NX752">
        <v>2.2714805454014487E-2</v>
      </c>
      <c r="NY752">
        <v>2.231682537387069E-2</v>
      </c>
      <c r="NZ752">
        <v>2.1926233079036427E-2</v>
      </c>
      <c r="OA752">
        <v>2.1542899267428365E-2</v>
      </c>
      <c r="OB752">
        <v>2.1166697039818792E-2</v>
      </c>
      <c r="OC752">
        <v>2.079750185782735E-2</v>
      </c>
      <c r="OD752">
        <v>2.0435191502693018E-2</v>
      </c>
      <c r="OE752">
        <v>2.0079646034815487E-2</v>
      </c>
      <c r="OF752">
        <v>1.9730747754049694E-2</v>
      </c>
      <c r="OG752">
        <v>1.9388381160742253E-2</v>
      </c>
      <c r="OH752">
        <v>1.9052432917496549E-2</v>
      </c>
      <c r="OI752">
        <v>1.8722791811653327E-2</v>
      </c>
      <c r="OJ752">
        <v>1.8399348718474793E-2</v>
      </c>
      <c r="OK752">
        <v>1.8081996565019607E-2</v>
      </c>
      <c r="OL752">
        <v>1.7770630294697571E-2</v>
      </c>
      <c r="OM752">
        <v>1.7465146832491663E-2</v>
      </c>
      <c r="ON752">
        <v>1.7165445050835573E-2</v>
      </c>
      <c r="OO752">
        <v>1.68714257361369E-2</v>
      </c>
      <c r="OP752">
        <v>1.6582991555932798E-2</v>
      </c>
      <c r="OQ752">
        <v>1.6300047026669439E-2</v>
      </c>
      <c r="OR752">
        <v>1.6022498482092563E-2</v>
      </c>
      <c r="OS752">
        <v>1.5750254042240612E-2</v>
      </c>
      <c r="OT752">
        <v>0.80663850910476353</v>
      </c>
      <c r="OU752">
        <v>2.3263136617440971</v>
      </c>
      <c r="OV752">
        <v>2.3266987144029736</v>
      </c>
      <c r="OW752">
        <v>2.327853999847842</v>
      </c>
      <c r="OX752">
        <v>2.3297799005256126</v>
      </c>
      <c r="OY752">
        <v>2.3324770539884647</v>
      </c>
      <c r="OZ752">
        <v>2.3359463531049109</v>
      </c>
      <c r="PA752">
        <v>2.3401889463553771</v>
      </c>
      <c r="PB752">
        <v>2.3452062382123917</v>
      </c>
      <c r="PC752">
        <v>2.3509998896055082</v>
      </c>
      <c r="PD752">
        <v>2.3575718184711811</v>
      </c>
      <c r="PE752">
        <v>2.3649242003876445</v>
      </c>
      <c r="PF752">
        <v>2.3730594692951215</v>
      </c>
      <c r="PG752">
        <v>2.3819803183015824</v>
      </c>
      <c r="PH752">
        <v>2.3916897005742448</v>
      </c>
      <c r="PI752">
        <v>2.4021908303172181</v>
      </c>
      <c r="PJ752">
        <v>2.4134871838355156</v>
      </c>
      <c r="PK752">
        <v>2.4255825006858784</v>
      </c>
      <c r="PL752">
        <v>2.4384807849146997</v>
      </c>
      <c r="PM752">
        <v>2.4521863063835236</v>
      </c>
      <c r="PN752">
        <v>2.4667036021825832</v>
      </c>
      <c r="PO752">
        <v>2.4820374781327259</v>
      </c>
      <c r="PP752">
        <v>2.498193010376343</v>
      </c>
      <c r="PQ752">
        <v>2.5151755470577992</v>
      </c>
      <c r="PR752">
        <v>2.5329907100938782</v>
      </c>
      <c r="PS752">
        <v>2.5516443970348561</v>
      </c>
      <c r="PT752">
        <v>2.5711427830168452</v>
      </c>
      <c r="PU752">
        <v>2.5914923228060247</v>
      </c>
      <c r="PV752">
        <v>2.612699752935419</v>
      </c>
      <c r="PW752">
        <v>2.634772093934961</v>
      </c>
      <c r="PX752">
        <v>2.6577166526556106</v>
      </c>
      <c r="PY752">
        <v>2.6815410246881726</v>
      </c>
      <c r="PZ752">
        <v>2.7062530968777918</v>
      </c>
      <c r="QA752">
        <v>2.7318610499347971</v>
      </c>
      <c r="QB752">
        <v>2.7583733611428642</v>
      </c>
      <c r="QC752">
        <v>2.7083577297242662</v>
      </c>
      <c r="QD752">
        <v>2.6592386758929183</v>
      </c>
      <c r="QE752">
        <v>2.61099993922566</v>
      </c>
      <c r="QF752">
        <v>2.5636255507204337</v>
      </c>
      <c r="QG752">
        <v>2.5170998275099326</v>
      </c>
      <c r="QH752">
        <v>2.4714073676698676</v>
      </c>
      <c r="QI752">
        <v>2.426533045120344</v>
      </c>
      <c r="QJ752">
        <v>2.3824620046185063</v>
      </c>
      <c r="QK752">
        <v>2.3391796568408214</v>
      </c>
      <c r="QL752">
        <v>2.2966716735534152</v>
      </c>
      <c r="QM752">
        <v>2.2549239828688634</v>
      </c>
      <c r="QN752">
        <v>2.2139227645878035</v>
      </c>
      <c r="QO752">
        <v>2.1736544456238613</v>
      </c>
      <c r="QP752">
        <v>2.1341056955104403</v>
      </c>
      <c r="QQ752">
        <v>2.0952634219877737</v>
      </c>
      <c r="QR752">
        <v>2.0571147666688359</v>
      </c>
      <c r="QS752">
        <v>2.0196471007827039</v>
      </c>
      <c r="QT752">
        <v>1.9828480209939245</v>
      </c>
      <c r="QU752">
        <v>1.9467053452964551</v>
      </c>
      <c r="QV752">
        <v>1.9112071089809894</v>
      </c>
      <c r="QW752">
        <v>1.8763415606740983</v>
      </c>
      <c r="QX752">
        <v>1.8420971584480412</v>
      </c>
      <c r="QY752">
        <v>1.8084625659999529</v>
      </c>
      <c r="QZ752">
        <v>1.7754266488990178</v>
      </c>
      <c r="RA752">
        <v>1.7429784709005431</v>
      </c>
      <c r="RB752">
        <v>1.7111072903256115</v>
      </c>
      <c r="RC752">
        <v>1.6798025565051329</v>
      </c>
      <c r="RD752">
        <v>1.6490539062871423</v>
      </c>
      <c r="RE752">
        <v>1.6188511606061822</v>
      </c>
      <c r="RF752">
        <v>1.5891843211135954</v>
      </c>
      <c r="RG752">
        <v>1.5600435668676864</v>
      </c>
      <c r="RH752">
        <v>1.5314192510825588</v>
      </c>
      <c r="RI752">
        <v>1.5033018979346626</v>
      </c>
      <c r="RJ752">
        <v>1.4756821994258749</v>
      </c>
      <c r="RK752">
        <v>1.4485510123021939</v>
      </c>
      <c r="RL752">
        <v>1.4218993550269361</v>
      </c>
      <c r="RM752">
        <v>1.3957184048074964</v>
      </c>
      <c r="RN752">
        <v>1.3699994946746157</v>
      </c>
      <c r="RO752">
        <v>1.3447341106132673</v>
      </c>
      <c r="RP752">
        <v>1.3199138887441828</v>
      </c>
      <c r="RQ752">
        <v>1.2955306125550432</v>
      </c>
      <c r="RR752">
        <v>1.2715762101804939</v>
      </c>
      <c r="RS752">
        <v>1.2480427517300132</v>
      </c>
      <c r="RT752">
        <v>1.2249224466628024</v>
      </c>
      <c r="RU752">
        <v>1.2022076412087852</v>
      </c>
      <c r="RV752">
        <v>1.1798908158349151</v>
      </c>
      <c r="RW752">
        <v>1.1579645827558758</v>
      </c>
      <c r="RX752">
        <v>1.1364216834884482</v>
      </c>
      <c r="RY752">
        <v>1.1152549864486281</v>
      </c>
      <c r="RZ752">
        <v>1.0944574845907982</v>
      </c>
      <c r="SA752">
        <v>1.0740222930881076</v>
      </c>
      <c r="SB752">
        <v>1.0539426470532931</v>
      </c>
      <c r="SC752">
        <v>1.0342118992992428</v>
      </c>
      <c r="SD752">
        <v>1.0148235181385037</v>
      </c>
      <c r="SE752">
        <v>0.99577108522100466</v>
      </c>
      <c r="SF752">
        <v>0.9770482934093534</v>
      </c>
      <c r="SG752">
        <v>0.95864894469087814</v>
      </c>
      <c r="SH752">
        <v>0.94056694812585695</v>
      </c>
      <c r="SI752">
        <v>0.92279631783116056</v>
      </c>
      <c r="SJ752">
        <v>0.90533117099866744</v>
      </c>
      <c r="SK752">
        <v>0.88816572594783261</v>
      </c>
      <c r="SL752">
        <v>0.87129430021169474</v>
      </c>
      <c r="SM752">
        <v>0.85471130865576395</v>
      </c>
      <c r="SN752">
        <v>0.83841126162909607</v>
      </c>
      <c r="SO752">
        <v>0.82238876314700293</v>
      </c>
      <c r="SP752">
        <v>0.80663850910476387</v>
      </c>
      <c r="SS752" t="s">
        <v>902</v>
      </c>
      <c r="ST752">
        <v>3.8325533763448396</v>
      </c>
    </row>
    <row r="753" spans="10:514" x14ac:dyDescent="0.2">
      <c r="J753" s="99">
        <v>235</v>
      </c>
      <c r="K753">
        <v>-2.4410221557972524E-3</v>
      </c>
      <c r="L753">
        <v>-7.3238745459298527E-3</v>
      </c>
      <c r="M753">
        <v>-1.2209151439183913E-2</v>
      </c>
      <c r="N753">
        <v>-1.7098470062752835E-2</v>
      </c>
      <c r="O753">
        <v>-2.199344898180873E-2</v>
      </c>
      <c r="P753">
        <v>-2.6895708635313792E-2</v>
      </c>
      <c r="Q753">
        <v>-3.1806871872452278E-2</v>
      </c>
      <c r="R753">
        <v>-3.6728564489859991E-2</v>
      </c>
      <c r="S753">
        <v>-4.1662415769830048E-2</v>
      </c>
      <c r="T753">
        <v>-4.6610059019671746E-2</v>
      </c>
      <c r="U753">
        <v>-5.1573132112402748E-2</v>
      </c>
      <c r="V753">
        <v>-5.6553278028952055E-2</v>
      </c>
      <c r="W753">
        <v>-6.1552145402054163E-2</v>
      </c>
      <c r="X753">
        <v>-6.6571389062014263E-2</v>
      </c>
      <c r="Y753">
        <v>-7.1612670584524904E-2</v>
      </c>
      <c r="Z753">
        <v>-7.6677658840715812E-2</v>
      </c>
      <c r="AA753">
        <v>-8.176803054961887E-2</v>
      </c>
      <c r="AB753">
        <v>-8.6885470833230435E-2</v>
      </c>
      <c r="AC753">
        <v>-9.2031673774356698E-2</v>
      </c>
      <c r="AD753">
        <v>-9.7208342977423895E-2</v>
      </c>
      <c r="AE753">
        <v>-0.10241719213244169</v>
      </c>
      <c r="AF753">
        <v>-0.10765994558230511</v>
      </c>
      <c r="AG753">
        <v>-0.11293833889362193</v>
      </c>
      <c r="AH753">
        <v>-0.1182541194312577</v>
      </c>
      <c r="AI753">
        <v>-0.12360904693678439</v>
      </c>
      <c r="AJ753">
        <v>-0.12900489411102725</v>
      </c>
      <c r="AK753">
        <v>-0.13444344720090198</v>
      </c>
      <c r="AL753">
        <v>-0.13992650659073486</v>
      </c>
      <c r="AM753">
        <v>-0.14545588739826512</v>
      </c>
      <c r="AN753">
        <v>-0.15103342007552215</v>
      </c>
      <c r="AO753">
        <v>-0.15666095101478145</v>
      </c>
      <c r="AP753">
        <v>-0.16234034315979495</v>
      </c>
      <c r="AQ753">
        <v>-0.16807347662250358</v>
      </c>
      <c r="AR753">
        <v>-0.17386224930542923</v>
      </c>
      <c r="AS753">
        <v>-0.17970857752996111</v>
      </c>
      <c r="AT753">
        <v>-0.18544887614561764</v>
      </c>
      <c r="AU753">
        <v>-0.19108504542688179</v>
      </c>
      <c r="AV753">
        <v>-0.19661895117715103</v>
      </c>
      <c r="AW753">
        <v>-0.20205242534639747</v>
      </c>
      <c r="AX753">
        <v>-0.207387266637616</v>
      </c>
      <c r="AY753">
        <v>-0.2126252411022708</v>
      </c>
      <c r="AZ753">
        <v>-0.21776808272492965</v>
      </c>
      <c r="BA753">
        <v>-0.22281749399728443</v>
      </c>
      <c r="BB753">
        <v>-0.22777514648174607</v>
      </c>
      <c r="BC753">
        <v>-0.23264268136479938</v>
      </c>
      <c r="BD753">
        <v>-0.23742171000030393</v>
      </c>
      <c r="BE753">
        <v>-0.24211381444291916</v>
      </c>
      <c r="BF753">
        <v>-0.24672054797182671</v>
      </c>
      <c r="BG753">
        <v>-0.25124343560493234</v>
      </c>
      <c r="BH753">
        <v>-0.25568397460370834</v>
      </c>
      <c r="BI753">
        <v>-0.26004363496884858</v>
      </c>
      <c r="BJ753">
        <v>-0.26432385992689866</v>
      </c>
      <c r="BK753">
        <v>-0.26852606640802407</v>
      </c>
      <c r="BL753">
        <v>-0.27265164551507154</v>
      </c>
      <c r="BM753">
        <v>-0.27670196298408184</v>
      </c>
      <c r="BN753">
        <v>-0.28067835963640297</v>
      </c>
      <c r="BO753">
        <v>-0.28458215182255991</v>
      </c>
      <c r="BP753">
        <v>-0.2884146318580173</v>
      </c>
      <c r="BQ753">
        <v>-0.29217706845099051</v>
      </c>
      <c r="BR753">
        <v>-0.29587070712244157</v>
      </c>
      <c r="BS753">
        <v>-0.29949677061839486</v>
      </c>
      <c r="BT753">
        <v>-0.30305645931471875</v>
      </c>
      <c r="BU753">
        <v>-0.30655095161449769</v>
      </c>
      <c r="BV753">
        <v>-0.30998140433813248</v>
      </c>
      <c r="BW753">
        <v>-0.31334895310629529</v>
      </c>
      <c r="BX753">
        <v>-0.31665471271586748</v>
      </c>
      <c r="BY753">
        <v>-0.31989977750898196</v>
      </c>
      <c r="BZ753">
        <v>-0.32308522173529586</v>
      </c>
      <c r="CA753">
        <v>-0.32621209990761108</v>
      </c>
      <c r="CB753">
        <v>-0.32928144715096197</v>
      </c>
      <c r="CC753">
        <v>-0.33229427954528384</v>
      </c>
      <c r="CD753">
        <v>-0.33525159446177616</v>
      </c>
      <c r="CE753">
        <v>-0.33815437089307437</v>
      </c>
      <c r="CF753">
        <v>-0.34100356977733803</v>
      </c>
      <c r="CG753">
        <v>-0.34380013431635703</v>
      </c>
      <c r="CH753">
        <v>-0.34654499028779384</v>
      </c>
      <c r="CI753">
        <v>-0.34923904635165248</v>
      </c>
      <c r="CJ753">
        <v>-0.3518831943510809</v>
      </c>
      <c r="CK753">
        <v>-0.35447830960761068</v>
      </c>
      <c r="CL753">
        <v>-0.35702525121092077</v>
      </c>
      <c r="CM753">
        <v>-0.35952486230323488</v>
      </c>
      <c r="CN753">
        <v>-0.36197797035843443</v>
      </c>
      <c r="CO753">
        <v>-0.36438538745598603</v>
      </c>
      <c r="CP753">
        <v>-0.36674791054977401</v>
      </c>
      <c r="CQ753">
        <v>-0.36906632173192511</v>
      </c>
      <c r="CR753">
        <v>-0.37134138849171111</v>
      </c>
      <c r="CS753">
        <v>-0.37357386396962194</v>
      </c>
      <c r="CT753">
        <v>-0.37576448720668454</v>
      </c>
      <c r="CU753">
        <v>-0.37791398338911586</v>
      </c>
      <c r="CV753">
        <v>-0.38002306408838904</v>
      </c>
      <c r="CW753">
        <v>-0.38209242749679484</v>
      </c>
      <c r="CX753">
        <v>-0.38412275865856799</v>
      </c>
      <c r="CY753">
        <v>-0.38611472969667021</v>
      </c>
      <c r="CZ753">
        <v>-0.38806900003528516</v>
      </c>
      <c r="DA753">
        <v>-0.38998621661811783</v>
      </c>
      <c r="DB753">
        <v>-0.39186701412255959</v>
      </c>
      <c r="DC753">
        <v>-0.39371201516979171</v>
      </c>
      <c r="DD753">
        <v>-0.39552183053089923</v>
      </c>
      <c r="DE753">
        <v>-0.39729705932905818</v>
      </c>
      <c r="DF753">
        <v>-0.39816767428346683</v>
      </c>
      <c r="DG753">
        <v>2.4410221557972451E-3</v>
      </c>
      <c r="DH753">
        <v>7.3238745459298458E-3</v>
      </c>
      <c r="DI753">
        <v>1.2209151439183885E-2</v>
      </c>
      <c r="DJ753">
        <v>1.7098470062752825E-2</v>
      </c>
      <c r="DK753">
        <v>2.1993448981808706E-2</v>
      </c>
      <c r="DL753">
        <v>2.6895708635313775E-2</v>
      </c>
      <c r="DM753">
        <v>3.1806871872452243E-2</v>
      </c>
      <c r="DN753">
        <v>3.6728564489859991E-2</v>
      </c>
      <c r="DO753">
        <v>4.1662415769830007E-2</v>
      </c>
      <c r="DP753">
        <v>4.6610059019671732E-2</v>
      </c>
      <c r="DQ753">
        <v>5.1573132112402706E-2</v>
      </c>
      <c r="DR753">
        <v>5.6553278028952068E-2</v>
      </c>
      <c r="DS753">
        <v>6.1552145402054156E-2</v>
      </c>
      <c r="DT753">
        <v>6.6571389062014236E-2</v>
      </c>
      <c r="DU753">
        <v>7.1612670584524946E-2</v>
      </c>
      <c r="DV753">
        <v>7.6677658840715812E-2</v>
      </c>
      <c r="DW753">
        <v>8.1768030549618925E-2</v>
      </c>
      <c r="DX753">
        <v>8.6885470833230533E-2</v>
      </c>
      <c r="DY753">
        <v>9.2031673774356698E-2</v>
      </c>
      <c r="DZ753">
        <v>9.7208342977423992E-2</v>
      </c>
      <c r="EA753">
        <v>0.1024171921324418</v>
      </c>
      <c r="EB753">
        <v>0.10765994558230506</v>
      </c>
      <c r="EC753">
        <v>0.11293833889362187</v>
      </c>
      <c r="ED753">
        <v>0.11825411943125776</v>
      </c>
      <c r="EE753">
        <v>0.12360904693678441</v>
      </c>
      <c r="EF753">
        <v>0.12900489411102739</v>
      </c>
      <c r="EG753">
        <v>0.13444344720090207</v>
      </c>
      <c r="EH753">
        <v>0.13992650659073486</v>
      </c>
      <c r="EI753">
        <v>0.14545588739826504</v>
      </c>
      <c r="EJ753">
        <v>0.15103342007552223</v>
      </c>
      <c r="EK753">
        <v>0.15666095101478128</v>
      </c>
      <c r="EL753">
        <v>0.16234034315979504</v>
      </c>
      <c r="EM753">
        <v>0.16807347662250338</v>
      </c>
      <c r="EN753">
        <v>0.17386224930542923</v>
      </c>
      <c r="EO753">
        <v>-0.82029142247003917</v>
      </c>
      <c r="EP753">
        <v>-0.81455112385438255</v>
      </c>
      <c r="EQ753">
        <v>-0.80891495457311835</v>
      </c>
      <c r="ER753">
        <v>-0.80338104882284933</v>
      </c>
      <c r="ES753">
        <v>-0.79794757465360278</v>
      </c>
      <c r="ET753">
        <v>-0.79261273336238425</v>
      </c>
      <c r="EU753">
        <v>-0.78737475889772945</v>
      </c>
      <c r="EV753">
        <v>-0.78223191727507058</v>
      </c>
      <c r="EW753">
        <v>-0.77718250600271588</v>
      </c>
      <c r="EX753">
        <v>-0.77222485351825432</v>
      </c>
      <c r="EY753">
        <v>-0.76735731863520096</v>
      </c>
      <c r="EZ753">
        <v>-0.76257828999969612</v>
      </c>
      <c r="FA753">
        <v>-0.75788618555708154</v>
      </c>
      <c r="FB753">
        <v>-0.75327945202817415</v>
      </c>
      <c r="FC753">
        <v>-0.74875656439506821</v>
      </c>
      <c r="FD753">
        <v>-0.74431602539629227</v>
      </c>
      <c r="FE753">
        <v>-0.73995636503115192</v>
      </c>
      <c r="FF753">
        <v>-0.73567614007310178</v>
      </c>
      <c r="FG753">
        <v>-0.73147393359197654</v>
      </c>
      <c r="FH753">
        <v>-0.72734835448492874</v>
      </c>
      <c r="FI753">
        <v>-0.72329803701591888</v>
      </c>
      <c r="FJ753">
        <v>-0.71932164036359714</v>
      </c>
      <c r="FK753">
        <v>-0.71541784817744092</v>
      </c>
      <c r="FL753">
        <v>-0.7115853681419837</v>
      </c>
      <c r="FM753">
        <v>-0.70782293154900988</v>
      </c>
      <c r="FN753">
        <v>-0.7041292928775591</v>
      </c>
      <c r="FO753">
        <v>-0.70050322938160559</v>
      </c>
      <c r="FP753">
        <v>-0.69694354068528197</v>
      </c>
      <c r="FQ753">
        <v>-0.69344904838550281</v>
      </c>
      <c r="FR753">
        <v>-0.69001859566186818</v>
      </c>
      <c r="FS753">
        <v>-0.68665104689370526</v>
      </c>
      <c r="FT753">
        <v>-0.68334528728413335</v>
      </c>
      <c r="FU753">
        <v>-0.68010022249101865</v>
      </c>
      <c r="FV753">
        <v>-0.67691477826470503</v>
      </c>
      <c r="FW753">
        <v>-0.67378790009238976</v>
      </c>
      <c r="FX753">
        <v>-0.67071855284903859</v>
      </c>
      <c r="FY753">
        <v>-0.66770572045471699</v>
      </c>
      <c r="FZ753">
        <v>-0.66474840553822434</v>
      </c>
      <c r="GA753">
        <v>-0.66184562910692601</v>
      </c>
      <c r="GB753">
        <v>-0.65899643022266308</v>
      </c>
      <c r="GC753">
        <v>-0.65619986568364408</v>
      </c>
      <c r="GD753">
        <v>-0.65345500971220694</v>
      </c>
      <c r="GE753">
        <v>-0.65076095364834841</v>
      </c>
      <c r="GF753">
        <v>-0.64811680564891982</v>
      </c>
      <c r="GG753">
        <v>-0.64552169039239038</v>
      </c>
      <c r="GH753">
        <v>-0.64297474878907968</v>
      </c>
      <c r="GI753">
        <v>-0.64047513769676545</v>
      </c>
      <c r="GJ753">
        <v>-0.63802202964156574</v>
      </c>
      <c r="GK753">
        <v>-0.63561461254401463</v>
      </c>
      <c r="GL753">
        <v>-0.63325208945022626</v>
      </c>
      <c r="GM753">
        <v>-0.63093367826807611</v>
      </c>
      <c r="GN753">
        <v>-0.62865861150828983</v>
      </c>
      <c r="GO753">
        <v>-0.62642613603037878</v>
      </c>
      <c r="GP753">
        <v>-0.62423551279331668</v>
      </c>
      <c r="GQ753">
        <v>-0.62208601661088492</v>
      </c>
      <c r="GR753">
        <v>-0.61997693591161207</v>
      </c>
      <c r="GS753">
        <v>-0.61790757250320583</v>
      </c>
      <c r="GT753">
        <v>-0.61587724134143229</v>
      </c>
      <c r="GU753">
        <v>-0.61388527030333018</v>
      </c>
      <c r="GV753">
        <v>-0.61193099996471545</v>
      </c>
      <c r="GW753">
        <v>-0.61001378338188339</v>
      </c>
      <c r="GX753">
        <v>-0.60813298587744102</v>
      </c>
      <c r="GY753">
        <v>-0.60628798483020929</v>
      </c>
      <c r="GZ753">
        <v>-0.60447816946910204</v>
      </c>
      <c r="HA753">
        <v>-0.60270294067094243</v>
      </c>
      <c r="HB753">
        <v>-0.60183232571653411</v>
      </c>
      <c r="HC753">
        <v>2.2841322629860872</v>
      </c>
      <c r="HD753">
        <v>2.2845103337576904</v>
      </c>
      <c r="HE753">
        <v>2.2856446712294507</v>
      </c>
      <c r="HF753">
        <v>2.2875356509136333</v>
      </c>
      <c r="HG753">
        <v>2.290183898802141</v>
      </c>
      <c r="HH753">
        <v>2.2935902915737332</v>
      </c>
      <c r="HI753">
        <v>2.2977559568842532</v>
      </c>
      <c r="HJ753">
        <v>2.3026822737399208</v>
      </c>
      <c r="HK753">
        <v>2.3083708729538395</v>
      </c>
      <c r="HL753">
        <v>2.3148236376858673</v>
      </c>
      <c r="HM753">
        <v>2.3220427040660176</v>
      </c>
      <c r="HN753">
        <v>2.3300304619016101</v>
      </c>
      <c r="HO753">
        <v>2.3387895554683826</v>
      </c>
      <c r="HP753">
        <v>2.3483228843858717</v>
      </c>
      <c r="HQ753">
        <v>2.3586336045772969</v>
      </c>
      <c r="HR753">
        <v>2.3697251293142929</v>
      </c>
      <c r="HS753">
        <v>2.3816011303468629</v>
      </c>
      <c r="HT753">
        <v>2.3942655391188556</v>
      </c>
      <c r="HU753">
        <v>2.4077225480694584</v>
      </c>
      <c r="HV753">
        <v>2.4219766120210435</v>
      </c>
      <c r="HW753">
        <v>2.4370324496539095</v>
      </c>
      <c r="HX753">
        <v>2.4528950450683626</v>
      </c>
      <c r="HY753">
        <v>2.4695696494346455</v>
      </c>
      <c r="HZ753">
        <v>2.4870617827312986</v>
      </c>
      <c r="IA753">
        <v>2.5053772355725048</v>
      </c>
      <c r="IB753">
        <v>2.5245220711250043</v>
      </c>
      <c r="IC753">
        <v>2.5445026271152655</v>
      </c>
      <c r="ID753">
        <v>2.5653255179275241</v>
      </c>
      <c r="IE753">
        <v>2.5869976367934311</v>
      </c>
      <c r="IF753">
        <v>2.6095261580739693</v>
      </c>
      <c r="IG753">
        <v>2.6329185396344879</v>
      </c>
      <c r="IH753">
        <v>2.6571825253135479</v>
      </c>
      <c r="II753">
        <v>2.6823261474864437</v>
      </c>
      <c r="IJ753">
        <v>2.7083577297242716</v>
      </c>
      <c r="IK753">
        <v>2.735285889549357</v>
      </c>
      <c r="IL753">
        <v>2.6856784638469287</v>
      </c>
      <c r="IM753">
        <v>2.6369601079637581</v>
      </c>
      <c r="IN753">
        <v>2.5891146941241479</v>
      </c>
      <c r="IO753">
        <v>2.5421263835320538</v>
      </c>
      <c r="IP753">
        <v>2.4959796211277965</v>
      </c>
      <c r="IQ753">
        <v>2.4506591304386736</v>
      </c>
      <c r="IR753">
        <v>2.4061499085218498</v>
      </c>
      <c r="IS753">
        <v>2.3624372209977671</v>
      </c>
      <c r="IT753">
        <v>2.319506597172428</v>
      </c>
      <c r="IU753">
        <v>2.2773438252470428</v>
      </c>
      <c r="IV753">
        <v>2.2359349476133112</v>
      </c>
      <c r="IW753">
        <v>2.1952662562328862</v>
      </c>
      <c r="IX753">
        <v>2.1553242880994663</v>
      </c>
      <c r="IY753">
        <v>2.1160958207819682</v>
      </c>
      <c r="IZ753">
        <v>2.0775678680473786</v>
      </c>
      <c r="JA753">
        <v>2.0397276755617599</v>
      </c>
      <c r="JB753">
        <v>2.0025627166680495</v>
      </c>
      <c r="JC753">
        <v>1.9660606882392138</v>
      </c>
      <c r="JD753">
        <v>1.930209506605441</v>
      </c>
      <c r="JE753">
        <v>1.8949973035539056</v>
      </c>
      <c r="JF753">
        <v>1.8604124223999237</v>
      </c>
      <c r="JG753">
        <v>1.8264434141281214</v>
      </c>
      <c r="JH753">
        <v>1.7930790336023241</v>
      </c>
      <c r="JI753">
        <v>1.7603082358429583</v>
      </c>
      <c r="JJ753">
        <v>1.7281201723707187</v>
      </c>
      <c r="JK753">
        <v>1.6965041876152718</v>
      </c>
      <c r="JL753">
        <v>1.6654498153878188</v>
      </c>
      <c r="JM753">
        <v>1.634946775416364</v>
      </c>
      <c r="JN753">
        <v>1.6049849699425112</v>
      </c>
      <c r="JO753">
        <v>1.5755544803787216</v>
      </c>
      <c r="JP753">
        <v>1.5466455640248147</v>
      </c>
      <c r="JQ753">
        <v>1.5182486508427631</v>
      </c>
      <c r="JR753">
        <v>1.4903543402885964</v>
      </c>
      <c r="JS753">
        <v>1.4629533982004619</v>
      </c>
      <c r="JT753">
        <v>1.4360367537417067</v>
      </c>
      <c r="JU753">
        <v>1.4095954963980841</v>
      </c>
      <c r="JV753">
        <v>1.3836208730279931</v>
      </c>
      <c r="JW753">
        <v>1.3581042849648346</v>
      </c>
      <c r="JX753">
        <v>1.3330372851704968</v>
      </c>
      <c r="JY753">
        <v>1.3084115754390417</v>
      </c>
      <c r="JZ753">
        <v>1.2842190036496528</v>
      </c>
      <c r="KA753">
        <v>1.2604515610679647</v>
      </c>
      <c r="KB753">
        <v>1.2371013796948211</v>
      </c>
      <c r="KC753">
        <v>1.2141607296616557</v>
      </c>
      <c r="KD753">
        <v>1.1916220166715896</v>
      </c>
      <c r="KE753">
        <v>1.1694777794854008</v>
      </c>
      <c r="KF753">
        <v>1.1477206874515593</v>
      </c>
      <c r="KG753">
        <v>1.126343538079462</v>
      </c>
      <c r="KH753">
        <v>1.1053392546551368</v>
      </c>
      <c r="KI753">
        <v>1.0847008838985355</v>
      </c>
      <c r="KJ753">
        <v>1.0644215936617285</v>
      </c>
      <c r="KK753">
        <v>1.0444946706671789</v>
      </c>
      <c r="KL753">
        <v>1.0249135182853715</v>
      </c>
      <c r="KM753">
        <v>1.0056716543510522</v>
      </c>
      <c r="KN753">
        <v>0.9867627090173805</v>
      </c>
      <c r="KO753">
        <v>0.96818042264723181</v>
      </c>
      <c r="KP753">
        <v>0.94991864374100954</v>
      </c>
      <c r="KQ753">
        <v>0.93197132690025219</v>
      </c>
      <c r="KR753">
        <v>0.91433253082633559</v>
      </c>
      <c r="KS753">
        <v>0.89699641635368454</v>
      </c>
      <c r="KT753">
        <v>0.87995724451676016</v>
      </c>
      <c r="KU753">
        <v>0.86320937465021952</v>
      </c>
      <c r="KV753">
        <v>0.84674726252163657</v>
      </c>
      <c r="KW753">
        <v>0.83056545849611774</v>
      </c>
      <c r="KX753">
        <v>0.81465860573226978</v>
      </c>
      <c r="KY753">
        <v>-3.7807077160496118E-4</v>
      </c>
      <c r="KZ753">
        <v>-1.1343374717601778E-3</v>
      </c>
      <c r="LA753">
        <v>-1.8909796841833646E-3</v>
      </c>
      <c r="LB753">
        <v>-2.6482478885071731E-3</v>
      </c>
      <c r="LC753">
        <v>-3.4063927715932696E-3</v>
      </c>
      <c r="LD753">
        <v>-4.1656653105199819E-3</v>
      </c>
      <c r="LE753">
        <v>-4.9263168556660077E-3</v>
      </c>
      <c r="LF753">
        <v>-5.6885992139177142E-3</v>
      </c>
      <c r="LG753">
        <v>-6.452764732027552E-3</v>
      </c>
      <c r="LH753">
        <v>-7.2190663801511862E-3</v>
      </c>
      <c r="LI753">
        <v>-7.9877578355909973E-3</v>
      </c>
      <c r="LJ753">
        <v>-8.7590935667737225E-3</v>
      </c>
      <c r="LK753">
        <v>-9.533328917489866E-3</v>
      </c>
      <c r="LL753">
        <v>-1.0310720191423093E-2</v>
      </c>
      <c r="LM753">
        <v>-1.1091524736997127E-2</v>
      </c>
      <c r="LN753">
        <v>-1.1876001032568799E-2</v>
      </c>
      <c r="LO753">
        <v>-1.2664408771994847E-2</v>
      </c>
      <c r="LP753">
        <v>-1.3457008950601349E-2</v>
      </c>
      <c r="LQ753">
        <v>-1.4254063951583868E-2</v>
      </c>
      <c r="LR753">
        <v>-1.5055837632867008E-2</v>
      </c>
      <c r="LS753">
        <v>-1.5862595414452275E-2</v>
      </c>
      <c r="LT753">
        <v>-1.6674604366282951E-2</v>
      </c>
      <c r="LU753">
        <v>-1.7492133296655249E-2</v>
      </c>
      <c r="LV753">
        <v>-1.8315452841204904E-2</v>
      </c>
      <c r="LW753">
        <v>-1.9144835552498591E-2</v>
      </c>
      <c r="LX753">
        <v>-1.9980555990260121E-2</v>
      </c>
      <c r="LY753">
        <v>-2.0822890812260922E-2</v>
      </c>
      <c r="LZ753">
        <v>-2.1672118865905081E-2</v>
      </c>
      <c r="MA753">
        <v>-2.2528521280539379E-2</v>
      </c>
      <c r="MB753">
        <v>-2.3392381560518604E-2</v>
      </c>
      <c r="MC753">
        <v>-2.4263985679057087E-2</v>
      </c>
      <c r="MD753">
        <v>-2.5143622172897541E-2</v>
      </c>
      <c r="ME753">
        <v>-2.603158223782882E-2</v>
      </c>
      <c r="MF753">
        <v>-2.6928159825083325E-2</v>
      </c>
      <c r="MG753">
        <v>4.9607425702430319E-2</v>
      </c>
      <c r="MH753">
        <v>4.871835588317034E-2</v>
      </c>
      <c r="MI753">
        <v>4.7845413839607553E-2</v>
      </c>
      <c r="MJ753">
        <v>4.6988310592091111E-2</v>
      </c>
      <c r="MK753">
        <v>4.6146762404261715E-2</v>
      </c>
      <c r="ML753">
        <v>4.5320490689123465E-2</v>
      </c>
      <c r="MM753">
        <v>4.4509221916820052E-2</v>
      </c>
      <c r="MN753">
        <v>4.3712687524084991E-2</v>
      </c>
      <c r="MO753">
        <v>4.293062382533646E-2</v>
      </c>
      <c r="MP753">
        <v>4.2162771925386214E-2</v>
      </c>
      <c r="MQ753">
        <v>4.1408877633734853E-2</v>
      </c>
      <c r="MR753">
        <v>4.0668691380424331E-2</v>
      </c>
      <c r="MS753">
        <v>3.9941968133419971E-2</v>
      </c>
      <c r="MT753">
        <v>3.9228467317494929E-2</v>
      </c>
      <c r="MU753">
        <v>3.8527952734589713E-2</v>
      </c>
      <c r="MV753">
        <v>3.7840192485621003E-2</v>
      </c>
      <c r="MW753">
        <v>3.7164958893713795E-2</v>
      </c>
      <c r="MX753">
        <v>3.6502028428830602E-2</v>
      </c>
      <c r="MY753">
        <v>3.5851181633774154E-2</v>
      </c>
      <c r="MZ753">
        <v>3.5212203051537799E-2</v>
      </c>
      <c r="NA753">
        <v>3.4584881153980687E-2</v>
      </c>
      <c r="NB753">
        <v>3.3969008271802915E-2</v>
      </c>
      <c r="NC753">
        <v>3.3364380525798931E-2</v>
      </c>
      <c r="ND753">
        <v>3.2770797759364423E-2</v>
      </c>
      <c r="NE753">
        <v>3.2188063472237273E-2</v>
      </c>
      <c r="NF753">
        <v>3.1615984755446885E-2</v>
      </c>
      <c r="NG753">
        <v>3.105437222745408E-2</v>
      </c>
      <c r="NH753">
        <v>3.0503039971457809E-2</v>
      </c>
      <c r="NI753">
        <v>2.9961805473848972E-2</v>
      </c>
      <c r="NJ753">
        <v>2.9430489563791077E-2</v>
      </c>
      <c r="NK753">
        <v>2.8908916353907251E-2</v>
      </c>
      <c r="NL753">
        <v>2.8396913182054315E-2</v>
      </c>
      <c r="NM753">
        <v>2.7894310554164557E-2</v>
      </c>
      <c r="NN753">
        <v>2.7400942088136145E-2</v>
      </c>
      <c r="NO753">
        <v>2.691664445875391E-2</v>
      </c>
      <c r="NP753">
        <v>2.6441257343622161E-2</v>
      </c>
      <c r="NQ753">
        <v>2.5974623370090877E-2</v>
      </c>
      <c r="NR753">
        <v>2.5516588063159432E-2</v>
      </c>
      <c r="NS753">
        <v>2.5066999794338747E-2</v>
      </c>
      <c r="NT753">
        <v>2.4625709731456221E-2</v>
      </c>
      <c r="NU753">
        <v>2.4192571789385928E-2</v>
      </c>
      <c r="NV753">
        <v>2.3767442581688614E-2</v>
      </c>
      <c r="NW753">
        <v>2.3350181373144888E-2</v>
      </c>
      <c r="NX753">
        <v>2.2940650033166022E-2</v>
      </c>
      <c r="NY753">
        <v>2.2538712990067256E-2</v>
      </c>
      <c r="NZ753">
        <v>2.2144237186187528E-2</v>
      </c>
      <c r="OA753">
        <v>2.1757092033842584E-2</v>
      </c>
      <c r="OB753">
        <v>2.1377149372094478E-2</v>
      </c>
      <c r="OC753">
        <v>2.1004283424325604E-2</v>
      </c>
      <c r="OD753">
        <v>2.0638370756600782E-2</v>
      </c>
      <c r="OE753">
        <v>2.0279290236806361E-2</v>
      </c>
      <c r="OF753">
        <v>1.9926922994549973E-2</v>
      </c>
      <c r="OG753">
        <v>1.9581152381809585E-2</v>
      </c>
      <c r="OH753">
        <v>1.9241863934318416E-2</v>
      </c>
      <c r="OI753">
        <v>1.8908945333672478E-2</v>
      </c>
      <c r="OJ753">
        <v>1.8582286370148662E-2</v>
      </c>
      <c r="OK753">
        <v>1.8261778906220532E-2</v>
      </c>
      <c r="OL753">
        <v>1.7947316840760601E-2</v>
      </c>
      <c r="OM753">
        <v>1.7638796073916562E-2</v>
      </c>
      <c r="ON753">
        <v>1.73361144726496E-2</v>
      </c>
      <c r="OO753">
        <v>1.7039171836924692E-2</v>
      </c>
      <c r="OP753">
        <v>1.6747869866539734E-2</v>
      </c>
      <c r="OQ753">
        <v>1.646211212858462E-2</v>
      </c>
      <c r="OR753">
        <v>1.6181804025517534E-2</v>
      </c>
      <c r="OS753">
        <v>1.5906852763849774E-2</v>
      </c>
      <c r="OT753">
        <v>0.814658605732269</v>
      </c>
      <c r="OU753">
        <v>2.2841322629860832</v>
      </c>
      <c r="OV753">
        <v>2.2845103337576869</v>
      </c>
      <c r="OW753">
        <v>2.2856446712294463</v>
      </c>
      <c r="OX753">
        <v>2.2875356509136324</v>
      </c>
      <c r="OY753">
        <v>2.2901838988021419</v>
      </c>
      <c r="OZ753">
        <v>2.2935902915737354</v>
      </c>
      <c r="PA753">
        <v>2.2977559568842558</v>
      </c>
      <c r="PB753">
        <v>2.3026822737399253</v>
      </c>
      <c r="PC753">
        <v>2.3083708729538377</v>
      </c>
      <c r="PD753">
        <v>2.3148236376858642</v>
      </c>
      <c r="PE753">
        <v>2.3220427040660181</v>
      </c>
      <c r="PF753">
        <v>2.3300304619016079</v>
      </c>
      <c r="PG753">
        <v>2.3387895554683831</v>
      </c>
      <c r="PH753">
        <v>2.3483228843858717</v>
      </c>
      <c r="PI753">
        <v>2.3586336045772947</v>
      </c>
      <c r="PJ753">
        <v>2.3697251293142876</v>
      </c>
      <c r="PK753">
        <v>2.3816011303468567</v>
      </c>
      <c r="PL753">
        <v>2.394265539118857</v>
      </c>
      <c r="PM753">
        <v>2.4077225480694553</v>
      </c>
      <c r="PN753">
        <v>2.4219766120210391</v>
      </c>
      <c r="PO753">
        <v>2.4370324496539095</v>
      </c>
      <c r="PP753">
        <v>2.4528950450683613</v>
      </c>
      <c r="PQ753">
        <v>2.4695696494346429</v>
      </c>
      <c r="PR753">
        <v>2.4870617827313013</v>
      </c>
      <c r="PS753">
        <v>2.5053772355725084</v>
      </c>
      <c r="PT753">
        <v>2.5245220711250047</v>
      </c>
      <c r="PU753">
        <v>2.5445026271152646</v>
      </c>
      <c r="PV753">
        <v>2.5653255179275272</v>
      </c>
      <c r="PW753">
        <v>2.5869976367934271</v>
      </c>
      <c r="PX753">
        <v>2.6095261580739679</v>
      </c>
      <c r="PY753">
        <v>2.6329185396344834</v>
      </c>
      <c r="PZ753">
        <v>2.657182525313539</v>
      </c>
      <c r="QA753">
        <v>2.6823261474864348</v>
      </c>
      <c r="QB753">
        <v>2.7083577297242627</v>
      </c>
      <c r="QC753">
        <v>2.7352858895493499</v>
      </c>
      <c r="QD753">
        <v>2.6856784638469189</v>
      </c>
      <c r="QE753">
        <v>2.6369601079637497</v>
      </c>
      <c r="QF753">
        <v>2.5891146941241363</v>
      </c>
      <c r="QG753">
        <v>2.5421263835320493</v>
      </c>
      <c r="QH753">
        <v>2.495979621127788</v>
      </c>
      <c r="QI753">
        <v>2.4506591304386593</v>
      </c>
      <c r="QJ753">
        <v>2.4061499085218387</v>
      </c>
      <c r="QK753">
        <v>2.3624372209977564</v>
      </c>
      <c r="QL753">
        <v>2.3195065971724174</v>
      </c>
      <c r="QM753">
        <v>2.2773438252470299</v>
      </c>
      <c r="QN753">
        <v>2.2359349476133006</v>
      </c>
      <c r="QO753">
        <v>2.195266256232876</v>
      </c>
      <c r="QP753">
        <v>2.1553242880994539</v>
      </c>
      <c r="QQ753">
        <v>2.116095820781962</v>
      </c>
      <c r="QR753">
        <v>2.0775678680473741</v>
      </c>
      <c r="QS753">
        <v>2.0397276755617524</v>
      </c>
      <c r="QT753">
        <v>2.0025627166680482</v>
      </c>
      <c r="QU753">
        <v>1.9660606882392146</v>
      </c>
      <c r="QV753">
        <v>1.9302095066054401</v>
      </c>
      <c r="QW753">
        <v>1.8949973035539069</v>
      </c>
      <c r="QX753">
        <v>1.8604124223999237</v>
      </c>
      <c r="QY753">
        <v>1.8264434141281229</v>
      </c>
      <c r="QZ753">
        <v>1.7930790336023235</v>
      </c>
      <c r="RA753">
        <v>1.7603082358429563</v>
      </c>
      <c r="RB753">
        <v>1.7281201723707187</v>
      </c>
      <c r="RC753">
        <v>1.6965041876152738</v>
      </c>
      <c r="RD753">
        <v>1.6654498153878203</v>
      </c>
      <c r="RE753">
        <v>1.6349467754163658</v>
      </c>
      <c r="RF753">
        <v>1.6049849699425152</v>
      </c>
      <c r="RG753">
        <v>1.5755544803787251</v>
      </c>
      <c r="RH753">
        <v>1.5466455640248151</v>
      </c>
      <c r="RI753">
        <v>1.5182486508427644</v>
      </c>
      <c r="RJ753">
        <v>1.4903543402886021</v>
      </c>
      <c r="RK753">
        <v>1.4629533982004668</v>
      </c>
      <c r="RL753">
        <v>1.4360367537417087</v>
      </c>
      <c r="RM753">
        <v>1.4095954963980866</v>
      </c>
      <c r="RN753">
        <v>1.3836208730279977</v>
      </c>
      <c r="RO753">
        <v>1.358104284964837</v>
      </c>
      <c r="RP753">
        <v>1.3330372851704995</v>
      </c>
      <c r="RQ753">
        <v>1.3084115754390424</v>
      </c>
      <c r="RR753">
        <v>1.2842190036496564</v>
      </c>
      <c r="RS753">
        <v>1.2604515610679674</v>
      </c>
      <c r="RT753">
        <v>1.2371013796948234</v>
      </c>
      <c r="RU753">
        <v>1.2141607296616546</v>
      </c>
      <c r="RV753">
        <v>1.1916220166715878</v>
      </c>
      <c r="RW753">
        <v>1.1694777794853974</v>
      </c>
      <c r="RX753">
        <v>1.1477206874515555</v>
      </c>
      <c r="RY753">
        <v>1.1263435380794597</v>
      </c>
      <c r="RZ753">
        <v>1.1053392546551317</v>
      </c>
      <c r="SA753">
        <v>1.0847008838985335</v>
      </c>
      <c r="SB753">
        <v>1.0644215936617278</v>
      </c>
      <c r="SC753">
        <v>1.0444946706671774</v>
      </c>
      <c r="SD753">
        <v>1.024913518285371</v>
      </c>
      <c r="SE753">
        <v>1.00567165435105</v>
      </c>
      <c r="SF753">
        <v>0.98676270901737961</v>
      </c>
      <c r="SG753">
        <v>0.96818042264723059</v>
      </c>
      <c r="SH753">
        <v>0.94991864374100832</v>
      </c>
      <c r="SI753">
        <v>0.93197132690024886</v>
      </c>
      <c r="SJ753">
        <v>0.91433253082633092</v>
      </c>
      <c r="SK753">
        <v>0.8969964163536821</v>
      </c>
      <c r="SL753">
        <v>0.87995724451675639</v>
      </c>
      <c r="SM753">
        <v>0.86320937465021863</v>
      </c>
      <c r="SN753">
        <v>0.84674726252163557</v>
      </c>
      <c r="SO753">
        <v>0.83056545849611763</v>
      </c>
      <c r="SP753">
        <v>0.81465860573226934</v>
      </c>
      <c r="SS753" t="s">
        <v>903</v>
      </c>
      <c r="ST753">
        <v>3.7630603991562985</v>
      </c>
    </row>
    <row r="754" spans="10:514" x14ac:dyDescent="0.2">
      <c r="J754" s="99">
        <v>236</v>
      </c>
      <c r="K754">
        <v>-2.3967515273798151E-3</v>
      </c>
      <c r="L754">
        <v>-7.1910480052822167E-3</v>
      </c>
      <c r="M754">
        <v>-1.1987725015268562E-2</v>
      </c>
      <c r="N754">
        <v>-1.6788370454333845E-2</v>
      </c>
      <c r="O754">
        <v>-2.1594573533186057E-2</v>
      </c>
      <c r="P754">
        <v>-2.6407925302340009E-2</v>
      </c>
      <c r="Q754">
        <v>-3.1230019178820557E-2</v>
      </c>
      <c r="R754">
        <v>-3.6062451473648796E-2</v>
      </c>
      <c r="S754">
        <v>-4.0906821920286912E-2</v>
      </c>
      <c r="T754">
        <v>-4.5764734204215181E-2</v>
      </c>
      <c r="U754">
        <v>-5.0637796493818055E-2</v>
      </c>
      <c r="V754">
        <v>-5.5527621972753724E-2</v>
      </c>
      <c r="W754">
        <v>-6.0435829373984187E-2</v>
      </c>
      <c r="X754">
        <v>-6.5364043515642317E-2</v>
      </c>
      <c r="Y754">
        <v>-7.0313895838913315E-2</v>
      </c>
      <c r="Z754">
        <v>-7.528702494810878E-2</v>
      </c>
      <c r="AA754">
        <v>-8.0285077153112103E-2</v>
      </c>
      <c r="AB754">
        <v>-8.5309707014374098E-2</v>
      </c>
      <c r="AC754">
        <v>-9.0362577890641282E-2</v>
      </c>
      <c r="AD754">
        <v>-9.544536248959512E-2</v>
      </c>
      <c r="AE754">
        <v>-0.1005597434215873</v>
      </c>
      <c r="AF754">
        <v>-0.10570741375665314</v>
      </c>
      <c r="AG754">
        <v>-0.11089007758498619</v>
      </c>
      <c r="AH754">
        <v>-0.11610945058106342</v>
      </c>
      <c r="AI754">
        <v>-0.12136726057160302</v>
      </c>
      <c r="AJ754">
        <v>-0.12666524810754604</v>
      </c>
      <c r="AK754">
        <v>-0.13200516704025078</v>
      </c>
      <c r="AL754">
        <v>-0.13738878510208855</v>
      </c>
      <c r="AM754">
        <v>-0.14281788449163685</v>
      </c>
      <c r="AN754">
        <v>-0.1482942624636592</v>
      </c>
      <c r="AO754">
        <v>-0.15381973192407125</v>
      </c>
      <c r="AP754">
        <v>-0.1593961220300858</v>
      </c>
      <c r="AQ754">
        <v>-0.1650252787957405</v>
      </c>
      <c r="AR754">
        <v>-0.1707090657030024</v>
      </c>
      <c r="AS754">
        <v>-0.17644936431865921</v>
      </c>
      <c r="AT754">
        <v>-0.18224807491719272</v>
      </c>
      <c r="AU754">
        <v>-0.18794159658473361</v>
      </c>
      <c r="AV754">
        <v>-0.19353181411067352</v>
      </c>
      <c r="AW754">
        <v>-0.19902057808649395</v>
      </c>
      <c r="AX754">
        <v>-0.20440970551838542</v>
      </c>
      <c r="AY754">
        <v>-0.2097009804287531</v>
      </c>
      <c r="AZ754">
        <v>-0.2148961544468003</v>
      </c>
      <c r="BA754">
        <v>-0.21999694738839007</v>
      </c>
      <c r="BB754">
        <v>-0.22500504782537503</v>
      </c>
      <c r="BC754">
        <v>-0.22992211364458323</v>
      </c>
      <c r="BD754">
        <v>-0.23474977259664734</v>
      </c>
      <c r="BE754">
        <v>-0.23948962283485783</v>
      </c>
      <c r="BF754">
        <v>-0.24414323344421476</v>
      </c>
      <c r="BG754">
        <v>-0.24871214496086172</v>
      </c>
      <c r="BH754">
        <v>-0.25319786988206577</v>
      </c>
      <c r="BI754">
        <v>-0.25760189316691612</v>
      </c>
      <c r="BJ754">
        <v>-0.26192567272790568</v>
      </c>
      <c r="BK754">
        <v>-0.26617063991356166</v>
      </c>
      <c r="BL754">
        <v>-0.2703381999822792</v>
      </c>
      <c r="BM754">
        <v>-0.27442973256752068</v>
      </c>
      <c r="BN754">
        <v>-0.27844659213452955</v>
      </c>
      <c r="BO754">
        <v>-0.28239010842871654</v>
      </c>
      <c r="BP754">
        <v>-0.28626158691585674</v>
      </c>
      <c r="BQ754">
        <v>-0.29006230921425386</v>
      </c>
      <c r="BR754">
        <v>-0.29379353351901016</v>
      </c>
      <c r="BS754">
        <v>-0.29745649501853755</v>
      </c>
      <c r="BT754">
        <v>-0.30105240630345809</v>
      </c>
      <c r="BU754">
        <v>-0.30458245776802012</v>
      </c>
      <c r="BV754">
        <v>-0.30804781800416769</v>
      </c>
      <c r="BW754">
        <v>-0.31144963418839267</v>
      </c>
      <c r="BX754">
        <v>-0.31478903246149764</v>
      </c>
      <c r="BY754">
        <v>-0.31806711830139406</v>
      </c>
      <c r="BZ754">
        <v>-0.3212849768890611</v>
      </c>
      <c r="CA754">
        <v>-0.32444367346778497</v>
      </c>
      <c r="CB754">
        <v>-0.32754425369579854</v>
      </c>
      <c r="CC754">
        <v>-0.33058774399243729</v>
      </c>
      <c r="CD754">
        <v>-0.3335751518779248</v>
      </c>
      <c r="CE754">
        <v>-0.33650746630690459</v>
      </c>
      <c r="CF754">
        <v>-0.33938565799582598</v>
      </c>
      <c r="CG754">
        <v>-0.34221067974428732</v>
      </c>
      <c r="CH754">
        <v>-0.34498346675045566</v>
      </c>
      <c r="CI754">
        <v>-0.34770493692065407</v>
      </c>
      <c r="CJ754">
        <v>-0.3503759911732251</v>
      </c>
      <c r="CK754">
        <v>-0.35299751373677452</v>
      </c>
      <c r="CL754">
        <v>-0.35557037244288403</v>
      </c>
      <c r="CM754">
        <v>-0.35809541901340225</v>
      </c>
      <c r="CN754">
        <v>-0.36057348934239791</v>
      </c>
      <c r="CO754">
        <v>-0.3630054037728751</v>
      </c>
      <c r="CP754">
        <v>-0.36539196736834095</v>
      </c>
      <c r="CQ754">
        <v>-0.36773397017931497</v>
      </c>
      <c r="CR754">
        <v>-0.37003218750486672</v>
      </c>
      <c r="CS754">
        <v>-0.37228738014927359</v>
      </c>
      <c r="CT754">
        <v>-0.37450029467387724</v>
      </c>
      <c r="CU754">
        <v>-0.37667166364422588</v>
      </c>
      <c r="CV754">
        <v>-0.37880220587258329</v>
      </c>
      <c r="CW754">
        <v>-0.38089262665588741</v>
      </c>
      <c r="CX754">
        <v>-0.38294361800922844</v>
      </c>
      <c r="CY754">
        <v>-0.38495585889493961</v>
      </c>
      <c r="CZ754">
        <v>-0.38693001544735611</v>
      </c>
      <c r="DA754">
        <v>-0.38886674119333631</v>
      </c>
      <c r="DB754">
        <v>-0.39076667726860514</v>
      </c>
      <c r="DC754">
        <v>-0.39263045262999663</v>
      </c>
      <c r="DD754">
        <v>-0.39445868426366443</v>
      </c>
      <c r="DE754">
        <v>-0.39625197738932688</v>
      </c>
      <c r="DF754">
        <v>-0.39713145152497581</v>
      </c>
      <c r="DG754">
        <v>2.3967515273798077E-3</v>
      </c>
      <c r="DH754">
        <v>7.1910480052822081E-3</v>
      </c>
      <c r="DI754">
        <v>1.1987725015268534E-2</v>
      </c>
      <c r="DJ754">
        <v>1.6788370454333835E-2</v>
      </c>
      <c r="DK754">
        <v>2.1594573533186032E-2</v>
      </c>
      <c r="DL754">
        <v>2.6407925302339992E-2</v>
      </c>
      <c r="DM754">
        <v>3.1230019178820519E-2</v>
      </c>
      <c r="DN754">
        <v>3.6062451473648789E-2</v>
      </c>
      <c r="DO754">
        <v>4.090682192028687E-2</v>
      </c>
      <c r="DP754">
        <v>4.576473420421516E-2</v>
      </c>
      <c r="DQ754">
        <v>5.0637796493818006E-2</v>
      </c>
      <c r="DR754">
        <v>5.5527621972753738E-2</v>
      </c>
      <c r="DS754">
        <v>6.0435829373984173E-2</v>
      </c>
      <c r="DT754">
        <v>6.5364043515642289E-2</v>
      </c>
      <c r="DU754">
        <v>7.0313895838913357E-2</v>
      </c>
      <c r="DV754">
        <v>7.528702494810878E-2</v>
      </c>
      <c r="DW754">
        <v>8.0285077153112144E-2</v>
      </c>
      <c r="DX754">
        <v>8.5309707014374181E-2</v>
      </c>
      <c r="DY754">
        <v>9.0362577890641282E-2</v>
      </c>
      <c r="DZ754">
        <v>9.5445362489595204E-2</v>
      </c>
      <c r="EA754">
        <v>0.10055974342158741</v>
      </c>
      <c r="EB754">
        <v>0.10570741375665307</v>
      </c>
      <c r="EC754">
        <v>0.11089007758498613</v>
      </c>
      <c r="ED754">
        <v>0.11610945058106348</v>
      </c>
      <c r="EE754">
        <v>0.12136726057160303</v>
      </c>
      <c r="EF754">
        <v>0.12666524810754617</v>
      </c>
      <c r="EG754">
        <v>0.13200516704025086</v>
      </c>
      <c r="EH754">
        <v>0.13738878510208852</v>
      </c>
      <c r="EI754">
        <v>0.14281788449163674</v>
      </c>
      <c r="EJ754">
        <v>0.14829426246365929</v>
      </c>
      <c r="EK754">
        <v>0.15381973192407106</v>
      </c>
      <c r="EL754">
        <v>0.15939612203008588</v>
      </c>
      <c r="EM754">
        <v>0.1650252787957403</v>
      </c>
      <c r="EN754">
        <v>0.1707090657030024</v>
      </c>
      <c r="EO754">
        <v>0.1764493643186589</v>
      </c>
      <c r="EP754">
        <v>-0.81775192508280747</v>
      </c>
      <c r="EQ754">
        <v>-0.81205840341526647</v>
      </c>
      <c r="ER754">
        <v>-0.80646818588932678</v>
      </c>
      <c r="ES754">
        <v>-0.80097942191350624</v>
      </c>
      <c r="ET754">
        <v>-0.79559029448161478</v>
      </c>
      <c r="EU754">
        <v>-0.79029901957124715</v>
      </c>
      <c r="EV754">
        <v>-0.78510384555320001</v>
      </c>
      <c r="EW754">
        <v>-0.78000305261161018</v>
      </c>
      <c r="EX754">
        <v>-0.77499495217462544</v>
      </c>
      <c r="EY754">
        <v>-0.77007788635541707</v>
      </c>
      <c r="EZ754">
        <v>-0.7652502274033528</v>
      </c>
      <c r="FA754">
        <v>-0.7605103771651428</v>
      </c>
      <c r="FB754">
        <v>-0.75585676655578604</v>
      </c>
      <c r="FC754">
        <v>-0.75128785503913886</v>
      </c>
      <c r="FD754">
        <v>-0.74680213011793484</v>
      </c>
      <c r="FE754">
        <v>-0.74239810683308449</v>
      </c>
      <c r="FF754">
        <v>-0.73807432727209477</v>
      </c>
      <c r="FG754">
        <v>-0.73382936008643895</v>
      </c>
      <c r="FH754">
        <v>-0.72966180001772107</v>
      </c>
      <c r="FI754">
        <v>-0.72557026743247999</v>
      </c>
      <c r="FJ754">
        <v>-0.72155340786547051</v>
      </c>
      <c r="FK754">
        <v>-0.7176098915712843</v>
      </c>
      <c r="FL754">
        <v>-0.71373841308414432</v>
      </c>
      <c r="FM754">
        <v>-0.70993769078574653</v>
      </c>
      <c r="FN754">
        <v>-0.7062064664809905</v>
      </c>
      <c r="FO754">
        <v>-0.7025435049814629</v>
      </c>
      <c r="FP754">
        <v>-0.69894759369654269</v>
      </c>
      <c r="FQ754">
        <v>-0.69541754223198038</v>
      </c>
      <c r="FR754">
        <v>-0.69195218199583297</v>
      </c>
      <c r="FS754">
        <v>-0.688550365811608</v>
      </c>
      <c r="FT754">
        <v>-0.68521096753850319</v>
      </c>
      <c r="FU754">
        <v>-0.68193288169860655</v>
      </c>
      <c r="FV754">
        <v>-0.67871502311093979</v>
      </c>
      <c r="FW754">
        <v>-0.67555632653221587</v>
      </c>
      <c r="FX754">
        <v>-0.67245574630420202</v>
      </c>
      <c r="FY754">
        <v>-0.6694122560075636</v>
      </c>
      <c r="FZ754">
        <v>-0.66642484812207581</v>
      </c>
      <c r="GA754">
        <v>-0.66349253369309591</v>
      </c>
      <c r="GB754">
        <v>-0.66061434200417524</v>
      </c>
      <c r="GC754">
        <v>-0.65778932025571379</v>
      </c>
      <c r="GD754">
        <v>-0.65501653324954512</v>
      </c>
      <c r="GE754">
        <v>-0.6522950630793467</v>
      </c>
      <c r="GF754">
        <v>-0.64962400882677562</v>
      </c>
      <c r="GG754">
        <v>-0.64700248626322654</v>
      </c>
      <c r="GH754">
        <v>-0.64442962755711641</v>
      </c>
      <c r="GI754">
        <v>-0.64190458098659808</v>
      </c>
      <c r="GJ754">
        <v>-0.63942651065760225</v>
      </c>
      <c r="GK754">
        <v>-0.63699459622712551</v>
      </c>
      <c r="GL754">
        <v>-0.63460803263165932</v>
      </c>
      <c r="GM754">
        <v>-0.63226602982068625</v>
      </c>
      <c r="GN754">
        <v>-0.62996781249513423</v>
      </c>
      <c r="GO754">
        <v>-0.62771261985072713</v>
      </c>
      <c r="GP754">
        <v>-0.62549970532612398</v>
      </c>
      <c r="GQ754">
        <v>-0.62332833635577489</v>
      </c>
      <c r="GR754">
        <v>-0.62119779412741771</v>
      </c>
      <c r="GS754">
        <v>-0.61910737334411325</v>
      </c>
      <c r="GT754">
        <v>-0.61705638199077195</v>
      </c>
      <c r="GU754">
        <v>-0.61504414110506078</v>
      </c>
      <c r="GV754">
        <v>-0.61306998455264439</v>
      </c>
      <c r="GW754">
        <v>-0.61113325880666491</v>
      </c>
      <c r="GX754">
        <v>-0.60923332273139552</v>
      </c>
      <c r="GY754">
        <v>-0.60736954737000437</v>
      </c>
      <c r="GZ754">
        <v>-0.60554131573633674</v>
      </c>
      <c r="HA754">
        <v>-0.60374802261067373</v>
      </c>
      <c r="HB754">
        <v>-0.60286854847502525</v>
      </c>
      <c r="HC754">
        <v>2.2427070057712832</v>
      </c>
      <c r="HD754">
        <v>2.2430782198125589</v>
      </c>
      <c r="HE754">
        <v>2.2441919848234786</v>
      </c>
      <c r="HF754">
        <v>2.2460486695059774</v>
      </c>
      <c r="HG754">
        <v>2.2486488884989049</v>
      </c>
      <c r="HH754">
        <v>2.251993502581485</v>
      </c>
      <c r="HI754">
        <v>2.2560836189582782</v>
      </c>
      <c r="HJ754">
        <v>2.2609205916257062</v>
      </c>
      <c r="HK754">
        <v>2.2665060218202795</v>
      </c>
      <c r="HL754">
        <v>2.2728417585486738</v>
      </c>
      <c r="HM754">
        <v>2.2799298991998316</v>
      </c>
      <c r="HN754">
        <v>2.2877727902392793</v>
      </c>
      <c r="HO754">
        <v>2.2963730279858998</v>
      </c>
      <c r="HP754">
        <v>2.305733459471432</v>
      </c>
      <c r="HQ754">
        <v>2.3158571833829478</v>
      </c>
      <c r="HR754">
        <v>2.3267475510886371</v>
      </c>
      <c r="HS754">
        <v>2.3384081677472675</v>
      </c>
      <c r="HT754">
        <v>2.3508428935016195</v>
      </c>
      <c r="HU754">
        <v>2.3640558447563729</v>
      </c>
      <c r="HV754">
        <v>2.3780513955407829</v>
      </c>
      <c r="HW754">
        <v>2.3928341789566789</v>
      </c>
      <c r="HX754">
        <v>2.4084090887122116</v>
      </c>
      <c r="HY754">
        <v>2.4247812807418616</v>
      </c>
      <c r="HZ754">
        <v>2.4419561749132717</v>
      </c>
      <c r="IA754">
        <v>2.4599394568214508</v>
      </c>
      <c r="IB754">
        <v>2.4787370796709256</v>
      </c>
      <c r="IC754">
        <v>2.4983552662465067</v>
      </c>
      <c r="ID754">
        <v>2.5188005109732767</v>
      </c>
      <c r="IE754">
        <v>2.5400795820665314</v>
      </c>
      <c r="IF754">
        <v>2.5621995237723061</v>
      </c>
      <c r="IG754">
        <v>2.5851676586993371</v>
      </c>
      <c r="IH754">
        <v>2.6089915902431358</v>
      </c>
      <c r="II754">
        <v>2.6336792051030127</v>
      </c>
      <c r="IJ754">
        <v>2.6592386758929245</v>
      </c>
      <c r="IK754">
        <v>2.6856784638469269</v>
      </c>
      <c r="IL754">
        <v>2.7130073216201889</v>
      </c>
      <c r="IM754">
        <v>2.6637932187454103</v>
      </c>
      <c r="IN754">
        <v>2.6154609407753666</v>
      </c>
      <c r="IO754">
        <v>2.5679944877420002</v>
      </c>
      <c r="IP754">
        <v>2.5213781463008553</v>
      </c>
      <c r="IQ754">
        <v>2.4755964845292922</v>
      </c>
      <c r="IR754">
        <v>2.430634346817917</v>
      </c>
      <c r="IS754">
        <v>2.3864768488534511</v>
      </c>
      <c r="IT754">
        <v>2.3431093726913805</v>
      </c>
      <c r="IU754">
        <v>2.3005175619168603</v>
      </c>
      <c r="IV754">
        <v>2.2586873168921193</v>
      </c>
      <c r="IW754">
        <v>2.2176047900889055</v>
      </c>
      <c r="IX754">
        <v>2.1772563815044057</v>
      </c>
      <c r="IY754">
        <v>2.1376287341590618</v>
      </c>
      <c r="IZ754">
        <v>2.0987087296748856</v>
      </c>
      <c r="JA754">
        <v>2.0604834839327162</v>
      </c>
      <c r="JB754">
        <v>2.0229403428070567</v>
      </c>
      <c r="JC754">
        <v>1.9860668779770299</v>
      </c>
      <c r="JD754">
        <v>1.9498508828121281</v>
      </c>
      <c r="JE754">
        <v>1.9142803683312715</v>
      </c>
      <c r="JF754">
        <v>1.8793435592339836</v>
      </c>
      <c r="JG754">
        <v>1.8450288900022955</v>
      </c>
      <c r="JH754">
        <v>1.8113250010720643</v>
      </c>
      <c r="JI754">
        <v>1.7782207350724986</v>
      </c>
      <c r="JJ754">
        <v>1.7457051331326161</v>
      </c>
      <c r="JK754">
        <v>1.7137674312534057</v>
      </c>
      <c r="JL754">
        <v>1.682397056744493</v>
      </c>
      <c r="JM754">
        <v>1.6515836247241562</v>
      </c>
      <c r="JN754">
        <v>1.6213169346814889</v>
      </c>
      <c r="JO754">
        <v>1.5915869670996439</v>
      </c>
      <c r="JP754">
        <v>1.562383880138924</v>
      </c>
      <c r="JQ754">
        <v>1.5336980063787542</v>
      </c>
      <c r="JR754">
        <v>1.5055198496173519</v>
      </c>
      <c r="JS754">
        <v>1.477840081728117</v>
      </c>
      <c r="JT754">
        <v>1.450649539571611</v>
      </c>
      <c r="JU754">
        <v>1.4239392219622056</v>
      </c>
      <c r="JV754">
        <v>1.3977002866883068</v>
      </c>
      <c r="JW754">
        <v>1.3719240475852252</v>
      </c>
      <c r="JX754">
        <v>1.346601971659696</v>
      </c>
      <c r="JY754">
        <v>1.3217256762651111</v>
      </c>
      <c r="JZ754">
        <v>1.2972869263265125</v>
      </c>
      <c r="KA754">
        <v>1.2732776316144627</v>
      </c>
      <c r="KB754">
        <v>1.2496898440668207</v>
      </c>
      <c r="KC754">
        <v>1.226515755157624</v>
      </c>
      <c r="KD754">
        <v>1.2037476933121423</v>
      </c>
      <c r="KE754">
        <v>1.1813781213672674</v>
      </c>
      <c r="KF754">
        <v>1.159399634076415</v>
      </c>
      <c r="KG754">
        <v>1.1378049556580627</v>
      </c>
      <c r="KH754">
        <v>1.1165869373871953</v>
      </c>
      <c r="KI754">
        <v>1.0957385552287557</v>
      </c>
      <c r="KJ754">
        <v>1.0752529075124198</v>
      </c>
      <c r="KK754">
        <v>1.055123212647854</v>
      </c>
      <c r="KL754">
        <v>1.0353428068797299</v>
      </c>
      <c r="KM754">
        <v>1.0159051420817435</v>
      </c>
      <c r="KN754">
        <v>0.99680378358893051</v>
      </c>
      <c r="KO754">
        <v>0.97803240806751235</v>
      </c>
      <c r="KP754">
        <v>0.95958480142162095</v>
      </c>
      <c r="KQ754">
        <v>0.94145485673618479</v>
      </c>
      <c r="KR754">
        <v>0.92363657225526608</v>
      </c>
      <c r="KS754">
        <v>0.90612404939525892</v>
      </c>
      <c r="KT754">
        <v>0.88891149079220677</v>
      </c>
      <c r="KU754">
        <v>0.87199319838262956</v>
      </c>
      <c r="KV754">
        <v>0.85536357151724318</v>
      </c>
      <c r="KW754">
        <v>0.8390171051069002</v>
      </c>
      <c r="KX754">
        <v>0.82294838780019819</v>
      </c>
      <c r="KY754">
        <v>-3.7121404127768133E-4</v>
      </c>
      <c r="KZ754">
        <v>-1.1137650109191298E-3</v>
      </c>
      <c r="LA754">
        <v>-1.8566846824995052E-3</v>
      </c>
      <c r="LB754">
        <v>-2.6002189929271277E-3</v>
      </c>
      <c r="LC754">
        <v>-3.3446140825810038E-3</v>
      </c>
      <c r="LD754">
        <v>-4.0901163767934033E-3</v>
      </c>
      <c r="LE754">
        <v>-4.8369726674267503E-3</v>
      </c>
      <c r="LF754">
        <v>-5.5854301945718714E-3</v>
      </c>
      <c r="LG754">
        <v>-6.3357367283946092E-3</v>
      </c>
      <c r="LH754">
        <v>-7.0881406511579138E-3</v>
      </c>
      <c r="LI754">
        <v>-7.8428910394465652E-3</v>
      </c>
      <c r="LJ754">
        <v>-8.6002377466217941E-3</v>
      </c>
      <c r="LK754">
        <v>-9.360431485532901E-3</v>
      </c>
      <c r="LL754">
        <v>-1.0123723911513631E-2</v>
      </c>
      <c r="LM754">
        <v>-1.089036770569028E-2</v>
      </c>
      <c r="LN754">
        <v>-1.1660616658629663E-2</v>
      </c>
      <c r="LO754">
        <v>-1.2434725754354068E-2</v>
      </c>
      <c r="LP754">
        <v>-1.3212951254751545E-2</v>
      </c>
      <c r="LQ754">
        <v>-1.3995550784409089E-2</v>
      </c>
      <c r="LR754">
        <v>-1.4782783415896894E-2</v>
      </c>
      <c r="LS754">
        <v>-1.5574909755532069E-2</v>
      </c>
      <c r="LT754">
        <v>-1.6372192029649985E-2</v>
      </c>
      <c r="LU754">
        <v>-1.7174894171412002E-2</v>
      </c>
      <c r="LV754">
        <v>-1.7983281908178179E-2</v>
      </c>
      <c r="LW754">
        <v>-1.8797622849473863E-2</v>
      </c>
      <c r="LX754">
        <v>-1.9618186575579531E-2</v>
      </c>
      <c r="LY754">
        <v>-2.0445244726772858E-2</v>
      </c>
      <c r="LZ754">
        <v>-2.1279071093252784E-2</v>
      </c>
      <c r="MA754">
        <v>-2.2119941705775404E-2</v>
      </c>
      <c r="MB754">
        <v>-2.2968134927031415E-2</v>
      </c>
      <c r="MC754">
        <v>-2.3823931543795574E-2</v>
      </c>
      <c r="MD754">
        <v>-2.4687614859878609E-2</v>
      </c>
      <c r="ME754">
        <v>-2.5559470789912657E-2</v>
      </c>
      <c r="MF754">
        <v>-2.6439787954000381E-2</v>
      </c>
      <c r="MG754">
        <v>-2.7328857773260305E-2</v>
      </c>
      <c r="MH754">
        <v>4.9214102874778239E-2</v>
      </c>
      <c r="MI754">
        <v>4.8332277970041276E-2</v>
      </c>
      <c r="MJ754">
        <v>4.746645303336372E-2</v>
      </c>
      <c r="MK754">
        <v>4.6616341441149123E-2</v>
      </c>
      <c r="ML754">
        <v>4.5781661771563224E-2</v>
      </c>
      <c r="MM754">
        <v>4.4962137711371614E-2</v>
      </c>
      <c r="MN754">
        <v>4.4157497964468662E-2</v>
      </c>
      <c r="MO754">
        <v>4.3367476162067577E-2</v>
      </c>
      <c r="MP754">
        <v>4.2591810774521122E-2</v>
      </c>
      <c r="MQ754">
        <v>4.1830245024744764E-2</v>
      </c>
      <c r="MR754">
        <v>4.10825268032129E-2</v>
      </c>
      <c r="MS754">
        <v>4.034840858450018E-2</v>
      </c>
      <c r="MT754">
        <v>3.9627647345340557E-2</v>
      </c>
      <c r="MU754">
        <v>3.8920004484176415E-2</v>
      </c>
      <c r="MV754">
        <v>3.8225245742171697E-2</v>
      </c>
      <c r="MW754">
        <v>3.754314112566294E-2</v>
      </c>
      <c r="MX754">
        <v>3.6873464830021435E-2</v>
      </c>
      <c r="MY754">
        <v>3.6215995164903023E-2</v>
      </c>
      <c r="MZ754">
        <v>3.5570514480859183E-2</v>
      </c>
      <c r="NA754">
        <v>3.4936809097286456E-2</v>
      </c>
      <c r="NB754">
        <v>3.4314669231689035E-2</v>
      </c>
      <c r="NC754">
        <v>3.3703888930232587E-2</v>
      </c>
      <c r="ND754">
        <v>3.3104265999564383E-2</v>
      </c>
      <c r="NE754">
        <v>3.2515601939879978E-2</v>
      </c>
      <c r="NF754">
        <v>3.1937701879210675E-2</v>
      </c>
      <c r="NG754">
        <v>3.1370374508913473E-2</v>
      </c>
      <c r="NH754">
        <v>3.0813432020339936E-2</v>
      </c>
      <c r="NI754">
        <v>3.026669004266368E-2</v>
      </c>
      <c r="NJ754">
        <v>2.9729967581846223E-2</v>
      </c>
      <c r="NK754">
        <v>2.9203086960720458E-2</v>
      </c>
      <c r="NL754">
        <v>2.8685873760172207E-2</v>
      </c>
      <c r="NM754">
        <v>2.8178156761400393E-2</v>
      </c>
      <c r="NN754">
        <v>2.7679767889236474E-2</v>
      </c>
      <c r="NO754">
        <v>2.7190542156504755E-2</v>
      </c>
      <c r="NP754">
        <v>2.6710317609405045E-2</v>
      </c>
      <c r="NQ754">
        <v>2.6238935273898763E-2</v>
      </c>
      <c r="NR754">
        <v>2.5776239103082545E-2</v>
      </c>
      <c r="NS754">
        <v>2.5322075925530034E-2</v>
      </c>
      <c r="NT754">
        <v>2.4876295394586041E-2</v>
      </c>
      <c r="NU754">
        <v>2.4438749938595378E-2</v>
      </c>
      <c r="NV754">
        <v>2.4009294712050752E-2</v>
      </c>
      <c r="NW754">
        <v>2.3587787547642951E-2</v>
      </c>
      <c r="NX754">
        <v>2.3174088909197563E-2</v>
      </c>
      <c r="NY754">
        <v>2.2768061845482957E-2</v>
      </c>
      <c r="NZ754">
        <v>2.2369571944873351E-2</v>
      </c>
      <c r="OA754">
        <v>2.1978487290853704E-2</v>
      </c>
      <c r="OB754">
        <v>2.1594678418349292E-2</v>
      </c>
      <c r="OC754">
        <v>2.1218018270868038E-2</v>
      </c>
      <c r="OD754">
        <v>2.084838215843891E-2</v>
      </c>
      <c r="OE754">
        <v>2.0485647716335206E-2</v>
      </c>
      <c r="OF754">
        <v>2.012969486456628E-2</v>
      </c>
      <c r="OG754">
        <v>1.9780405768126164E-2</v>
      </c>
      <c r="OH754">
        <v>1.9437664797985536E-2</v>
      </c>
      <c r="OI754">
        <v>1.9101358492813688E-2</v>
      </c>
      <c r="OJ754">
        <v>1.8771375521418238E-2</v>
      </c>
      <c r="OK754">
        <v>1.8447606645889698E-2</v>
      </c>
      <c r="OL754">
        <v>1.8129944685439461E-2</v>
      </c>
      <c r="OM754">
        <v>1.7818284480918618E-2</v>
      </c>
      <c r="ON754">
        <v>1.7512522860005611E-2</v>
      </c>
      <c r="OO754">
        <v>1.7212558603052475E-2</v>
      </c>
      <c r="OP754">
        <v>1.6918292409576451E-2</v>
      </c>
      <c r="OQ754">
        <v>1.6629626865387898E-2</v>
      </c>
      <c r="OR754">
        <v>1.6346466410341775E-2</v>
      </c>
      <c r="OS754">
        <v>1.6068717306703784E-2</v>
      </c>
      <c r="OT754">
        <v>0.82294838780019741</v>
      </c>
      <c r="OU754">
        <v>2.2427070057712792</v>
      </c>
      <c r="OV754">
        <v>2.2430782198125554</v>
      </c>
      <c r="OW754">
        <v>2.2441919848234742</v>
      </c>
      <c r="OX754">
        <v>2.246048669505976</v>
      </c>
      <c r="OY754">
        <v>2.2486488884989053</v>
      </c>
      <c r="OZ754">
        <v>2.2519935025814868</v>
      </c>
      <c r="PA754">
        <v>2.2560836189582805</v>
      </c>
      <c r="PB754">
        <v>2.2609205916257107</v>
      </c>
      <c r="PC754">
        <v>2.2665060218202773</v>
      </c>
      <c r="PD754">
        <v>2.2728417585486707</v>
      </c>
      <c r="PE754">
        <v>2.2799298991998316</v>
      </c>
      <c r="PF754">
        <v>2.287772790239277</v>
      </c>
      <c r="PG754">
        <v>2.2963730279858998</v>
      </c>
      <c r="PH754">
        <v>2.305733459471432</v>
      </c>
      <c r="PI754">
        <v>2.3158571833829455</v>
      </c>
      <c r="PJ754">
        <v>2.3267475510886317</v>
      </c>
      <c r="PK754">
        <v>2.3384081677472612</v>
      </c>
      <c r="PL754">
        <v>2.3508428935016208</v>
      </c>
      <c r="PM754">
        <v>2.3640558447563698</v>
      </c>
      <c r="PN754">
        <v>2.3780513955407785</v>
      </c>
      <c r="PO754">
        <v>2.3928341789566785</v>
      </c>
      <c r="PP754">
        <v>2.4084090887122103</v>
      </c>
      <c r="PQ754">
        <v>2.4247812807418589</v>
      </c>
      <c r="PR754">
        <v>2.4419561749132739</v>
      </c>
      <c r="PS754">
        <v>2.4599394568214543</v>
      </c>
      <c r="PT754">
        <v>2.478737079670926</v>
      </c>
      <c r="PU754">
        <v>2.4983552662465054</v>
      </c>
      <c r="PV754">
        <v>2.5188005109732798</v>
      </c>
      <c r="PW754">
        <v>2.5400795820665274</v>
      </c>
      <c r="PX754">
        <v>2.5621995237723043</v>
      </c>
      <c r="PY754">
        <v>2.5851676586993326</v>
      </c>
      <c r="PZ754">
        <v>2.6089915902431269</v>
      </c>
      <c r="QA754">
        <v>2.6336792051030038</v>
      </c>
      <c r="QB754">
        <v>2.6592386758929156</v>
      </c>
      <c r="QC754">
        <v>2.6856784638469198</v>
      </c>
      <c r="QD754">
        <v>2.7130073216201791</v>
      </c>
      <c r="QE754">
        <v>2.6637932187454019</v>
      </c>
      <c r="QF754">
        <v>2.6154609407753551</v>
      </c>
      <c r="QG754">
        <v>2.5679944877419953</v>
      </c>
      <c r="QH754">
        <v>2.5213781463008469</v>
      </c>
      <c r="QI754">
        <v>2.4755964845292779</v>
      </c>
      <c r="QJ754">
        <v>2.4306343468179059</v>
      </c>
      <c r="QK754">
        <v>2.38647684885344</v>
      </c>
      <c r="QL754">
        <v>2.3431093726913699</v>
      </c>
      <c r="QM754">
        <v>2.3005175619168474</v>
      </c>
      <c r="QN754">
        <v>2.2586873168921087</v>
      </c>
      <c r="QO754">
        <v>2.2176047900888953</v>
      </c>
      <c r="QP754">
        <v>2.1772563815043924</v>
      </c>
      <c r="QQ754">
        <v>2.1376287341590556</v>
      </c>
      <c r="QR754">
        <v>2.0987087296748808</v>
      </c>
      <c r="QS754">
        <v>2.0604834839327086</v>
      </c>
      <c r="QT754">
        <v>2.0229403428070554</v>
      </c>
      <c r="QU754">
        <v>1.9860668779770307</v>
      </c>
      <c r="QV754">
        <v>1.9498508828121273</v>
      </c>
      <c r="QW754">
        <v>1.9142803683312728</v>
      </c>
      <c r="QX754">
        <v>1.8793435592339836</v>
      </c>
      <c r="QY754">
        <v>1.8450288900022969</v>
      </c>
      <c r="QZ754">
        <v>1.8113250010720636</v>
      </c>
      <c r="RA754">
        <v>1.7782207350724966</v>
      </c>
      <c r="RB754">
        <v>1.7457051331326161</v>
      </c>
      <c r="RC754">
        <v>1.7137674312534077</v>
      </c>
      <c r="RD754">
        <v>1.6823970567444946</v>
      </c>
      <c r="RE754">
        <v>1.651583624724158</v>
      </c>
      <c r="RF754">
        <v>1.6213169346814928</v>
      </c>
      <c r="RG754">
        <v>1.5915869670996474</v>
      </c>
      <c r="RH754">
        <v>1.5623838801389245</v>
      </c>
      <c r="RI754">
        <v>1.533698006378756</v>
      </c>
      <c r="RJ754">
        <v>1.5055198496173579</v>
      </c>
      <c r="RK754">
        <v>1.4778400817281219</v>
      </c>
      <c r="RL754">
        <v>1.450649539571613</v>
      </c>
      <c r="RM754">
        <v>1.423939221962208</v>
      </c>
      <c r="RN754">
        <v>1.3977002866883115</v>
      </c>
      <c r="RO754">
        <v>1.3719240475852277</v>
      </c>
      <c r="RP754">
        <v>1.3466019716596989</v>
      </c>
      <c r="RQ754">
        <v>1.3217256762651119</v>
      </c>
      <c r="RR754">
        <v>1.2972869263265161</v>
      </c>
      <c r="RS754">
        <v>1.2732776316144654</v>
      </c>
      <c r="RT754">
        <v>1.2496898440668229</v>
      </c>
      <c r="RU754">
        <v>1.2265157551576229</v>
      </c>
      <c r="RV754">
        <v>1.2037476933121405</v>
      </c>
      <c r="RW754">
        <v>1.1813781213672641</v>
      </c>
      <c r="RX754">
        <v>1.1593996340764112</v>
      </c>
      <c r="RY754">
        <v>1.1378049556580605</v>
      </c>
      <c r="RZ754">
        <v>1.1165869373871902</v>
      </c>
      <c r="SA754">
        <v>1.0957385552287537</v>
      </c>
      <c r="SB754">
        <v>1.0752529075124191</v>
      </c>
      <c r="SC754">
        <v>1.0551232126478525</v>
      </c>
      <c r="SD754">
        <v>1.0353428068797295</v>
      </c>
      <c r="SE754">
        <v>1.0159051420817413</v>
      </c>
      <c r="SF754">
        <v>0.99680378358892963</v>
      </c>
      <c r="SG754">
        <v>0.97803240806751113</v>
      </c>
      <c r="SH754">
        <v>0.95958480142161973</v>
      </c>
      <c r="SI754">
        <v>0.94145485673618134</v>
      </c>
      <c r="SJ754">
        <v>0.92363657225526141</v>
      </c>
      <c r="SK754">
        <v>0.90612404939525648</v>
      </c>
      <c r="SL754">
        <v>0.888911490792203</v>
      </c>
      <c r="SM754">
        <v>0.87199319838262856</v>
      </c>
      <c r="SN754">
        <v>0.85536357151724218</v>
      </c>
      <c r="SO754">
        <v>0.83901710510690009</v>
      </c>
      <c r="SP754">
        <v>0.82294838780019774</v>
      </c>
      <c r="SS754" t="s">
        <v>904</v>
      </c>
      <c r="ST754">
        <v>3.6948131494343848</v>
      </c>
    </row>
    <row r="755" spans="10:514" x14ac:dyDescent="0.2">
      <c r="J755" s="99">
        <v>237</v>
      </c>
      <c r="K755">
        <v>-2.3532743221051492E-3</v>
      </c>
      <c r="L755">
        <v>-7.0606019967185242E-3</v>
      </c>
      <c r="M755">
        <v>-1.1770267020432171E-2</v>
      </c>
      <c r="N755">
        <v>-1.6483828485701763E-2</v>
      </c>
      <c r="O755">
        <v>-2.1202846774865142E-2</v>
      </c>
      <c r="P755">
        <v>-2.5928884076692787E-2</v>
      </c>
      <c r="Q755">
        <v>-3.0663504903536587E-2</v>
      </c>
      <c r="R755">
        <v>-3.5408276609247412E-2</v>
      </c>
      <c r="S755">
        <v>-4.0164769908033963E-2</v>
      </c>
      <c r="T755">
        <v>-4.4934559394433214E-2</v>
      </c>
      <c r="U755">
        <v>-4.971922406456615E-2</v>
      </c>
      <c r="V755">
        <v>-5.4520347838850201E-2</v>
      </c>
      <c r="W755">
        <v>-5.9339520086341878E-2</v>
      </c>
      <c r="X755">
        <v>-6.4178336150883253E-2</v>
      </c>
      <c r="Y755">
        <v>-6.9038397879226221E-2</v>
      </c>
      <c r="Z755">
        <v>-7.3921314151309481E-2</v>
      </c>
      <c r="AA755">
        <v>-7.8828701412864133E-2</v>
      </c>
      <c r="AB755">
        <v>-8.3762184210522866E-2</v>
      </c>
      <c r="AC755">
        <v>-8.8723395729612534E-2</v>
      </c>
      <c r="AD755">
        <v>-9.3713978334804757E-2</v>
      </c>
      <c r="AE755">
        <v>-9.8735584113806368E-2</v>
      </c>
      <c r="AF755">
        <v>-0.10378987542426858</v>
      </c>
      <c r="AG755">
        <v>-0.1088785254440946</v>
      </c>
      <c r="AH755">
        <v>-0.11400321872533149</v>
      </c>
      <c r="AI755">
        <v>-0.11916565175182517</v>
      </c>
      <c r="AJ755">
        <v>-0.12436753350082638</v>
      </c>
      <c r="AK755">
        <v>-0.12961058600873279</v>
      </c>
      <c r="AL755">
        <v>-0.13489654494115266</v>
      </c>
      <c r="AM755">
        <v>-0.14022716016748274</v>
      </c>
      <c r="AN755">
        <v>-0.14560419634018576</v>
      </c>
      <c r="AO755">
        <v>-0.15102943347896378</v>
      </c>
      <c r="AP755">
        <v>-0.15650466756001652</v>
      </c>
      <c r="AQ755">
        <v>-0.16203171111058498</v>
      </c>
      <c r="AR755">
        <v>-0.16761239380897019</v>
      </c>
      <c r="AS755">
        <v>-0.17324856309023429</v>
      </c>
      <c r="AT755">
        <v>-0.17894208475777484</v>
      </c>
      <c r="AU755">
        <v>-0.18469484360098481</v>
      </c>
      <c r="AV755">
        <v>-0.19034322349407623</v>
      </c>
      <c r="AW755">
        <v>-0.19588909428266169</v>
      </c>
      <c r="AX755">
        <v>-0.20133429187763097</v>
      </c>
      <c r="AY755">
        <v>-0.20668061886291492</v>
      </c>
      <c r="AZ755">
        <v>-0.21192984509221355</v>
      </c>
      <c r="BA755">
        <v>-0.21708370827489071</v>
      </c>
      <c r="BB755">
        <v>-0.22214391455122734</v>
      </c>
      <c r="BC755">
        <v>-0.22711213905722327</v>
      </c>
      <c r="BD755">
        <v>-0.23199002647913661</v>
      </c>
      <c r="BE755">
        <v>-0.23677919159794319</v>
      </c>
      <c r="BF755">
        <v>-0.24148121982389295</v>
      </c>
      <c r="BG755">
        <v>-0.24609766772134817</v>
      </c>
      <c r="BH755">
        <v>-0.25063006352406925</v>
      </c>
      <c r="BI755">
        <v>-0.25507990764112309</v>
      </c>
      <c r="BJ755">
        <v>-0.25944867315357906</v>
      </c>
      <c r="BK755">
        <v>-0.26373780630216093</v>
      </c>
      <c r="BL755">
        <v>-0.26794872696601058</v>
      </c>
      <c r="BM755">
        <v>-0.27208282913272736</v>
      </c>
      <c r="BN755">
        <v>-0.27614148135983363</v>
      </c>
      <c r="BO755">
        <v>-0.28012602722782631</v>
      </c>
      <c r="BP755">
        <v>-0.28403778578495364</v>
      </c>
      <c r="BQ755">
        <v>-0.28787805198387606</v>
      </c>
      <c r="BR755">
        <v>-0.29164809711035006</v>
      </c>
      <c r="BS755">
        <v>-0.29534916920407323</v>
      </c>
      <c r="BT755">
        <v>-0.29898249347183881</v>
      </c>
      <c r="BU755">
        <v>-0.30254927269312815</v>
      </c>
      <c r="BV755">
        <v>-0.30605068761828053</v>
      </c>
      <c r="BW755">
        <v>-0.30948789735936993</v>
      </c>
      <c r="BX755">
        <v>-0.31286203977391913</v>
      </c>
      <c r="BY755">
        <v>-0.31617423184157678</v>
      </c>
      <c r="BZ755">
        <v>-0.31942557003388333</v>
      </c>
      <c r="CA755">
        <v>-0.32261713067724862</v>
      </c>
      <c r="CB755">
        <v>-0.3257499703092599</v>
      </c>
      <c r="CC755">
        <v>-0.32882512602843966</v>
      </c>
      <c r="CD755">
        <v>-0.33184361583756622</v>
      </c>
      <c r="CE755">
        <v>-0.33480643898067575</v>
      </c>
      <c r="CF755">
        <v>-0.33771457627385432</v>
      </c>
      <c r="CG755">
        <v>-0.34056899042992461</v>
      </c>
      <c r="CH755">
        <v>-0.3433706263771471</v>
      </c>
      <c r="CI755">
        <v>-0.34612041157202861</v>
      </c>
      <c r="CJ755">
        <v>-0.34881925630634725</v>
      </c>
      <c r="CK755">
        <v>-0.35146805400849895</v>
      </c>
      <c r="CL755">
        <v>-0.35406768153925605</v>
      </c>
      <c r="CM755">
        <v>-0.35661899948204695</v>
      </c>
      <c r="CN755">
        <v>-0.35912285242784303</v>
      </c>
      <c r="CO755">
        <v>-0.36158006925475294</v>
      </c>
      <c r="CP755">
        <v>-0.36399146340241567</v>
      </c>
      <c r="CQ755">
        <v>-0.36635783314128284</v>
      </c>
      <c r="CR755">
        <v>-0.36867996183687746</v>
      </c>
      <c r="CS755">
        <v>-0.3709586182091219</v>
      </c>
      <c r="CT755">
        <v>-0.37319455658681489</v>
      </c>
      <c r="CU755">
        <v>-0.37538851715734523</v>
      </c>
      <c r="CV755">
        <v>-0.37754122621172376</v>
      </c>
      <c r="CW755">
        <v>-0.37965339638501766</v>
      </c>
      <c r="CX755">
        <v>-0.38172572689225814</v>
      </c>
      <c r="CY755">
        <v>-0.38375890375991439</v>
      </c>
      <c r="CZ755">
        <v>-0.38575360005299097</v>
      </c>
      <c r="DA755">
        <v>-0.38771047609784354</v>
      </c>
      <c r="DB755">
        <v>-0.38963017970077324</v>
      </c>
      <c r="DC755">
        <v>-0.3915133463624772</v>
      </c>
      <c r="DD755">
        <v>-0.39336059948842539</v>
      </c>
      <c r="DE755">
        <v>-0.39517255059523093</v>
      </c>
      <c r="DF755">
        <v>-0.39606117505416166</v>
      </c>
      <c r="DG755">
        <v>2.3532743221051419E-3</v>
      </c>
      <c r="DH755">
        <v>7.0606019967185147E-3</v>
      </c>
      <c r="DI755">
        <v>1.177026702043214E-2</v>
      </c>
      <c r="DJ755">
        <v>1.6483828485701749E-2</v>
      </c>
      <c r="DK755">
        <v>2.1202846774865117E-2</v>
      </c>
      <c r="DL755">
        <v>2.5928884076692766E-2</v>
      </c>
      <c r="DM755">
        <v>3.0663504903536545E-2</v>
      </c>
      <c r="DN755">
        <v>3.5408276609247405E-2</v>
      </c>
      <c r="DO755">
        <v>4.0164769908033922E-2</v>
      </c>
      <c r="DP755">
        <v>4.4934559394433193E-2</v>
      </c>
      <c r="DQ755">
        <v>4.9719224064566102E-2</v>
      </c>
      <c r="DR755">
        <v>5.4520347838850208E-2</v>
      </c>
      <c r="DS755">
        <v>5.9339520086341857E-2</v>
      </c>
      <c r="DT755">
        <v>6.4178336150883225E-2</v>
      </c>
      <c r="DU755">
        <v>6.9038397879226249E-2</v>
      </c>
      <c r="DV755">
        <v>7.3921314151309481E-2</v>
      </c>
      <c r="DW755">
        <v>7.8828701412864174E-2</v>
      </c>
      <c r="DX755">
        <v>8.3762184210522936E-2</v>
      </c>
      <c r="DY755">
        <v>8.8723395729612534E-2</v>
      </c>
      <c r="DZ755">
        <v>9.3713978334804826E-2</v>
      </c>
      <c r="EA755">
        <v>9.8735584113806465E-2</v>
      </c>
      <c r="EB755">
        <v>0.10378987542426851</v>
      </c>
      <c r="EC755">
        <v>0.10887852544409453</v>
      </c>
      <c r="ED755">
        <v>0.11400321872533152</v>
      </c>
      <c r="EE755">
        <v>0.11916565175182518</v>
      </c>
      <c r="EF755">
        <v>0.12436753350082651</v>
      </c>
      <c r="EG755">
        <v>0.12961058600873285</v>
      </c>
      <c r="EH755">
        <v>0.13489654494115261</v>
      </c>
      <c r="EI755">
        <v>0.1402271601674826</v>
      </c>
      <c r="EJ755">
        <v>0.14560419634018584</v>
      </c>
      <c r="EK755">
        <v>0.15102943347896353</v>
      </c>
      <c r="EL755">
        <v>0.1565046675600166</v>
      </c>
      <c r="EM755">
        <v>0.16203171111058479</v>
      </c>
      <c r="EN755">
        <v>0.16761239380897017</v>
      </c>
      <c r="EO755">
        <v>0.17324856309023395</v>
      </c>
      <c r="EP755">
        <v>0.17894208475777459</v>
      </c>
      <c r="EQ755">
        <v>-0.81530515639901535</v>
      </c>
      <c r="ER755">
        <v>-0.80965677650592405</v>
      </c>
      <c r="ES755">
        <v>-0.80411090571733845</v>
      </c>
      <c r="ET755">
        <v>-0.79866570812236926</v>
      </c>
      <c r="EU755">
        <v>-0.79331938113708533</v>
      </c>
      <c r="EV755">
        <v>-0.78807015490778676</v>
      </c>
      <c r="EW755">
        <v>-0.78291629172510957</v>
      </c>
      <c r="EX755">
        <v>-0.77785608544877316</v>
      </c>
      <c r="EY755">
        <v>-0.77288786094277706</v>
      </c>
      <c r="EZ755">
        <v>-0.76800997352086353</v>
      </c>
      <c r="FA755">
        <v>-0.76322080840205753</v>
      </c>
      <c r="FB755">
        <v>-0.75851878017610785</v>
      </c>
      <c r="FC755">
        <v>-0.75390233227865244</v>
      </c>
      <c r="FD755">
        <v>-0.74936993647593131</v>
      </c>
      <c r="FE755">
        <v>-0.74492009235887757</v>
      </c>
      <c r="FF755">
        <v>-0.74055132684642144</v>
      </c>
      <c r="FG755">
        <v>-0.73626219369783974</v>
      </c>
      <c r="FH755">
        <v>-0.73205127303398976</v>
      </c>
      <c r="FI755">
        <v>-0.72791717086727337</v>
      </c>
      <c r="FJ755">
        <v>-0.72385851864016648</v>
      </c>
      <c r="FK755">
        <v>-0.71987397277217446</v>
      </c>
      <c r="FL755">
        <v>-0.71596221421504747</v>
      </c>
      <c r="FM755">
        <v>-0.71212194801612438</v>
      </c>
      <c r="FN755">
        <v>-0.70835190288965055</v>
      </c>
      <c r="FO755">
        <v>-0.70465083079592716</v>
      </c>
      <c r="FP755">
        <v>-0.70101750652816197</v>
      </c>
      <c r="FQ755">
        <v>-0.6974507273068723</v>
      </c>
      <c r="FR755">
        <v>-0.69394931238172008</v>
      </c>
      <c r="FS755">
        <v>-0.69051210264063079</v>
      </c>
      <c r="FT755">
        <v>-0.68713796022608165</v>
      </c>
      <c r="FU755">
        <v>-0.68382576815842389</v>
      </c>
      <c r="FV755">
        <v>-0.6805744299661175</v>
      </c>
      <c r="FW755">
        <v>-0.67738286932275227</v>
      </c>
      <c r="FX755">
        <v>-0.67425002969074066</v>
      </c>
      <c r="FY755">
        <v>-0.67117487397156128</v>
      </c>
      <c r="FZ755">
        <v>-0.66815638416243439</v>
      </c>
      <c r="GA755">
        <v>-0.66519356101932481</v>
      </c>
      <c r="GB755">
        <v>-0.66228542372614685</v>
      </c>
      <c r="GC755">
        <v>-0.6594310095700765</v>
      </c>
      <c r="GD755">
        <v>-0.65662937362285367</v>
      </c>
      <c r="GE755">
        <v>-0.65387958842797211</v>
      </c>
      <c r="GF755">
        <v>-0.65118074369365353</v>
      </c>
      <c r="GG755">
        <v>-0.6485319459915021</v>
      </c>
      <c r="GH755">
        <v>-0.64593231846074439</v>
      </c>
      <c r="GI755">
        <v>-0.64338100051795344</v>
      </c>
      <c r="GJ755">
        <v>-0.64087714757215719</v>
      </c>
      <c r="GK755">
        <v>-0.63841993074524772</v>
      </c>
      <c r="GL755">
        <v>-0.63600853659758461</v>
      </c>
      <c r="GM755">
        <v>-0.63364216685871844</v>
      </c>
      <c r="GN755">
        <v>-0.63132003816312354</v>
      </c>
      <c r="GO755">
        <v>-0.62904138179087887</v>
      </c>
      <c r="GP755">
        <v>-0.62680544341318634</v>
      </c>
      <c r="GQ755">
        <v>-0.62461148284265555</v>
      </c>
      <c r="GR755">
        <v>-0.6224587737882773</v>
      </c>
      <c r="GS755">
        <v>-0.62034660361498306</v>
      </c>
      <c r="GT755">
        <v>-0.6182742731077423</v>
      </c>
      <c r="GU755">
        <v>-0.61624109624008594</v>
      </c>
      <c r="GV755">
        <v>-0.61424639994700958</v>
      </c>
      <c r="GW755">
        <v>-0.61228952390215763</v>
      </c>
      <c r="GX755">
        <v>-0.61036982029922748</v>
      </c>
      <c r="GY755">
        <v>-0.60848665363752386</v>
      </c>
      <c r="GZ755">
        <v>-0.60663940051157583</v>
      </c>
      <c r="HA755">
        <v>-0.60482744940476973</v>
      </c>
      <c r="HB755">
        <v>-0.60393882494583939</v>
      </c>
      <c r="HC755">
        <v>2.2020241766390343</v>
      </c>
      <c r="HD755">
        <v>2.2023886568370687</v>
      </c>
      <c r="HE755">
        <v>2.203482218089087</v>
      </c>
      <c r="HF755">
        <v>2.2053052224087488</v>
      </c>
      <c r="HG755">
        <v>2.2078582732853227</v>
      </c>
      <c r="HH755">
        <v>2.2111422158834486</v>
      </c>
      <c r="HI755">
        <v>2.2151581373229368</v>
      </c>
      <c r="HJ755">
        <v>2.2199073670386373</v>
      </c>
      <c r="HK755">
        <v>2.2253914772205419</v>
      </c>
      <c r="HL755">
        <v>2.2316122833342442</v>
      </c>
      <c r="HM755">
        <v>2.2385718447219336</v>
      </c>
      <c r="HN755">
        <v>2.2462724652841235</v>
      </c>
      <c r="HO755">
        <v>2.2547166942423282</v>
      </c>
      <c r="HP755">
        <v>2.2639073269829728</v>
      </c>
      <c r="HQ755">
        <v>2.2738474059827753</v>
      </c>
      <c r="HR755">
        <v>2.2845402218159205</v>
      </c>
      <c r="HS755">
        <v>2.2959893142433963</v>
      </c>
      <c r="HT755">
        <v>2.3081984733847807</v>
      </c>
      <c r="HU755">
        <v>2.3211717409729444</v>
      </c>
      <c r="HV755">
        <v>2.3349134116920105</v>
      </c>
      <c r="HW755">
        <v>2.3494280345990832</v>
      </c>
      <c r="HX755">
        <v>2.3647204146301788</v>
      </c>
      <c r="HY755">
        <v>2.3807956141908395</v>
      </c>
      <c r="HZ755">
        <v>2.3976589548320111</v>
      </c>
      <c r="IA755">
        <v>2.4153160190116925</v>
      </c>
      <c r="IB755">
        <v>2.4337726519429528</v>
      </c>
      <c r="IC755">
        <v>2.4530349635289412</v>
      </c>
      <c r="ID755">
        <v>2.4731093303855096</v>
      </c>
      <c r="IE755">
        <v>2.4940023979521544</v>
      </c>
      <c r="IF755">
        <v>2.5157210826918983</v>
      </c>
      <c r="IG755">
        <v>2.5382725743809504</v>
      </c>
      <c r="IH755">
        <v>2.5616643384888067</v>
      </c>
      <c r="II755">
        <v>2.5859041186496152</v>
      </c>
      <c r="IJ755">
        <v>2.6109999392256649</v>
      </c>
      <c r="IK755">
        <v>2.6369601079637564</v>
      </c>
      <c r="IL755">
        <v>2.6637932187454103</v>
      </c>
      <c r="IM755">
        <v>2.6915081544317996</v>
      </c>
      <c r="IN755">
        <v>2.6426730123632627</v>
      </c>
      <c r="IO755">
        <v>2.5947127035441611</v>
      </c>
      <c r="IP755">
        <v>2.5476113511434999</v>
      </c>
      <c r="IQ755">
        <v>2.5013533626801023</v>
      </c>
      <c r="IR755">
        <v>2.4559234248608872</v>
      </c>
      <c r="IS755">
        <v>2.4113064985115362</v>
      </c>
      <c r="IT755">
        <v>2.3674878135978799</v>
      </c>
      <c r="IU755">
        <v>2.3244528643364544</v>
      </c>
      <c r="IV755">
        <v>2.282187404392459</v>
      </c>
      <c r="IW755">
        <v>2.2406774421636375</v>
      </c>
      <c r="IX755">
        <v>2.1999092361485042</v>
      </c>
      <c r="IY755">
        <v>2.1598692903973191</v>
      </c>
      <c r="IZ755">
        <v>2.1205443500443972</v>
      </c>
      <c r="JA755">
        <v>2.0819213969201811</v>
      </c>
      <c r="JB755">
        <v>2.043987645241705</v>
      </c>
      <c r="JC755">
        <v>2.0067305373799642</v>
      </c>
      <c r="JD755">
        <v>1.970137739702859</v>
      </c>
      <c r="JE755">
        <v>1.9341971384922099</v>
      </c>
      <c r="JF755">
        <v>1.8988968359336411</v>
      </c>
      <c r="JG755">
        <v>1.864225146177926</v>
      </c>
      <c r="JH755">
        <v>1.8301705914724726</v>
      </c>
      <c r="JI755">
        <v>1.7967218983617235</v>
      </c>
      <c r="JJ755">
        <v>1.7638679939551829</v>
      </c>
      <c r="JK755">
        <v>1.7315980022618367</v>
      </c>
      <c r="JL755">
        <v>1.6999012405897411</v>
      </c>
      <c r="JM755">
        <v>1.6687672160096247</v>
      </c>
      <c r="JN755">
        <v>1.6381856218812838</v>
      </c>
      <c r="JO755">
        <v>1.6081463344416922</v>
      </c>
      <c r="JP755">
        <v>1.5786394094535816</v>
      </c>
      <c r="JQ755">
        <v>1.5496550789135175</v>
      </c>
      <c r="JR755">
        <v>1.5211837478182713</v>
      </c>
      <c r="JS755">
        <v>1.4932159909885037</v>
      </c>
      <c r="JT755">
        <v>1.465742549948615</v>
      </c>
      <c r="JU755">
        <v>1.4387543298618335</v>
      </c>
      <c r="JV755">
        <v>1.4122423965194366</v>
      </c>
      <c r="JW755">
        <v>1.3861979733831682</v>
      </c>
      <c r="JX755">
        <v>1.3606124386798393</v>
      </c>
      <c r="JY755">
        <v>1.335477322547171</v>
      </c>
      <c r="JZ755">
        <v>1.3107843042299172</v>
      </c>
      <c r="KA755">
        <v>1.2865252093253683</v>
      </c>
      <c r="KB755">
        <v>1.2626920070772656</v>
      </c>
      <c r="KC755">
        <v>1.2392768077173066</v>
      </c>
      <c r="KD755">
        <v>1.2162718598533044</v>
      </c>
      <c r="KE755">
        <v>1.1936695479031538</v>
      </c>
      <c r="KF755">
        <v>1.171462389573775</v>
      </c>
      <c r="KG755">
        <v>1.1496430333841448</v>
      </c>
      <c r="KH755">
        <v>1.1282042562316827</v>
      </c>
      <c r="KI755">
        <v>1.1071389610010796</v>
      </c>
      <c r="KJ755">
        <v>1.0864401742148799</v>
      </c>
      <c r="KK755">
        <v>1.0661010437249692</v>
      </c>
      <c r="KL755">
        <v>1.046114836444229</v>
      </c>
      <c r="KM755">
        <v>1.0264749361176067</v>
      </c>
      <c r="KN755">
        <v>1.0071748411318762</v>
      </c>
      <c r="KO755">
        <v>0.98820816236332154</v>
      </c>
      <c r="KP755">
        <v>0.96956862106268249</v>
      </c>
      <c r="KQ755">
        <v>0.95125004677663816</v>
      </c>
      <c r="KR755">
        <v>0.93324637530510957</v>
      </c>
      <c r="KS755">
        <v>0.91555164669378652</v>
      </c>
      <c r="KT755">
        <v>0.89816000326112944</v>
      </c>
      <c r="KU755">
        <v>0.8810656876592281</v>
      </c>
      <c r="KV755">
        <v>0.86426304096789597</v>
      </c>
      <c r="KW755">
        <v>0.84774650082132053</v>
      </c>
      <c r="KX755">
        <v>0.83151059956671158</v>
      </c>
      <c r="KY755">
        <v>-3.6448019803648731E-4</v>
      </c>
      <c r="KZ755">
        <v>-1.0935612520170091E-3</v>
      </c>
      <c r="LA755">
        <v>-1.8230043196628921E-3</v>
      </c>
      <c r="LB755">
        <v>-2.5530508765733363E-3</v>
      </c>
      <c r="LC755">
        <v>-3.2839425981272593E-3</v>
      </c>
      <c r="LD755">
        <v>-4.015921439487773E-3</v>
      </c>
      <c r="LE755">
        <v>-4.7492297156992661E-3</v>
      </c>
      <c r="LF755">
        <v>-5.4841101819036436E-3</v>
      </c>
      <c r="LG755">
        <v>-6.2208061137022331E-3</v>
      </c>
      <c r="LH755">
        <v>-6.9595613876899994E-3</v>
      </c>
      <c r="LI755">
        <v>-7.7006205621886941E-3</v>
      </c>
      <c r="LJ755">
        <v>-8.4442289582057593E-3</v>
      </c>
      <c r="LK755">
        <v>-9.1906327406455386E-3</v>
      </c>
      <c r="LL755">
        <v>-9.940078999800107E-3</v>
      </c>
      <c r="LM755">
        <v>-1.0692815833146149E-2</v>
      </c>
      <c r="LN755">
        <v>-1.1449092427475563E-2</v>
      </c>
      <c r="LO755">
        <v>-1.2209159141386367E-2</v>
      </c>
      <c r="LP755">
        <v>-1.2973267588161792E-2</v>
      </c>
      <c r="LQ755">
        <v>-1.3741670719064569E-2</v>
      </c>
      <c r="LR755">
        <v>-1.4514622907074143E-2</v>
      </c>
      <c r="LS755">
        <v>-1.5292380031094616E-2</v>
      </c>
      <c r="LT755">
        <v>-1.6075199560661127E-2</v>
      </c>
      <c r="LU755">
        <v>-1.68633406411729E-2</v>
      </c>
      <c r="LV755">
        <v>-1.7657064179680975E-2</v>
      </c>
      <c r="LW755">
        <v>-1.8456632931259109E-2</v>
      </c>
      <c r="LX755">
        <v>-1.9262311585986586E-2</v>
      </c>
      <c r="LY755">
        <v>-2.0074366856571414E-2</v>
      </c>
      <c r="LZ755">
        <v>-2.0893067566643182E-2</v>
      </c>
      <c r="MA755">
        <v>-2.1718684739744799E-2</v>
      </c>
      <c r="MB755">
        <v>-2.255149168905236E-2</v>
      </c>
      <c r="MC755">
        <v>-2.3391764107852996E-2</v>
      </c>
      <c r="MD755">
        <v>-2.4239780160810638E-2</v>
      </c>
      <c r="ME755">
        <v>-2.5095820576050185E-2</v>
      </c>
      <c r="MF755">
        <v>-2.5960168738089668E-2</v>
      </c>
      <c r="MG755">
        <v>-2.6833110781652403E-2</v>
      </c>
      <c r="MH755">
        <v>-2.7714935686389365E-2</v>
      </c>
      <c r="MI755">
        <v>4.8835142068534357E-2</v>
      </c>
      <c r="MJ755">
        <v>4.7960308819099323E-2</v>
      </c>
      <c r="MK755">
        <v>4.7101352400665236E-2</v>
      </c>
      <c r="ML755">
        <v>4.6257988463397244E-2</v>
      </c>
      <c r="MM755">
        <v>4.5429937819211869E-2</v>
      </c>
      <c r="MN755">
        <v>4.4616926349354151E-2</v>
      </c>
      <c r="MO755">
        <v>4.3818684913653337E-2</v>
      </c>
      <c r="MP755">
        <v>4.3034949261426148E-2</v>
      </c>
      <c r="MQ755">
        <v>4.2265459943999162E-2</v>
      </c>
      <c r="MR755">
        <v>4.150996222882062E-2</v>
      </c>
      <c r="MS755">
        <v>4.0768206015133431E-2</v>
      </c>
      <c r="MT755">
        <v>4.0039945751181645E-2</v>
      </c>
      <c r="MU755">
        <v>3.9324940352922624E-2</v>
      </c>
      <c r="MV755">
        <v>3.8622953124218297E-2</v>
      </c>
      <c r="MW755">
        <v>3.7933751678479372E-2</v>
      </c>
      <c r="MX755">
        <v>3.725710786173532E-2</v>
      </c>
      <c r="MY755">
        <v>3.6592797677106506E-2</v>
      </c>
      <c r="MZ755">
        <v>3.5940601210651638E-2</v>
      </c>
      <c r="NA755">
        <v>3.5300302558567587E-2</v>
      </c>
      <c r="NB755">
        <v>3.4671689755716009E-2</v>
      </c>
      <c r="NC755">
        <v>3.405455470545464E-2</v>
      </c>
      <c r="ND755">
        <v>3.3448693110748023E-2</v>
      </c>
      <c r="NE755">
        <v>3.2853904406537827E-2</v>
      </c>
      <c r="NF755">
        <v>3.2269991693346586E-2</v>
      </c>
      <c r="NG755">
        <v>3.1696761672096493E-2</v>
      </c>
      <c r="NH755">
        <v>3.1134024580119355E-2</v>
      </c>
      <c r="NI755">
        <v>3.0581594128337188E-2</v>
      </c>
      <c r="NJ755">
        <v>3.0039287439593058E-2</v>
      </c>
      <c r="NK755">
        <v>2.9506924988111187E-2</v>
      </c>
      <c r="NL755">
        <v>2.8984330540066518E-2</v>
      </c>
      <c r="NM755">
        <v>2.8471331095244152E-2</v>
      </c>
      <c r="NN755">
        <v>2.7967756829769059E-2</v>
      </c>
      <c r="NO755">
        <v>2.7473441039887494E-2</v>
      </c>
      <c r="NP755">
        <v>2.6988220086781402E-2</v>
      </c>
      <c r="NQ755">
        <v>2.6511933342396717E-2</v>
      </c>
      <c r="NR755">
        <v>2.6044423136269399E-2</v>
      </c>
      <c r="NS755">
        <v>2.5585534703329787E-2</v>
      </c>
      <c r="NT755">
        <v>2.5135116132669191E-2</v>
      </c>
      <c r="NU755">
        <v>2.4693018317250882E-2</v>
      </c>
      <c r="NV755">
        <v>2.4259094904549722E-2</v>
      </c>
      <c r="NW755">
        <v>2.3833202248103459E-2</v>
      </c>
      <c r="NX755">
        <v>2.3415199359959792E-2</v>
      </c>
      <c r="NY755">
        <v>2.3004947864003752E-2</v>
      </c>
      <c r="NZ755">
        <v>2.260231195014907E-2</v>
      </c>
      <c r="OA755">
        <v>2.2207158329380122E-2</v>
      </c>
      <c r="OB755">
        <v>2.1819356189627159E-2</v>
      </c>
      <c r="OC755">
        <v>2.1438777152462726E-2</v>
      </c>
      <c r="OD755">
        <v>2.1065295230602427E-2</v>
      </c>
      <c r="OE755">
        <v>2.0698786786198766E-2</v>
      </c>
      <c r="OF755">
        <v>2.0339130489911424E-2</v>
      </c>
      <c r="OG755">
        <v>1.9986207280742258E-2</v>
      </c>
      <c r="OH755">
        <v>1.9639900326621457E-2</v>
      </c>
      <c r="OI755">
        <v>1.9300094985731233E-2</v>
      </c>
      <c r="OJ755">
        <v>1.8966678768554738E-2</v>
      </c>
      <c r="OK755">
        <v>1.8639541300637202E-2</v>
      </c>
      <c r="OL755">
        <v>1.8318574286047652E-2</v>
      </c>
      <c r="OM755">
        <v>1.8003671471528582E-2</v>
      </c>
      <c r="ON755">
        <v>1.7694728611321424E-2</v>
      </c>
      <c r="OO755">
        <v>1.7391643432657412E-2</v>
      </c>
      <c r="OP755">
        <v>1.7094315601900584E-2</v>
      </c>
      <c r="OQ755">
        <v>1.6802646691333679E-2</v>
      </c>
      <c r="OR755">
        <v>1.6516540146574093E-2</v>
      </c>
      <c r="OS755">
        <v>1.6235901254610902E-2</v>
      </c>
      <c r="OT755">
        <v>0.8315105995667107</v>
      </c>
      <c r="OU755">
        <v>2.2020241766390303</v>
      </c>
      <c r="OV755">
        <v>2.2023886568370652</v>
      </c>
      <c r="OW755">
        <v>2.2034822180890816</v>
      </c>
      <c r="OX755">
        <v>2.205305222408747</v>
      </c>
      <c r="OY755">
        <v>2.2078582732853227</v>
      </c>
      <c r="OZ755">
        <v>2.2111422158834504</v>
      </c>
      <c r="PA755">
        <v>2.2151581373229385</v>
      </c>
      <c r="PB755">
        <v>2.2199073670386413</v>
      </c>
      <c r="PC755">
        <v>2.2253914772205396</v>
      </c>
      <c r="PD755">
        <v>2.2316122833342407</v>
      </c>
      <c r="PE755">
        <v>2.2385718447219336</v>
      </c>
      <c r="PF755">
        <v>2.2462724652841213</v>
      </c>
      <c r="PG755">
        <v>2.2547166942423282</v>
      </c>
      <c r="PH755">
        <v>2.2639073269829728</v>
      </c>
      <c r="PI755">
        <v>2.2738474059827731</v>
      </c>
      <c r="PJ755">
        <v>2.2845402218159152</v>
      </c>
      <c r="PK755">
        <v>2.29598931424339</v>
      </c>
      <c r="PL755">
        <v>2.308198473384782</v>
      </c>
      <c r="PM755">
        <v>2.3211717409729413</v>
      </c>
      <c r="PN755">
        <v>2.3349134116920056</v>
      </c>
      <c r="PO755">
        <v>2.3494280345990828</v>
      </c>
      <c r="PP755">
        <v>2.364720414630177</v>
      </c>
      <c r="PQ755">
        <v>2.3807956141908369</v>
      </c>
      <c r="PR755">
        <v>2.3976589548320129</v>
      </c>
      <c r="PS755">
        <v>2.415316019011696</v>
      </c>
      <c r="PT755">
        <v>2.4337726519429528</v>
      </c>
      <c r="PU755">
        <v>2.4530349635289395</v>
      </c>
      <c r="PV755">
        <v>2.4731093303855123</v>
      </c>
      <c r="PW755">
        <v>2.4940023979521504</v>
      </c>
      <c r="PX755">
        <v>2.5157210826918965</v>
      </c>
      <c r="PY755">
        <v>2.538272574380946</v>
      </c>
      <c r="PZ755">
        <v>2.5616643384887978</v>
      </c>
      <c r="QA755">
        <v>2.5859041186496063</v>
      </c>
      <c r="QB755">
        <v>2.610999939225656</v>
      </c>
      <c r="QC755">
        <v>2.6369601079637492</v>
      </c>
      <c r="QD755">
        <v>2.6637932187454005</v>
      </c>
      <c r="QE755">
        <v>2.6915081544317911</v>
      </c>
      <c r="QF755">
        <v>2.6426730123632511</v>
      </c>
      <c r="QG755">
        <v>2.5947127035441562</v>
      </c>
      <c r="QH755">
        <v>2.5476113511434915</v>
      </c>
      <c r="QI755">
        <v>2.5013533626800881</v>
      </c>
      <c r="QJ755">
        <v>2.4559234248608761</v>
      </c>
      <c r="QK755">
        <v>2.4113064985115251</v>
      </c>
      <c r="QL755">
        <v>2.3674878135978692</v>
      </c>
      <c r="QM755">
        <v>2.3244528643364415</v>
      </c>
      <c r="QN755">
        <v>2.2821874043924484</v>
      </c>
      <c r="QO755">
        <v>2.2406774421636273</v>
      </c>
      <c r="QP755">
        <v>2.1999092361484909</v>
      </c>
      <c r="QQ755">
        <v>2.1598692903973129</v>
      </c>
      <c r="QR755">
        <v>2.1205443500443923</v>
      </c>
      <c r="QS755">
        <v>2.0819213969201735</v>
      </c>
      <c r="QT755">
        <v>2.0439876452417036</v>
      </c>
      <c r="QU755">
        <v>2.0067305373799651</v>
      </c>
      <c r="QV755">
        <v>1.9701377397028581</v>
      </c>
      <c r="QW755">
        <v>1.9341971384922112</v>
      </c>
      <c r="QX755">
        <v>1.8988968359336411</v>
      </c>
      <c r="QY755">
        <v>1.8642251461779273</v>
      </c>
      <c r="QZ755">
        <v>1.830170591472472</v>
      </c>
      <c r="RA755">
        <v>1.7967218983617215</v>
      </c>
      <c r="RB755">
        <v>1.7638679939551829</v>
      </c>
      <c r="RC755">
        <v>1.7315980022618389</v>
      </c>
      <c r="RD755">
        <v>1.6999012405897427</v>
      </c>
      <c r="RE755">
        <v>1.6687672160096267</v>
      </c>
      <c r="RF755">
        <v>1.6381856218812878</v>
      </c>
      <c r="RG755">
        <v>1.6081463344416957</v>
      </c>
      <c r="RH755">
        <v>1.5786394094535821</v>
      </c>
      <c r="RI755">
        <v>1.5496550789135193</v>
      </c>
      <c r="RJ755">
        <v>1.5211837478182773</v>
      </c>
      <c r="RK755">
        <v>1.4932159909885085</v>
      </c>
      <c r="RL755">
        <v>1.465742549948617</v>
      </c>
      <c r="RM755">
        <v>1.4387543298618359</v>
      </c>
      <c r="RN755">
        <v>1.4122423965194415</v>
      </c>
      <c r="RO755">
        <v>1.3861979733831706</v>
      </c>
      <c r="RP755">
        <v>1.3606124386798422</v>
      </c>
      <c r="RQ755">
        <v>1.3354773225471719</v>
      </c>
      <c r="RR755">
        <v>1.3107843042299208</v>
      </c>
      <c r="RS755">
        <v>1.286525209325371</v>
      </c>
      <c r="RT755">
        <v>1.2626920070772678</v>
      </c>
      <c r="RU755">
        <v>1.2392768077173055</v>
      </c>
      <c r="RV755">
        <v>1.2162718598533027</v>
      </c>
      <c r="RW755">
        <v>1.1936695479031505</v>
      </c>
      <c r="RX755">
        <v>1.1714623895737712</v>
      </c>
      <c r="RY755">
        <v>1.1496430333841425</v>
      </c>
      <c r="RZ755">
        <v>1.1282042562316776</v>
      </c>
      <c r="SA755">
        <v>1.1071389610010776</v>
      </c>
      <c r="SB755">
        <v>1.0864401742148793</v>
      </c>
      <c r="SC755">
        <v>1.0661010437249676</v>
      </c>
      <c r="SD755">
        <v>1.0461148364442285</v>
      </c>
      <c r="SE755">
        <v>1.0264749361176044</v>
      </c>
      <c r="SF755">
        <v>1.0071748411318753</v>
      </c>
      <c r="SG755">
        <v>0.9882081623633201</v>
      </c>
      <c r="SH755">
        <v>0.96956862106268127</v>
      </c>
      <c r="SI755">
        <v>0.95125004677663472</v>
      </c>
      <c r="SJ755">
        <v>0.93324637530510479</v>
      </c>
      <c r="SK755">
        <v>0.91555164669378408</v>
      </c>
      <c r="SL755">
        <v>0.89816000326112555</v>
      </c>
      <c r="SM755">
        <v>0.8810656876592271</v>
      </c>
      <c r="SN755">
        <v>0.86426304096789497</v>
      </c>
      <c r="SO755">
        <v>0.84774650082132053</v>
      </c>
      <c r="SP755">
        <v>0.83151059956671114</v>
      </c>
      <c r="SS755" t="s">
        <v>905</v>
      </c>
      <c r="ST755">
        <v>3.6277890345378729</v>
      </c>
    </row>
    <row r="756" spans="10:514" x14ac:dyDescent="0.2">
      <c r="J756" s="99">
        <v>238</v>
      </c>
      <c r="K756">
        <v>-2.3105761472335595E-3</v>
      </c>
      <c r="L756">
        <v>-6.932493337255102E-3</v>
      </c>
      <c r="M756">
        <v>-1.1556705467151745E-2</v>
      </c>
      <c r="N756">
        <v>-1.6184743340963446E-2</v>
      </c>
      <c r="O756">
        <v>-2.0818139029208507E-2</v>
      </c>
      <c r="P756">
        <v>-2.5458426376061681E-2</v>
      </c>
      <c r="Q756">
        <v>-3.0107141507119704E-2</v>
      </c>
      <c r="R756">
        <v>-3.4765823337921692E-2</v>
      </c>
      <c r="S756">
        <v>-3.9436014083393742E-2</v>
      </c>
      <c r="T756">
        <v>-4.4119259768384933E-2</v>
      </c>
      <c r="U756">
        <v>-4.8817110739465347E-2</v>
      </c>
      <c r="V756">
        <v>-5.3531122178154311E-2</v>
      </c>
      <c r="W756">
        <v>-5.8262854615749274E-2</v>
      </c>
      <c r="X756">
        <v>-6.3013874449925789E-2</v>
      </c>
      <c r="Y756">
        <v>-6.778575446327946E-2</v>
      </c>
      <c r="Z756">
        <v>-7.2580074343981435E-2</v>
      </c>
      <c r="AA756">
        <v>-7.7398421208720383E-2</v>
      </c>
      <c r="AB756">
        <v>-8.2242390128102486E-2</v>
      </c>
      <c r="AC756">
        <v>-8.7113584654686355E-2</v>
      </c>
      <c r="AD756">
        <v>-9.2013617353823865E-2</v>
      </c>
      <c r="AE756">
        <v>-9.6944110337485831E-2</v>
      </c>
      <c r="AF756">
        <v>-0.10190669580124802</v>
      </c>
      <c r="AG756">
        <v>-0.10690301656461383</v>
      </c>
      <c r="AH756">
        <v>-0.11193472661485632</v>
      </c>
      <c r="AI756">
        <v>-0.11700349165455494</v>
      </c>
      <c r="AJ756">
        <v>-0.12211098965301172</v>
      </c>
      <c r="AK756">
        <v>-0.1272589114017284</v>
      </c>
      <c r="AL756">
        <v>-0.13244896107412688</v>
      </c>
      <c r="AM756">
        <v>-0.13768285678970166</v>
      </c>
      <c r="AN756">
        <v>-0.14296233118278709</v>
      </c>
      <c r="AO756">
        <v>-0.14828913197613125</v>
      </c>
      <c r="AP756">
        <v>-0.15366502255946268</v>
      </c>
      <c r="AQ756">
        <v>-0.15909178257324655</v>
      </c>
      <c r="AR756">
        <v>-0.16457120849781659</v>
      </c>
      <c r="AS756">
        <v>-0.17010511424808611</v>
      </c>
      <c r="AT756">
        <v>-0.17569533177402605</v>
      </c>
      <c r="AU756">
        <v>-0.18134371166711782</v>
      </c>
      <c r="AV756">
        <v>-0.18705212377297267</v>
      </c>
      <c r="AW756">
        <v>-0.19265693728521346</v>
      </c>
      <c r="AX756">
        <v>-0.1981600076271911</v>
      </c>
      <c r="AY756">
        <v>-0.20356315654109144</v>
      </c>
      <c r="AZ756">
        <v>-0.20886817269100535</v>
      </c>
      <c r="BA756">
        <v>-0.21407681225505065</v>
      </c>
      <c r="BB756">
        <v>-0.21919079950673906</v>
      </c>
      <c r="BC756">
        <v>-0.22421182738578099</v>
      </c>
      <c r="BD756">
        <v>-0.2291415580585186</v>
      </c>
      <c r="BE756">
        <v>-0.23398162346817197</v>
      </c>
      <c r="BF756">
        <v>-0.23873362587507671</v>
      </c>
      <c r="BG756">
        <v>-0.24339913838710048</v>
      </c>
      <c r="BH756">
        <v>-0.24797970548040521</v>
      </c>
      <c r="BI756">
        <v>-0.25247684351073246</v>
      </c>
      <c r="BJ756">
        <v>-0.25689204121537829</v>
      </c>
      <c r="BK756">
        <v>-0.26122676020602809</v>
      </c>
      <c r="BL756">
        <v>-0.26548243545260886</v>
      </c>
      <c r="BM756">
        <v>-0.26966047575832397</v>
      </c>
      <c r="BN756">
        <v>-0.27376226422602351</v>
      </c>
      <c r="BO756">
        <v>-0.27778915871607068</v>
      </c>
      <c r="BP756">
        <v>-0.28174249229584619</v>
      </c>
      <c r="BQ756">
        <v>-0.28562357368104951</v>
      </c>
      <c r="BR756">
        <v>-0.28943368766893934</v>
      </c>
      <c r="BS756">
        <v>-0.2931740955636512</v>
      </c>
      <c r="BT756">
        <v>-0.29684603559374323</v>
      </c>
      <c r="BU756">
        <v>-0.30045072332209921</v>
      </c>
      <c r="BV756">
        <v>-0.30398935204833055</v>
      </c>
      <c r="BW756">
        <v>-0.30746309320380694</v>
      </c>
      <c r="BX756">
        <v>-0.31087309673944896</v>
      </c>
      <c r="BY756">
        <v>-0.31422049150640841</v>
      </c>
      <c r="BZ756">
        <v>-0.31750638562976435</v>
      </c>
      <c r="CA756">
        <v>-0.32073186687535832</v>
      </c>
      <c r="CB756">
        <v>-0.3238980030098893</v>
      </c>
      <c r="CC756">
        <v>-0.32700584215438899</v>
      </c>
      <c r="CD756">
        <v>-0.33005641313119111</v>
      </c>
      <c r="CE756">
        <v>-0.33305072580451534</v>
      </c>
      <c r="CF756">
        <v>-0.33598977141477487</v>
      </c>
      <c r="CG756">
        <v>-0.33887452290671416</v>
      </c>
      <c r="CH756">
        <v>-0.34170593525149706</v>
      </c>
      <c r="CI756">
        <v>-0.34448494576284056</v>
      </c>
      <c r="CJ756">
        <v>-0.34721247440730202</v>
      </c>
      <c r="CK756">
        <v>-0.34988942410882923</v>
      </c>
      <c r="CL756">
        <v>-0.35251668104766187</v>
      </c>
      <c r="CM756">
        <v>-0.35509511495369672</v>
      </c>
      <c r="CN756">
        <v>-0.35762557939440198</v>
      </c>
      <c r="CO756">
        <v>-0.36010891205738371</v>
      </c>
      <c r="CP756">
        <v>-0.36254593502769444</v>
      </c>
      <c r="CQ756">
        <v>-0.36493745505997838</v>
      </c>
      <c r="CR756">
        <v>-0.36728426384553803</v>
      </c>
      <c r="CS756">
        <v>-0.36958713827441858</v>
      </c>
      <c r="CT756">
        <v>-0.37184684069258978</v>
      </c>
      <c r="CU756">
        <v>-0.37406411915431326</v>
      </c>
      <c r="CV756">
        <v>-0.37623970766977904</v>
      </c>
      <c r="CW756">
        <v>-0.37837432644809527</v>
      </c>
      <c r="CX756">
        <v>-0.38046868213570273</v>
      </c>
      <c r="CY756">
        <v>-0.38252346805030962</v>
      </c>
      <c r="CZ756">
        <v>-0.38453936441040204</v>
      </c>
      <c r="DA756">
        <v>-0.38651703856042807</v>
      </c>
      <c r="DB756">
        <v>-0.38845714519171548</v>
      </c>
      <c r="DC756">
        <v>-0.39036032655920133</v>
      </c>
      <c r="DD756">
        <v>-0.3922272126940447</v>
      </c>
      <c r="DE756">
        <v>-0.39405842161219079</v>
      </c>
      <c r="DF756">
        <v>-0.39495649056557747</v>
      </c>
      <c r="DG756">
        <v>2.3105761472335521E-3</v>
      </c>
      <c r="DH756">
        <v>6.9324933372550924E-3</v>
      </c>
      <c r="DI756">
        <v>1.1556705467151714E-2</v>
      </c>
      <c r="DJ756">
        <v>1.6184743340963433E-2</v>
      </c>
      <c r="DK756">
        <v>2.0818139029208482E-2</v>
      </c>
      <c r="DL756">
        <v>2.545842637606166E-2</v>
      </c>
      <c r="DM756">
        <v>3.0107141507119663E-2</v>
      </c>
      <c r="DN756">
        <v>3.4765823337921685E-2</v>
      </c>
      <c r="DO756">
        <v>3.94360140833937E-2</v>
      </c>
      <c r="DP756">
        <v>4.4119259768384905E-2</v>
      </c>
      <c r="DQ756">
        <v>4.8817110739465298E-2</v>
      </c>
      <c r="DR756">
        <v>5.3531122178154318E-2</v>
      </c>
      <c r="DS756">
        <v>5.8262854615749246E-2</v>
      </c>
      <c r="DT756">
        <v>6.3013874449925761E-2</v>
      </c>
      <c r="DU756">
        <v>6.7785754463279474E-2</v>
      </c>
      <c r="DV756">
        <v>7.2580074343981435E-2</v>
      </c>
      <c r="DW756">
        <v>7.7398421208720411E-2</v>
      </c>
      <c r="DX756">
        <v>8.2242390128102555E-2</v>
      </c>
      <c r="DY756">
        <v>8.7113584654686355E-2</v>
      </c>
      <c r="DZ756">
        <v>9.201361735382392E-2</v>
      </c>
      <c r="EA756">
        <v>9.6944110337485914E-2</v>
      </c>
      <c r="EB756">
        <v>0.10190669580124795</v>
      </c>
      <c r="EC756">
        <v>0.10690301656461376</v>
      </c>
      <c r="ED756">
        <v>0.11193472661485634</v>
      </c>
      <c r="EE756">
        <v>0.11700349165455495</v>
      </c>
      <c r="EF756">
        <v>0.12211098965301183</v>
      </c>
      <c r="EG756">
        <v>0.12725891140172846</v>
      </c>
      <c r="EH756">
        <v>0.13244896107412682</v>
      </c>
      <c r="EI756">
        <v>0.13768285678970152</v>
      </c>
      <c r="EJ756">
        <v>0.14296233118278717</v>
      </c>
      <c r="EK756">
        <v>0.14828913197613097</v>
      </c>
      <c r="EL756">
        <v>0.15366502255946277</v>
      </c>
      <c r="EM756">
        <v>0.15909178257324635</v>
      </c>
      <c r="EN756">
        <v>0.16457120849781653</v>
      </c>
      <c r="EO756">
        <v>0.17010511424808575</v>
      </c>
      <c r="EP756">
        <v>0.1756953317740258</v>
      </c>
      <c r="EQ756">
        <v>0.18134371166711757</v>
      </c>
      <c r="ER756">
        <v>-0.81294787622702758</v>
      </c>
      <c r="ES756">
        <v>-0.80734306271478673</v>
      </c>
      <c r="ET756">
        <v>-0.80183999237280912</v>
      </c>
      <c r="EU756">
        <v>-0.79643684345890886</v>
      </c>
      <c r="EV756">
        <v>-0.79113182730899501</v>
      </c>
      <c r="EW756">
        <v>-0.78592318774494963</v>
      </c>
      <c r="EX756">
        <v>-0.78080920049326152</v>
      </c>
      <c r="EY756">
        <v>-0.7757881726142194</v>
      </c>
      <c r="EZ756">
        <v>-0.77085844194148156</v>
      </c>
      <c r="FA756">
        <v>-0.76601837653182869</v>
      </c>
      <c r="FB756">
        <v>-0.76126637412492404</v>
      </c>
      <c r="FC756">
        <v>-0.75660086161290008</v>
      </c>
      <c r="FD756">
        <v>-0.7520202945195954</v>
      </c>
      <c r="FE756">
        <v>-0.74752315648926826</v>
      </c>
      <c r="FF756">
        <v>-0.74310795878462232</v>
      </c>
      <c r="FG756">
        <v>-0.73877323979397258</v>
      </c>
      <c r="FH756">
        <v>-0.73451756454739148</v>
      </c>
      <c r="FI756">
        <v>-0.73033952424167681</v>
      </c>
      <c r="FJ756">
        <v>-0.72623773577397666</v>
      </c>
      <c r="FK756">
        <v>-0.72221084128392998</v>
      </c>
      <c r="FL756">
        <v>-0.71825750770415486</v>
      </c>
      <c r="FM756">
        <v>-0.71437642631895093</v>
      </c>
      <c r="FN756">
        <v>-0.71056631233106127</v>
      </c>
      <c r="FO756">
        <v>-0.70682590443634918</v>
      </c>
      <c r="FP756">
        <v>-0.70315396440625755</v>
      </c>
      <c r="FQ756">
        <v>-0.69954927667790112</v>
      </c>
      <c r="FR756">
        <v>-0.69601064795167</v>
      </c>
      <c r="FS756">
        <v>-0.69253690679619384</v>
      </c>
      <c r="FT756">
        <v>-0.68912690326055182</v>
      </c>
      <c r="FU756">
        <v>-0.68577950849359226</v>
      </c>
      <c r="FV756">
        <v>-0.68249361437023648</v>
      </c>
      <c r="FW756">
        <v>-0.67926813312464251</v>
      </c>
      <c r="FX756">
        <v>-0.67610199699011131</v>
      </c>
      <c r="FY756">
        <v>-0.67299415784561201</v>
      </c>
      <c r="FZ756">
        <v>-0.6699435868688095</v>
      </c>
      <c r="GA756">
        <v>-0.66694927419548522</v>
      </c>
      <c r="GB756">
        <v>-0.66401022858522629</v>
      </c>
      <c r="GC756">
        <v>-0.66112547709328695</v>
      </c>
      <c r="GD756">
        <v>-0.6582940647485036</v>
      </c>
      <c r="GE756">
        <v>-0.65551505423716028</v>
      </c>
      <c r="GF756">
        <v>-0.65278752559269881</v>
      </c>
      <c r="GG756">
        <v>-0.65011057589117183</v>
      </c>
      <c r="GH756">
        <v>-0.64748331895233857</v>
      </c>
      <c r="GI756">
        <v>-0.64490488504630372</v>
      </c>
      <c r="GJ756">
        <v>-0.64237442060559824</v>
      </c>
      <c r="GK756">
        <v>-0.63989108794261707</v>
      </c>
      <c r="GL756">
        <v>-0.63745406497230583</v>
      </c>
      <c r="GM756">
        <v>-0.6350625449400229</v>
      </c>
      <c r="GN756">
        <v>-0.63271573615446297</v>
      </c>
      <c r="GO756">
        <v>-0.6304128617255822</v>
      </c>
      <c r="GP756">
        <v>-0.62815315930741145</v>
      </c>
      <c r="GQ756">
        <v>-0.62593588084568752</v>
      </c>
      <c r="GR756">
        <v>-0.62376029233022201</v>
      </c>
      <c r="GS756">
        <v>-0.62162567355190557</v>
      </c>
      <c r="GT756">
        <v>-0.61953131786429771</v>
      </c>
      <c r="GU756">
        <v>-0.61747653194969065</v>
      </c>
      <c r="GV756">
        <v>-0.61546063558959851</v>
      </c>
      <c r="GW756">
        <v>-0.61348296143957304</v>
      </c>
      <c r="GX756">
        <v>-0.61154285480828519</v>
      </c>
      <c r="GY756">
        <v>-0.60963967344079972</v>
      </c>
      <c r="GZ756">
        <v>-0.60777278730595652</v>
      </c>
      <c r="HA756">
        <v>-0.60594157838780982</v>
      </c>
      <c r="HB756">
        <v>-0.60504350943442364</v>
      </c>
      <c r="HC756">
        <v>2.1620703079028587</v>
      </c>
      <c r="HD756">
        <v>2.1624281749155596</v>
      </c>
      <c r="HE756">
        <v>2.1635018944223408</v>
      </c>
      <c r="HF756">
        <v>2.1652918218684309</v>
      </c>
      <c r="HG756">
        <v>2.1677985497932939</v>
      </c>
      <c r="HH756">
        <v>2.1710229080267731</v>
      </c>
      <c r="HI756">
        <v>2.1749659639638064</v>
      </c>
      <c r="HJ756">
        <v>2.1796290229177728</v>
      </c>
      <c r="HK756">
        <v>2.1850136285526029</v>
      </c>
      <c r="HL756">
        <v>2.1911215633938022</v>
      </c>
      <c r="HM756">
        <v>2.1979548494185344</v>
      </c>
      <c r="HN756">
        <v>2.2055157487249848</v>
      </c>
      <c r="HO756">
        <v>2.2138067642811965</v>
      </c>
      <c r="HP756">
        <v>2.2228306407536684</v>
      </c>
      <c r="HQ756">
        <v>2.2325903654159487</v>
      </c>
      <c r="HR756">
        <v>2.2430891691375336</v>
      </c>
      <c r="HS756">
        <v>2.2543305274534364</v>
      </c>
      <c r="HT756">
        <v>2.2663181617147177</v>
      </c>
      <c r="HU756">
        <v>2.2790560403204188</v>
      </c>
      <c r="HV756">
        <v>2.2925483800312469</v>
      </c>
      <c r="HW756">
        <v>2.3067996473655081</v>
      </c>
      <c r="HX756">
        <v>2.321814560077712</v>
      </c>
      <c r="HY756">
        <v>2.3375980887203291</v>
      </c>
      <c r="HZ756">
        <v>2.3541554582892585</v>
      </c>
      <c r="IA756">
        <v>2.3714921499535122</v>
      </c>
      <c r="IB756">
        <v>2.3896139028697077</v>
      </c>
      <c r="IC756">
        <v>2.4085267160819601</v>
      </c>
      <c r="ID756">
        <v>2.4282368505078145</v>
      </c>
      <c r="IE756">
        <v>2.4487508310108792</v>
      </c>
      <c r="IF756">
        <v>2.4700754485607987</v>
      </c>
      <c r="IG756">
        <v>2.4922177624813644</v>
      </c>
      <c r="IH756">
        <v>2.5151851027874352</v>
      </c>
      <c r="II756">
        <v>2.5389850726114576</v>
      </c>
      <c r="IJ756">
        <v>2.5636255507204448</v>
      </c>
      <c r="IK756">
        <v>2.5891146941241492</v>
      </c>
      <c r="IL756">
        <v>2.6154609407753688</v>
      </c>
      <c r="IM756">
        <v>2.6426730123632649</v>
      </c>
      <c r="IN756">
        <v>2.670759917200594</v>
      </c>
      <c r="IO756">
        <v>2.6222898757647561</v>
      </c>
      <c r="IP756">
        <v>2.5746879199234121</v>
      </c>
      <c r="IQ756">
        <v>2.5279382914750985</v>
      </c>
      <c r="IR756">
        <v>2.4820255143737153</v>
      </c>
      <c r="IS756">
        <v>2.4369343896053217</v>
      </c>
      <c r="IT756">
        <v>2.3926499901566065</v>
      </c>
      <c r="IU756">
        <v>2.349157656073475</v>
      </c>
      <c r="IV756">
        <v>2.306442989607977</v>
      </c>
      <c r="IW756">
        <v>2.2644918504520564</v>
      </c>
      <c r="IX756">
        <v>2.2232903510565549</v>
      </c>
      <c r="IY756">
        <v>2.1828248520338356</v>
      </c>
      <c r="IZ756">
        <v>2.1430819576426132</v>
      </c>
      <c r="JA756">
        <v>2.1040485113533847</v>
      </c>
      <c r="JB756">
        <v>2.0657115914930975</v>
      </c>
      <c r="JC756">
        <v>2.0280585069675277</v>
      </c>
      <c r="JD756">
        <v>1.9910767930600448</v>
      </c>
      <c r="JE756">
        <v>1.9547542073052324</v>
      </c>
      <c r="JF756">
        <v>1.9190787254361501</v>
      </c>
      <c r="JG756">
        <v>1.8840385374038178</v>
      </c>
      <c r="JH756">
        <v>1.8496220434675874</v>
      </c>
      <c r="JI756">
        <v>1.8158178503551583</v>
      </c>
      <c r="JJ756">
        <v>1.7826147674909412</v>
      </c>
      <c r="JK756">
        <v>1.7500018032915177</v>
      </c>
      <c r="JL756">
        <v>1.7179681615269664</v>
      </c>
      <c r="JM756">
        <v>1.6865032377468756</v>
      </c>
      <c r="JN756">
        <v>1.655596615769823</v>
      </c>
      <c r="JO756">
        <v>1.6252380642352224</v>
      </c>
      <c r="JP756">
        <v>1.5954175332162839</v>
      </c>
      <c r="JQ756">
        <v>1.5661251508931029</v>
      </c>
      <c r="JR756">
        <v>1.5373512202846658</v>
      </c>
      <c r="JS756">
        <v>1.5090862160387719</v>
      </c>
      <c r="JT756">
        <v>1.4813207812787252</v>
      </c>
      <c r="JU756">
        <v>1.454045724505846</v>
      </c>
      <c r="JV756">
        <v>1.4272520165566938</v>
      </c>
      <c r="JW756">
        <v>1.4009307876140509</v>
      </c>
      <c r="JX756">
        <v>1.3750733242706432</v>
      </c>
      <c r="JY756">
        <v>1.3496710666446494</v>
      </c>
      <c r="JZ756">
        <v>1.324715605546023</v>
      </c>
      <c r="KA756">
        <v>1.3001986796927203</v>
      </c>
      <c r="KB756">
        <v>1.2761121729758542</v>
      </c>
      <c r="KC756">
        <v>1.2524481117729453</v>
      </c>
      <c r="KD756">
        <v>1.2291986623083213</v>
      </c>
      <c r="KE756">
        <v>1.206356128059809</v>
      </c>
      <c r="KF756">
        <v>1.1839129472108878</v>
      </c>
      <c r="KG756">
        <v>1.1618616901473915</v>
      </c>
      <c r="KH756">
        <v>1.1401950569980301</v>
      </c>
      <c r="KI756">
        <v>1.1189058752178069</v>
      </c>
      <c r="KJ756">
        <v>1.0979870972136276</v>
      </c>
      <c r="KK756">
        <v>1.0774317980112533</v>
      </c>
      <c r="KL756">
        <v>1.0572331729628488</v>
      </c>
      <c r="KM756">
        <v>1.03738453549436</v>
      </c>
      <c r="KN756">
        <v>1.0178793148919985</v>
      </c>
      <c r="KO756">
        <v>0.99871105412704819</v>
      </c>
      <c r="KP756">
        <v>0.97987340771833364</v>
      </c>
      <c r="KQ756">
        <v>0.9613601396316106</v>
      </c>
      <c r="KR756">
        <v>0.94316512121516005</v>
      </c>
      <c r="KS756">
        <v>0.92528232917097819</v>
      </c>
      <c r="KT756">
        <v>0.90770584356080897</v>
      </c>
      <c r="KU756">
        <v>0.89042984584639362</v>
      </c>
      <c r="KV756">
        <v>0.87344861696330822</v>
      </c>
      <c r="KW756">
        <v>0.85675653542770425</v>
      </c>
      <c r="KX756">
        <v>0.84034807547538537</v>
      </c>
      <c r="KY756">
        <v>-3.578670127028404E-4</v>
      </c>
      <c r="KZ756">
        <v>-1.07371950678025E-3</v>
      </c>
      <c r="LA756">
        <v>-1.7899274460908394E-3</v>
      </c>
      <c r="LB756">
        <v>-2.5067279248630245E-3</v>
      </c>
      <c r="LC756">
        <v>-3.2243582334801034E-3</v>
      </c>
      <c r="LD756">
        <v>-3.9430559370331238E-3</v>
      </c>
      <c r="LE756">
        <v>-4.6630589539646654E-3</v>
      </c>
      <c r="LF756">
        <v>-5.3846056348296261E-3</v>
      </c>
      <c r="LG756">
        <v>-6.1079348411990338E-3</v>
      </c>
      <c r="LH756">
        <v>-6.8332860247330264E-3</v>
      </c>
      <c r="LI756">
        <v>-7.5608993064491762E-3</v>
      </c>
      <c r="LJ756">
        <v>-8.2910155562124568E-3</v>
      </c>
      <c r="LK756">
        <v>-9.0238764724729463E-3</v>
      </c>
      <c r="LL756">
        <v>-9.7597246622780753E-3</v>
      </c>
      <c r="LM756">
        <v>-1.0498803721585371E-2</v>
      </c>
      <c r="LN756">
        <v>-1.124135831590287E-2</v>
      </c>
      <c r="LO756">
        <v>-1.1987634261283292E-2</v>
      </c>
      <c r="LP756">
        <v>-1.2737878605699375E-2</v>
      </c>
      <c r="LQ756">
        <v>-1.3492339710826844E-2</v>
      </c>
      <c r="LR756">
        <v>-1.4251267334262286E-2</v>
      </c>
      <c r="LS756">
        <v>-1.5014912712203218E-2</v>
      </c>
      <c r="LT756">
        <v>-1.5783528642617541E-2</v>
      </c>
      <c r="LU756">
        <v>-1.6557369568930089E-2</v>
      </c>
      <c r="LV756">
        <v>-1.7336691664253844E-2</v>
      </c>
      <c r="LW756">
        <v>-1.8121752916193685E-2</v>
      </c>
      <c r="LX756">
        <v>-1.8912813212250981E-2</v>
      </c>
      <c r="LY756">
        <v>-1.971013442585693E-2</v>
      </c>
      <c r="LZ756">
        <v>-2.0513980503063429E-2</v>
      </c>
      <c r="MA756">
        <v>-2.1324617549920117E-2</v>
      </c>
      <c r="MB756">
        <v>-2.2142313920566373E-2</v>
      </c>
      <c r="MC756">
        <v>-2.2967340306067487E-2</v>
      </c>
      <c r="MD756">
        <v>-2.3799969824024519E-2</v>
      </c>
      <c r="ME756">
        <v>-2.4640478108987666E-2</v>
      </c>
      <c r="MF756">
        <v>-2.5489143403702237E-2</v>
      </c>
      <c r="MG756">
        <v>-2.634624665121868E-2</v>
      </c>
      <c r="MH756">
        <v>-2.7212071587896285E-2</v>
      </c>
      <c r="MI756">
        <v>-2.8086904837331367E-2</v>
      </c>
      <c r="MJ756">
        <v>4.8470041435835901E-2</v>
      </c>
      <c r="MK756">
        <v>4.7601955841347451E-2</v>
      </c>
      <c r="ML756">
        <v>4.6749628448313853E-2</v>
      </c>
      <c r="MM756">
        <v>4.5912777101379823E-2</v>
      </c>
      <c r="MN756">
        <v>4.5091124768396502E-2</v>
      </c>
      <c r="MO756">
        <v>4.4284399448712743E-2</v>
      </c>
      <c r="MP756">
        <v>4.3492334083131398E-2</v>
      </c>
      <c r="MQ756">
        <v>4.271466646550201E-2</v>
      </c>
      <c r="MR756">
        <v>4.1951139155919699E-2</v>
      </c>
      <c r="MS756">
        <v>4.1201499395502043E-2</v>
      </c>
      <c r="MT756">
        <v>4.0465499022715477E-2</v>
      </c>
      <c r="MU756">
        <v>3.974289439122361E-2</v>
      </c>
      <c r="MV756">
        <v>3.9033446289230229E-2</v>
      </c>
      <c r="MW756">
        <v>3.8336919860290718E-2</v>
      </c>
      <c r="MX756">
        <v>3.7653084525564401E-2</v>
      </c>
      <c r="MY756">
        <v>3.6981713907483976E-2</v>
      </c>
      <c r="MZ756">
        <v>3.6322585754814868E-2</v>
      </c>
      <c r="NA756">
        <v>3.5675481869081246E-2</v>
      </c>
      <c r="NB756">
        <v>3.5040188032333067E-2</v>
      </c>
      <c r="NC756">
        <v>3.4416493936231599E-2</v>
      </c>
      <c r="ND756">
        <v>3.3804193112427966E-2</v>
      </c>
      <c r="NE756">
        <v>3.320308286421466E-2</v>
      </c>
      <c r="NF756">
        <v>3.2612964199423666E-2</v>
      </c>
      <c r="NG756">
        <v>3.2033641764552437E-2</v>
      </c>
      <c r="NH756">
        <v>3.1464923780093759E-2</v>
      </c>
      <c r="NI756">
        <v>3.0906621977048739E-2</v>
      </c>
      <c r="NJ756">
        <v>3.0358551534602141E-2</v>
      </c>
      <c r="NK756">
        <v>2.9820531018939125E-2</v>
      </c>
      <c r="NL756">
        <v>2.9292382323183114E-2</v>
      </c>
      <c r="NM756">
        <v>2.8773930608435212E-2</v>
      </c>
      <c r="NN756">
        <v>2.8265004245895231E-2</v>
      </c>
      <c r="NO756">
        <v>2.7765434760045591E-2</v>
      </c>
      <c r="NP756">
        <v>2.7275056772879207E-2</v>
      </c>
      <c r="NQ756">
        <v>2.6793707949152042E-2</v>
      </c>
      <c r="NR756">
        <v>2.6321228942643993E-2</v>
      </c>
      <c r="NS756">
        <v>2.5857463343408504E-2</v>
      </c>
      <c r="NT756">
        <v>2.5402257625994625E-2</v>
      </c>
      <c r="NU756">
        <v>2.4955461098623552E-2</v>
      </c>
      <c r="NV756">
        <v>2.4516925853303596E-2</v>
      </c>
      <c r="NW756">
        <v>2.4086506716866594E-2</v>
      </c>
      <c r="NX756">
        <v>2.3664061202909561E-2</v>
      </c>
      <c r="NY756">
        <v>2.3249449464625999E-2</v>
      </c>
      <c r="NZ756">
        <v>2.284253424851046E-2</v>
      </c>
      <c r="OA756">
        <v>2.2443180848922589E-2</v>
      </c>
      <c r="OB756">
        <v>2.2051257063493444E-2</v>
      </c>
      <c r="OC756">
        <v>2.166663314936167E-2</v>
      </c>
      <c r="OD756">
        <v>2.1289181780222547E-2</v>
      </c>
      <c r="OE756">
        <v>2.0918778004178577E-2</v>
      </c>
      <c r="OF756">
        <v>2.0555299202374772E-2</v>
      </c>
      <c r="OG756">
        <v>2.0198625048406745E-2</v>
      </c>
      <c r="OH756">
        <v>1.9848637468487976E-2</v>
      </c>
      <c r="OI756">
        <v>1.9505220602362452E-2</v>
      </c>
      <c r="OJ756">
        <v>1.916826076495021E-2</v>
      </c>
      <c r="OK756">
        <v>1.8837646408712726E-2</v>
      </c>
      <c r="OL756">
        <v>1.8513268086726268E-2</v>
      </c>
      <c r="OM756">
        <v>1.8195018416450531E-2</v>
      </c>
      <c r="ON756">
        <v>1.7882792044180321E-2</v>
      </c>
      <c r="OO756">
        <v>1.7576485610169574E-2</v>
      </c>
      <c r="OP756">
        <v>1.7275997714414584E-2</v>
      </c>
      <c r="OQ756">
        <v>1.6981228883086851E-2</v>
      </c>
      <c r="OR756">
        <v>1.6692081535602751E-2</v>
      </c>
      <c r="OS756">
        <v>1.6408459952320823E-2</v>
      </c>
      <c r="OT756">
        <v>0.84034807547538448</v>
      </c>
      <c r="OU756">
        <v>2.1620703079028547</v>
      </c>
      <c r="OV756">
        <v>2.1624281749155561</v>
      </c>
      <c r="OW756">
        <v>2.1635018944223354</v>
      </c>
      <c r="OX756">
        <v>2.1652918218684292</v>
      </c>
      <c r="OY756">
        <v>2.1677985497932939</v>
      </c>
      <c r="OZ756">
        <v>2.1710229080267749</v>
      </c>
      <c r="PA756">
        <v>2.1749659639638081</v>
      </c>
      <c r="PB756">
        <v>2.1796290229177764</v>
      </c>
      <c r="PC756">
        <v>2.1850136285526003</v>
      </c>
      <c r="PD756">
        <v>2.1911215633937986</v>
      </c>
      <c r="PE756">
        <v>2.1979548494185344</v>
      </c>
      <c r="PF756">
        <v>2.2055157487249826</v>
      </c>
      <c r="PG756">
        <v>2.2138067642811965</v>
      </c>
      <c r="PH756">
        <v>2.2228306407536684</v>
      </c>
      <c r="PI756">
        <v>2.2325903654159465</v>
      </c>
      <c r="PJ756">
        <v>2.2430891691375279</v>
      </c>
      <c r="PK756">
        <v>2.2543305274534302</v>
      </c>
      <c r="PL756">
        <v>2.2663181617147186</v>
      </c>
      <c r="PM756">
        <v>2.2790560403204156</v>
      </c>
      <c r="PN756">
        <v>2.2925483800312421</v>
      </c>
      <c r="PO756">
        <v>2.3067996473655077</v>
      </c>
      <c r="PP756">
        <v>2.3218145600777103</v>
      </c>
      <c r="PQ756">
        <v>2.3375980887203265</v>
      </c>
      <c r="PR756">
        <v>2.3541554582892599</v>
      </c>
      <c r="PS756">
        <v>2.3714921499535158</v>
      </c>
      <c r="PT756">
        <v>2.3896139028697072</v>
      </c>
      <c r="PU756">
        <v>2.4085267160819583</v>
      </c>
      <c r="PV756">
        <v>2.4282368505078167</v>
      </c>
      <c r="PW756">
        <v>2.4487508310108752</v>
      </c>
      <c r="PX756">
        <v>2.4700754485607965</v>
      </c>
      <c r="PY756">
        <v>2.49221776248136</v>
      </c>
      <c r="PZ756">
        <v>2.5151851027874264</v>
      </c>
      <c r="QA756">
        <v>2.5389850726114487</v>
      </c>
      <c r="QB756">
        <v>2.563625550720436</v>
      </c>
      <c r="QC756">
        <v>2.5891146941241416</v>
      </c>
      <c r="QD756">
        <v>2.6154609407753591</v>
      </c>
      <c r="QE756">
        <v>2.6426730123632565</v>
      </c>
      <c r="QF756">
        <v>2.6707599172005825</v>
      </c>
      <c r="QG756">
        <v>2.6222898757647513</v>
      </c>
      <c r="QH756">
        <v>2.5746879199234036</v>
      </c>
      <c r="QI756">
        <v>2.5279382914750843</v>
      </c>
      <c r="QJ756">
        <v>2.4820255143737042</v>
      </c>
      <c r="QK756">
        <v>2.4369343896053106</v>
      </c>
      <c r="QL756">
        <v>2.392649990156595</v>
      </c>
      <c r="QM756">
        <v>2.3491576560734622</v>
      </c>
      <c r="QN756">
        <v>2.3064429896079663</v>
      </c>
      <c r="QO756">
        <v>2.2644918504520462</v>
      </c>
      <c r="QP756">
        <v>2.2232903510565416</v>
      </c>
      <c r="QQ756">
        <v>2.1828248520338294</v>
      </c>
      <c r="QR756">
        <v>2.1430819576426083</v>
      </c>
      <c r="QS756">
        <v>2.1040485113533771</v>
      </c>
      <c r="QT756">
        <v>2.0657115914930961</v>
      </c>
      <c r="QU756">
        <v>2.0280585069675285</v>
      </c>
      <c r="QV756">
        <v>1.9910767930600439</v>
      </c>
      <c r="QW756">
        <v>1.9547542073052337</v>
      </c>
      <c r="QX756">
        <v>1.9190787254361501</v>
      </c>
      <c r="QY756">
        <v>1.8840385374038191</v>
      </c>
      <c r="QZ756">
        <v>1.8496220434675867</v>
      </c>
      <c r="RA756">
        <v>1.8158178503551563</v>
      </c>
      <c r="RB756">
        <v>1.7826147674909412</v>
      </c>
      <c r="RC756">
        <v>1.7500018032915199</v>
      </c>
      <c r="RD756">
        <v>1.717968161526968</v>
      </c>
      <c r="RE756">
        <v>1.6865032377468776</v>
      </c>
      <c r="RF756">
        <v>1.6555966157698272</v>
      </c>
      <c r="RG756">
        <v>1.625238064235226</v>
      </c>
      <c r="RH756">
        <v>1.5954175332162843</v>
      </c>
      <c r="RI756">
        <v>1.5661251508931049</v>
      </c>
      <c r="RJ756">
        <v>1.537351220284672</v>
      </c>
      <c r="RK756">
        <v>1.5090862160387768</v>
      </c>
      <c r="RL756">
        <v>1.4813207812787272</v>
      </c>
      <c r="RM756">
        <v>1.4540457245058485</v>
      </c>
      <c r="RN756">
        <v>1.4272520165566986</v>
      </c>
      <c r="RO756">
        <v>1.4009307876140533</v>
      </c>
      <c r="RP756">
        <v>1.3750733242706461</v>
      </c>
      <c r="RQ756">
        <v>1.3496710666446503</v>
      </c>
      <c r="RR756">
        <v>1.3247156055460265</v>
      </c>
      <c r="RS756">
        <v>1.300198679692723</v>
      </c>
      <c r="RT756">
        <v>1.2761121729758564</v>
      </c>
      <c r="RU756">
        <v>1.2524481117729442</v>
      </c>
      <c r="RV756">
        <v>1.2291986623083195</v>
      </c>
      <c r="RW756">
        <v>1.2063561280598056</v>
      </c>
      <c r="RX756">
        <v>1.183912947210884</v>
      </c>
      <c r="RY756">
        <v>1.161861690147389</v>
      </c>
      <c r="RZ756">
        <v>1.140195056998025</v>
      </c>
      <c r="SA756">
        <v>1.1189058752178049</v>
      </c>
      <c r="SB756">
        <v>1.097987097213627</v>
      </c>
      <c r="SC756">
        <v>1.0774317980112518</v>
      </c>
      <c r="SD756">
        <v>1.0572331729628484</v>
      </c>
      <c r="SE756">
        <v>1.0373845354943578</v>
      </c>
      <c r="SF756">
        <v>1.0178793148919973</v>
      </c>
      <c r="SG756">
        <v>0.99871105412704675</v>
      </c>
      <c r="SH756">
        <v>0.97987340771833242</v>
      </c>
      <c r="SI756">
        <v>0.96136013963160716</v>
      </c>
      <c r="SJ756">
        <v>0.94316512121515528</v>
      </c>
      <c r="SK756">
        <v>0.92528232917097575</v>
      </c>
      <c r="SL756">
        <v>0.90770584356080508</v>
      </c>
      <c r="SM756">
        <v>0.89042984584639262</v>
      </c>
      <c r="SN756">
        <v>0.87344861696330722</v>
      </c>
      <c r="SO756">
        <v>0.85675653542770425</v>
      </c>
      <c r="SP756">
        <v>0.84034807547538493</v>
      </c>
      <c r="SS756" t="s">
        <v>906</v>
      </c>
      <c r="ST756">
        <v>3.5619658667333791</v>
      </c>
    </row>
    <row r="757" spans="10:514" x14ac:dyDescent="0.2">
      <c r="J757" s="99">
        <v>239</v>
      </c>
      <c r="K757">
        <v>-2.2686428679163932E-3</v>
      </c>
      <c r="L757">
        <v>-6.8066796176667783E-3</v>
      </c>
      <c r="M757">
        <v>-1.1346969657786397E-2</v>
      </c>
      <c r="N757">
        <v>-1.5891016010658471E-2</v>
      </c>
      <c r="O757">
        <v>-2.044032294216E-2</v>
      </c>
      <c r="P757">
        <v>-2.4996396459635386E-2</v>
      </c>
      <c r="Q757">
        <v>-2.9560744810446852E-2</v>
      </c>
      <c r="R757">
        <v>-3.4134878981265972E-2</v>
      </c>
      <c r="S757">
        <v>-3.8720313198272689E-2</v>
      </c>
      <c r="T757">
        <v>-4.3318565428425881E-2</v>
      </c>
      <c r="U757">
        <v>-4.793115788197308E-2</v>
      </c>
      <c r="V757">
        <v>-5.2559617516364433E-2</v>
      </c>
      <c r="W757">
        <v>-5.7205476541738236E-2</v>
      </c>
      <c r="X757">
        <v>-6.1870272928145481E-2</v>
      </c>
      <c r="Y757">
        <v>-6.6555550914681058E-2</v>
      </c>
      <c r="Z757">
        <v>-7.126286152069021E-2</v>
      </c>
      <c r="AA757">
        <v>-7.5993763059219926E-2</v>
      </c>
      <c r="AB757">
        <v>-8.0749821652883802E-2</v>
      </c>
      <c r="AC757">
        <v>-8.5532611752313831E-2</v>
      </c>
      <c r="AD757">
        <v>-9.0343716657367512E-2</v>
      </c>
      <c r="AE757">
        <v>-9.5184729041265306E-2</v>
      </c>
      <c r="AF757">
        <v>-0.10005725147783127</v>
      </c>
      <c r="AG757">
        <v>-0.10496289697200969</v>
      </c>
      <c r="AH757">
        <v>-0.10990328949383728</v>
      </c>
      <c r="AI757">
        <v>-0.11488006451604296</v>
      </c>
      <c r="AJ757">
        <v>-0.11989486955545678</v>
      </c>
      <c r="AK757">
        <v>-0.12494936471840598</v>
      </c>
      <c r="AL757">
        <v>-0.13004522325027734</v>
      </c>
      <c r="AM757">
        <v>-0.13518413208943131</v>
      </c>
      <c r="AN757">
        <v>-0.14036779242564693</v>
      </c>
      <c r="AO757">
        <v>-0.14559792026328625</v>
      </c>
      <c r="AP757">
        <v>-0.150876246989361</v>
      </c>
      <c r="AQ757">
        <v>-0.15620451994669463</v>
      </c>
      <c r="AR757">
        <v>-0.16158450301236219</v>
      </c>
      <c r="AS757">
        <v>-0.1670179771816086</v>
      </c>
      <c r="AT757">
        <v>-0.17250674115742876</v>
      </c>
      <c r="AU757">
        <v>-0.17805261194601427</v>
      </c>
      <c r="AV757">
        <v>-0.18365742545825475</v>
      </c>
      <c r="AW757">
        <v>-0.18932303711750231</v>
      </c>
      <c r="AX757">
        <v>-0.19488580194867386</v>
      </c>
      <c r="AY757">
        <v>-0.2003475614552816</v>
      </c>
      <c r="AZ757">
        <v>-0.20571012370392855</v>
      </c>
      <c r="BA757">
        <v>-0.21097526392285357</v>
      </c>
      <c r="BB757">
        <v>-0.21614472508960442</v>
      </c>
      <c r="BC757">
        <v>-0.22122021850803467</v>
      </c>
      <c r="BD757">
        <v>-0.22620342437481586</v>
      </c>
      <c r="BE757">
        <v>-0.23109599233565239</v>
      </c>
      <c r="BF757">
        <v>-0.23589954203137958</v>
      </c>
      <c r="BG757">
        <v>-0.24061566363413375</v>
      </c>
      <c r="BH757">
        <v>-0.24524591837376339</v>
      </c>
      <c r="BI757">
        <v>-0.24979183905466062</v>
      </c>
      <c r="BJ757">
        <v>-0.25425493056318144</v>
      </c>
      <c r="BK757">
        <v>-0.25863667036582633</v>
      </c>
      <c r="BL757">
        <v>-0.26293850899834131</v>
      </c>
      <c r="BM757">
        <v>-0.26716187054590546</v>
      </c>
      <c r="BN757">
        <v>-0.27130815311456041</v>
      </c>
      <c r="BO757">
        <v>-0.27537872929404333</v>
      </c>
      <c r="BP757">
        <v>-0.27937494661216711</v>
      </c>
      <c r="BQ757">
        <v>-0.28329812798090914</v>
      </c>
      <c r="BR757">
        <v>-0.28714957213435088</v>
      </c>
      <c r="BS757">
        <v>-0.29093055405860918</v>
      </c>
      <c r="BT757">
        <v>-0.29464232541391161</v>
      </c>
      <c r="BU757">
        <v>-0.29828611494894564</v>
      </c>
      <c r="BV757">
        <v>-0.30186312890762584</v>
      </c>
      <c r="BW757">
        <v>-0.30537455142840952</v>
      </c>
      <c r="BX757">
        <v>-0.3088215449362961</v>
      </c>
      <c r="BY757">
        <v>-0.31220525052763659</v>
      </c>
      <c r="BZ757">
        <v>-0.31552678834788345</v>
      </c>
      <c r="CA757">
        <v>-0.31878725796240515</v>
      </c>
      <c r="CB757">
        <v>-0.32198773872048697</v>
      </c>
      <c r="CC757">
        <v>-0.32512929011264097</v>
      </c>
      <c r="CD757">
        <v>-0.32821295212133861</v>
      </c>
      <c r="CE757">
        <v>-0.33123974556528962</v>
      </c>
      <c r="CF757">
        <v>-0.33421067243737562</v>
      </c>
      <c r="CG757">
        <v>-0.33712671623634743</v>
      </c>
      <c r="CH757">
        <v>-0.33998884229240706</v>
      </c>
      <c r="CI757">
        <v>-0.34279799808677081</v>
      </c>
      <c r="CJ757">
        <v>-0.34555511356532209</v>
      </c>
      <c r="CK757">
        <v>-0.34826110144646538</v>
      </c>
      <c r="CL757">
        <v>-0.3509168575232699</v>
      </c>
      <c r="CM757">
        <v>-0.35352326096001685</v>
      </c>
      <c r="CN757">
        <v>-0.3560811745832374</v>
      </c>
      <c r="CO757">
        <v>-0.3585914451673437</v>
      </c>
      <c r="CP757">
        <v>-0.36105490371494603</v>
      </c>
      <c r="CQ757">
        <v>-0.36347236573194985</v>
      </c>
      <c r="CR757">
        <v>-0.36584463149751961</v>
      </c>
      <c r="CS757">
        <v>-0.36817248632900579</v>
      </c>
      <c r="CT757">
        <v>-0.37045670084191684</v>
      </c>
      <c r="CU757">
        <v>-0.37269803120502409</v>
      </c>
      <c r="CV757">
        <v>-0.37489721939068421</v>
      </c>
      <c r="CW757">
        <v>-0.37705499342046495</v>
      </c>
      <c r="CX757">
        <v>-0.3791720676061458</v>
      </c>
      <c r="CY757">
        <v>-0.38124914278619054</v>
      </c>
      <c r="CZ757">
        <v>-0.38328690655774694</v>
      </c>
      <c r="DA757">
        <v>-0.38528603350427409</v>
      </c>
      <c r="DB757">
        <v>-0.387247185418856</v>
      </c>
      <c r="DC757">
        <v>-0.38917101152328237</v>
      </c>
      <c r="DD757">
        <v>-0.39105814868296773</v>
      </c>
      <c r="DE757">
        <v>-0.3929092216177778</v>
      </c>
      <c r="DF757">
        <v>-0.39381703236330995</v>
      </c>
      <c r="DG757">
        <v>2.2686428679163859E-3</v>
      </c>
      <c r="DH757">
        <v>6.8066796176667679E-3</v>
      </c>
      <c r="DI757">
        <v>1.1346969657786365E-2</v>
      </c>
      <c r="DJ757">
        <v>1.5891016010658454E-2</v>
      </c>
      <c r="DK757">
        <v>2.0440322942159972E-2</v>
      </c>
      <c r="DL757">
        <v>2.4996396459635365E-2</v>
      </c>
      <c r="DM757">
        <v>2.9560744810446807E-2</v>
      </c>
      <c r="DN757">
        <v>3.4134878981265965E-2</v>
      </c>
      <c r="DO757">
        <v>3.8720313198272641E-2</v>
      </c>
      <c r="DP757">
        <v>4.3318565428425854E-2</v>
      </c>
      <c r="DQ757">
        <v>4.7931157881973024E-2</v>
      </c>
      <c r="DR757">
        <v>5.2559617516364433E-2</v>
      </c>
      <c r="DS757">
        <v>5.7205476541738201E-2</v>
      </c>
      <c r="DT757">
        <v>6.1870272928145439E-2</v>
      </c>
      <c r="DU757">
        <v>6.6555550914681058E-2</v>
      </c>
      <c r="DV757">
        <v>7.1262861520690196E-2</v>
      </c>
      <c r="DW757">
        <v>7.5993763059219954E-2</v>
      </c>
      <c r="DX757">
        <v>8.0749821652883857E-2</v>
      </c>
      <c r="DY757">
        <v>8.5532611752313803E-2</v>
      </c>
      <c r="DZ757">
        <v>9.0343716657367554E-2</v>
      </c>
      <c r="EA757">
        <v>9.5184729041265376E-2</v>
      </c>
      <c r="EB757">
        <v>0.10005725147783119</v>
      </c>
      <c r="EC757">
        <v>0.10496289697200961</v>
      </c>
      <c r="ED757">
        <v>0.10990328949383729</v>
      </c>
      <c r="EE757">
        <v>0.11488006451604296</v>
      </c>
      <c r="EF757">
        <v>0.11989486955545688</v>
      </c>
      <c r="EG757">
        <v>0.12494936471840599</v>
      </c>
      <c r="EH757">
        <v>0.13004522325027726</v>
      </c>
      <c r="EI757">
        <v>0.13518413208943117</v>
      </c>
      <c r="EJ757">
        <v>0.14036779242564701</v>
      </c>
      <c r="EK757">
        <v>0.14559792026328594</v>
      </c>
      <c r="EL757">
        <v>0.15087624698936106</v>
      </c>
      <c r="EM757">
        <v>0.1562045199466944</v>
      </c>
      <c r="EN757">
        <v>0.16158450301236213</v>
      </c>
      <c r="EO757">
        <v>0.16701797718160821</v>
      </c>
      <c r="EP757">
        <v>0.17250674115742851</v>
      </c>
      <c r="EQ757">
        <v>0.17805261194601402</v>
      </c>
      <c r="ER757">
        <v>0.1836574254582545</v>
      </c>
      <c r="ES757">
        <v>-0.81067696288249791</v>
      </c>
      <c r="ET757">
        <v>-0.80511419805132645</v>
      </c>
      <c r="EU757">
        <v>-0.79965243854471879</v>
      </c>
      <c r="EV757">
        <v>-0.79428987629607184</v>
      </c>
      <c r="EW757">
        <v>-0.78902473607714674</v>
      </c>
      <c r="EX757">
        <v>-0.78385527491039619</v>
      </c>
      <c r="EY757">
        <v>-0.77877978149196581</v>
      </c>
      <c r="EZ757">
        <v>-0.77379657562518434</v>
      </c>
      <c r="FA757">
        <v>-0.7689040076643483</v>
      </c>
      <c r="FB757">
        <v>-0.76410045796862114</v>
      </c>
      <c r="FC757">
        <v>-0.75938433636586677</v>
      </c>
      <c r="FD757">
        <v>-0.75475408162623725</v>
      </c>
      <c r="FE757">
        <v>-0.75020816094534004</v>
      </c>
      <c r="FF757">
        <v>-0.74574506943681929</v>
      </c>
      <c r="FG757">
        <v>-0.7413633296341744</v>
      </c>
      <c r="FH757">
        <v>-0.73706149100165907</v>
      </c>
      <c r="FI757">
        <v>-0.73283812945409532</v>
      </c>
      <c r="FJ757">
        <v>-0.72869184688543975</v>
      </c>
      <c r="FK757">
        <v>-0.72462127070595739</v>
      </c>
      <c r="FL757">
        <v>-0.720625053387834</v>
      </c>
      <c r="FM757">
        <v>-0.7167018720190913</v>
      </c>
      <c r="FN757">
        <v>-0.71285042786564978</v>
      </c>
      <c r="FO757">
        <v>-0.70906944594139121</v>
      </c>
      <c r="FP757">
        <v>-0.70535767458608911</v>
      </c>
      <c r="FQ757">
        <v>-0.70171388505105481</v>
      </c>
      <c r="FR757">
        <v>-0.69813687109237477</v>
      </c>
      <c r="FS757">
        <v>-0.69462544857159125</v>
      </c>
      <c r="FT757">
        <v>-0.69117845506370479</v>
      </c>
      <c r="FU757">
        <v>-0.68779474947236419</v>
      </c>
      <c r="FV757">
        <v>-0.68447321165211739</v>
      </c>
      <c r="FW757">
        <v>-0.68121274203759574</v>
      </c>
      <c r="FX757">
        <v>-0.67801226127951375</v>
      </c>
      <c r="FY757">
        <v>-0.67487070988736009</v>
      </c>
      <c r="FZ757">
        <v>-0.67178704787866206</v>
      </c>
      <c r="GA757">
        <v>-0.66876025443471088</v>
      </c>
      <c r="GB757">
        <v>-0.66578932756262554</v>
      </c>
      <c r="GC757">
        <v>-0.66287328376365362</v>
      </c>
      <c r="GD757">
        <v>-0.66001115770759355</v>
      </c>
      <c r="GE757">
        <v>-0.65720200191323008</v>
      </c>
      <c r="GF757">
        <v>-0.65444488643467869</v>
      </c>
      <c r="GG757">
        <v>-0.65173889855353573</v>
      </c>
      <c r="GH757">
        <v>-0.6490831424767306</v>
      </c>
      <c r="GI757">
        <v>-0.64647673903998359</v>
      </c>
      <c r="GJ757">
        <v>-0.64391882541676282</v>
      </c>
      <c r="GK757">
        <v>-0.64140855483265713</v>
      </c>
      <c r="GL757">
        <v>-0.63894509628505436</v>
      </c>
      <c r="GM757">
        <v>-0.63652763426805148</v>
      </c>
      <c r="GN757">
        <v>-0.63415536850248144</v>
      </c>
      <c r="GO757">
        <v>-0.63182751367099499</v>
      </c>
      <c r="GP757">
        <v>-0.62954329915808438</v>
      </c>
      <c r="GQ757">
        <v>-0.62730196879497668</v>
      </c>
      <c r="GR757">
        <v>-0.6251027806093169</v>
      </c>
      <c r="GS757">
        <v>-0.622945006579536</v>
      </c>
      <c r="GT757">
        <v>-0.6208279323938547</v>
      </c>
      <c r="GU757">
        <v>-0.61875085721380985</v>
      </c>
      <c r="GV757">
        <v>-0.61671309344225367</v>
      </c>
      <c r="GW757">
        <v>-0.61471396649572696</v>
      </c>
      <c r="GX757">
        <v>-0.61275281458114461</v>
      </c>
      <c r="GY757">
        <v>-0.61082898847671874</v>
      </c>
      <c r="GZ757">
        <v>-0.60894185131703349</v>
      </c>
      <c r="HA757">
        <v>-0.60709077838222281</v>
      </c>
      <c r="HB757">
        <v>-0.60618296763669122</v>
      </c>
      <c r="HC757">
        <v>2.1228321731920885</v>
      </c>
      <c r="HD757">
        <v>2.123183545488128</v>
      </c>
      <c r="HE757">
        <v>2.1242377786949054</v>
      </c>
      <c r="HF757">
        <v>2.1259952218068849</v>
      </c>
      <c r="HG757">
        <v>2.1284564566098827</v>
      </c>
      <c r="HH757">
        <v>2.1316222978736503</v>
      </c>
      <c r="HI757">
        <v>2.1354937936216078</v>
      </c>
      <c r="HJ757">
        <v>2.1400722254777729</v>
      </c>
      <c r="HK757">
        <v>2.1453591090910331</v>
      </c>
      <c r="HL757">
        <v>2.151356194636894</v>
      </c>
      <c r="HM757">
        <v>2.1580654673968516</v>
      </c>
      <c r="HN757">
        <v>2.1654891484156096</v>
      </c>
      <c r="HO757">
        <v>2.173629695236325</v>
      </c>
      <c r="HP757">
        <v>2.1824898027141693</v>
      </c>
      <c r="HQ757">
        <v>2.1920724039084298</v>
      </c>
      <c r="HR757">
        <v>2.2023806710534637</v>
      </c>
      <c r="HS757">
        <v>2.2134180166088573</v>
      </c>
      <c r="HT757">
        <v>2.2251880943890709</v>
      </c>
      <c r="HU757">
        <v>2.2376948007730211</v>
      </c>
      <c r="HV757">
        <v>2.2509422759939195</v>
      </c>
      <c r="HW757">
        <v>2.2649349055098744</v>
      </c>
      <c r="HX757">
        <v>2.2796773214556603</v>
      </c>
      <c r="HY757">
        <v>2.2951744041761319</v>
      </c>
      <c r="HZ757">
        <v>2.3114312838418294</v>
      </c>
      <c r="IA757">
        <v>2.328453342147272</v>
      </c>
      <c r="IB757">
        <v>2.3462462140925195</v>
      </c>
      <c r="IC757">
        <v>2.3648157898485853</v>
      </c>
      <c r="ID757">
        <v>2.3841682167073253</v>
      </c>
      <c r="IE757">
        <v>2.4043099011164606</v>
      </c>
      <c r="IF757">
        <v>2.4252475108003453</v>
      </c>
      <c r="IG757">
        <v>2.4469879769672795</v>
      </c>
      <c r="IH757">
        <v>2.4695384966040206</v>
      </c>
      <c r="II757">
        <v>2.4929065348582631</v>
      </c>
      <c r="IJ757">
        <v>2.5170998275099397</v>
      </c>
      <c r="IK757">
        <v>2.5421263835320582</v>
      </c>
      <c r="IL757">
        <v>2.5679944877420051</v>
      </c>
      <c r="IM757">
        <v>2.5947127035441655</v>
      </c>
      <c r="IN757">
        <v>2.6222898757647584</v>
      </c>
      <c r="IO757">
        <v>2.6507351335798397</v>
      </c>
      <c r="IP757">
        <v>2.6026168160963579</v>
      </c>
      <c r="IQ757">
        <v>2.5553600716170286</v>
      </c>
      <c r="IR757">
        <v>2.5089492562195268</v>
      </c>
      <c r="IS757">
        <v>2.4633690060187914</v>
      </c>
      <c r="IT757">
        <v>2.4186042320809142</v>
      </c>
      <c r="IU757">
        <v>2.3746401154281256</v>
      </c>
      <c r="IV757">
        <v>2.3314621021330777</v>
      </c>
      <c r="IW757">
        <v>2.2890558985008931</v>
      </c>
      <c r="IX757">
        <v>2.2474074663373917</v>
      </c>
      <c r="IY757">
        <v>2.2065030183018441</v>
      </c>
      <c r="IZ757">
        <v>2.1663290133428226</v>
      </c>
      <c r="JA757">
        <v>2.1268721522155283</v>
      </c>
      <c r="JB757">
        <v>2.0881193730792162</v>
      </c>
      <c r="JC757">
        <v>2.0500578471731714</v>
      </c>
      <c r="JD757">
        <v>2.0126749745699</v>
      </c>
      <c r="JE757">
        <v>1.9759583800039886</v>
      </c>
      <c r="JF757">
        <v>1.9398959087754073</v>
      </c>
      <c r="JG757">
        <v>1.9044756227258111</v>
      </c>
      <c r="JH757">
        <v>1.8696857962865061</v>
      </c>
      <c r="JI757">
        <v>1.8355149125968067</v>
      </c>
      <c r="JJ757">
        <v>1.8019516596914902</v>
      </c>
      <c r="JK757">
        <v>1.76898492675607</v>
      </c>
      <c r="JL757">
        <v>1.7366038004486501</v>
      </c>
      <c r="JM757">
        <v>1.7047975612871715</v>
      </c>
      <c r="JN757">
        <v>1.6735556801008087</v>
      </c>
      <c r="JO757">
        <v>1.6428678145444156</v>
      </c>
      <c r="JP757">
        <v>1.6127238056747419</v>
      </c>
      <c r="JQ757">
        <v>1.5831136745874366</v>
      </c>
      <c r="JR757">
        <v>1.5540276191136004</v>
      </c>
      <c r="JS757">
        <v>1.5254560105748898</v>
      </c>
      <c r="JT757">
        <v>1.4973893905960021</v>
      </c>
      <c r="JU757">
        <v>1.4698184679735855</v>
      </c>
      <c r="JV757">
        <v>1.4427341156004589</v>
      </c>
      <c r="JW757">
        <v>1.416127367444169</v>
      </c>
      <c r="JX757">
        <v>1.389989415578861</v>
      </c>
      <c r="JY757">
        <v>1.3643116072694987</v>
      </c>
      <c r="JZ757">
        <v>1.3390854421074487</v>
      </c>
      <c r="KA757">
        <v>1.3143025691965091</v>
      </c>
      <c r="KB757">
        <v>1.2899547843884001</v>
      </c>
      <c r="KC757">
        <v>1.2660340275668678</v>
      </c>
      <c r="KD757">
        <v>1.2425323799794534</v>
      </c>
      <c r="KE757">
        <v>1.2194420616160522</v>
      </c>
      <c r="KF757">
        <v>1.1967554286334297</v>
      </c>
      <c r="KG757">
        <v>1.1744649708247701</v>
      </c>
      <c r="KH757">
        <v>1.1525633091335168</v>
      </c>
      <c r="KI757">
        <v>1.1310431932105782</v>
      </c>
      <c r="KJ757">
        <v>1.109897499014179</v>
      </c>
      <c r="KK757">
        <v>1.0891192264515057</v>
      </c>
      <c r="KL757">
        <v>1.0687014970613873</v>
      </c>
      <c r="KM757">
        <v>1.048637551737239</v>
      </c>
      <c r="KN757">
        <v>1.0289207484895329</v>
      </c>
      <c r="KO757">
        <v>1.0095445602470123</v>
      </c>
      <c r="KP757">
        <v>0.9905025726959712</v>
      </c>
      <c r="KQ757">
        <v>0.97178848215685887</v>
      </c>
      <c r="KR757">
        <v>0.95339609349748067</v>
      </c>
      <c r="KS757">
        <v>0.93531931808218061</v>
      </c>
      <c r="KT757">
        <v>0.91755217175624337</v>
      </c>
      <c r="KU757">
        <v>0.90008877286488687</v>
      </c>
      <c r="KV757">
        <v>0.88292334030620467</v>
      </c>
      <c r="KW757">
        <v>0.86605019161736985</v>
      </c>
      <c r="KX757">
        <v>0.84946374109352574</v>
      </c>
      <c r="KY757">
        <v>-3.5137229604092238E-4</v>
      </c>
      <c r="KZ757">
        <v>-1.0542332067766712E-3</v>
      </c>
      <c r="LA757">
        <v>-1.7574431119803816E-3</v>
      </c>
      <c r="LB757">
        <v>-2.4612348029976077E-3</v>
      </c>
      <c r="LC757">
        <v>-3.165841263768886E-3</v>
      </c>
      <c r="LD757">
        <v>-3.8714957479569971E-3</v>
      </c>
      <c r="LE757">
        <v>-4.578431856163483E-3</v>
      </c>
      <c r="LF757">
        <v>-5.286883613260053E-3</v>
      </c>
      <c r="LG757">
        <v>-5.9970855458604195E-3</v>
      </c>
      <c r="LH757">
        <v>-6.7092727599582227E-3</v>
      </c>
      <c r="LI757">
        <v>-7.423681018756771E-3</v>
      </c>
      <c r="LJ757">
        <v>-8.1405468207163805E-3</v>
      </c>
      <c r="LK757">
        <v>-8.8601074778449744E-3</v>
      </c>
      <c r="LL757">
        <v>-9.5826011942582289E-3</v>
      </c>
      <c r="LM757">
        <v>-1.0308267145034775E-2</v>
      </c>
      <c r="LN757">
        <v>-1.1037345555393117E-2</v>
      </c>
      <c r="LO757">
        <v>-1.1770077780215884E-2</v>
      </c>
      <c r="LP757">
        <v>-1.2506706383948331E-2</v>
      </c>
      <c r="LQ757">
        <v>-1.3247475220897092E-2</v>
      </c>
      <c r="LR757">
        <v>-1.3992629515955915E-2</v>
      </c>
      <c r="LS757">
        <v>-1.4742415945785224E-2</v>
      </c>
      <c r="LT757">
        <v>-1.5497082720472186E-2</v>
      </c>
      <c r="LU757">
        <v>-1.625687966569847E-2</v>
      </c>
      <c r="LV757">
        <v>-1.7022058305442813E-2</v>
      </c>
      <c r="LW757">
        <v>-1.7792871945245699E-2</v>
      </c>
      <c r="LX757">
        <v>-1.8569575756064022E-2</v>
      </c>
      <c r="LY757">
        <v>-1.9352426858743017E-2</v>
      </c>
      <c r="LZ757">
        <v>-2.0141684409133869E-2</v>
      </c>
      <c r="MA757">
        <v>-2.0937609683884979E-2</v>
      </c>
      <c r="MB757">
        <v>-2.1740466166935236E-2</v>
      </c>
      <c r="MC757">
        <v>-2.2550519636737956E-2</v>
      </c>
      <c r="MD757">
        <v>-2.336803825424446E-2</v>
      </c>
      <c r="ME757">
        <v>-2.4193292651676589E-2</v>
      </c>
      <c r="MF757">
        <v>-2.5026556022116706E-2</v>
      </c>
      <c r="MG757">
        <v>-2.586810420994607E-2</v>
      </c>
      <c r="MH757">
        <v>-2.6718215802160675E-2</v>
      </c>
      <c r="MI757">
        <v>-2.7577172220594786E-2</v>
      </c>
      <c r="MJ757">
        <v>-2.8445257815083211E-2</v>
      </c>
      <c r="MK757">
        <v>4.8118317483484538E-2</v>
      </c>
      <c r="ML757">
        <v>4.7256744479329996E-2</v>
      </c>
      <c r="MM757">
        <v>4.6410815397498528E-2</v>
      </c>
      <c r="MN757">
        <v>4.5580250200738366E-2</v>
      </c>
      <c r="MO757">
        <v>4.4764773937874584E-2</v>
      </c>
      <c r="MP757">
        <v>4.3964116652788612E-2</v>
      </c>
      <c r="MQ757">
        <v>4.3178013295051942E-2</v>
      </c>
      <c r="MR757">
        <v>4.2406203632183427E-2</v>
      </c>
      <c r="MS757">
        <v>4.1648432163501718E-2</v>
      </c>
      <c r="MT757">
        <v>4.0904448035543987E-2</v>
      </c>
      <c r="MU757">
        <v>4.0174004959023166E-2</v>
      </c>
      <c r="MV757">
        <v>3.9456861127295968E-2</v>
      </c>
      <c r="MW757">
        <v>3.8752779136315314E-2</v>
      </c>
      <c r="MX757">
        <v>3.806152590603934E-2</v>
      </c>
      <c r="MY757">
        <v>3.7382872603272804E-2</v>
      </c>
      <c r="MZ757">
        <v>3.6716594565913543E-2</v>
      </c>
      <c r="NA757">
        <v>3.606247122858041E-2</v>
      </c>
      <c r="NB757">
        <v>3.5420286049596711E-2</v>
      </c>
      <c r="NC757">
        <v>3.4789826439306545E-2</v>
      </c>
      <c r="ND757">
        <v>3.4170883689698131E-2</v>
      </c>
      <c r="NE757">
        <v>3.3563252905313846E-2</v>
      </c>
      <c r="NF757">
        <v>3.2966732935420531E-2</v>
      </c>
      <c r="NG757">
        <v>3.2381126307420904E-2</v>
      </c>
      <c r="NH757">
        <v>3.1806239161481828E-2</v>
      </c>
      <c r="NI757">
        <v>3.1241881186358723E-2</v>
      </c>
      <c r="NJ757">
        <v>3.0687865556394796E-2</v>
      </c>
      <c r="NK757">
        <v>3.0144008869674076E-2</v>
      </c>
      <c r="NL757">
        <v>2.9610131087307801E-2</v>
      </c>
      <c r="NM757">
        <v>2.9086055473834218E-2</v>
      </c>
      <c r="NN757">
        <v>2.8571608538711803E-2</v>
      </c>
      <c r="NO757">
        <v>2.806661997888683E-2</v>
      </c>
      <c r="NP757">
        <v>2.7570922622416272E-2</v>
      </c>
      <c r="NQ757">
        <v>2.7084352373126491E-2</v>
      </c>
      <c r="NR757">
        <v>2.6606748156291181E-2</v>
      </c>
      <c r="NS757">
        <v>2.6137951865308779E-2</v>
      </c>
      <c r="NT757">
        <v>2.5677808309362862E-2</v>
      </c>
      <c r="NU757">
        <v>2.5226165162047356E-2</v>
      </c>
      <c r="NV757">
        <v>2.4782872910940432E-2</v>
      </c>
      <c r="NW757">
        <v>2.4347784808109729E-2</v>
      </c>
      <c r="NX757">
        <v>2.3920756821532715E-2</v>
      </c>
      <c r="NY757">
        <v>2.3501647587416356E-2</v>
      </c>
      <c r="NZ757">
        <v>2.3090318363399455E-2</v>
      </c>
      <c r="OA757">
        <v>2.2686632982623845E-2</v>
      </c>
      <c r="OB757">
        <v>2.2290457808656988E-2</v>
      </c>
      <c r="OC757">
        <v>2.1901661691253394E-2</v>
      </c>
      <c r="OD757">
        <v>2.1520115922937792E-2</v>
      </c>
      <c r="OE757">
        <v>2.1145694196398484E-2</v>
      </c>
      <c r="OF757">
        <v>2.0778272562673929E-2</v>
      </c>
      <c r="OG757">
        <v>2.0417729390120518E-2</v>
      </c>
      <c r="OH757">
        <v>2.0063945324147757E-2</v>
      </c>
      <c r="OI757">
        <v>1.9716803247706898E-2</v>
      </c>
      <c r="OJ757">
        <v>1.9376188242520454E-2</v>
      </c>
      <c r="OK757">
        <v>1.9041987551039311E-2</v>
      </c>
      <c r="OL757">
        <v>1.8714090539115557E-2</v>
      </c>
      <c r="OM757">
        <v>1.8392388659378072E-2</v>
      </c>
      <c r="ON757">
        <v>1.8076775415298618E-2</v>
      </c>
      <c r="OO757">
        <v>1.7767146325937528E-2</v>
      </c>
      <c r="OP757">
        <v>1.7463398891355786E-2</v>
      </c>
      <c r="OQ757">
        <v>1.7165432558683729E-2</v>
      </c>
      <c r="OR757">
        <v>1.6873148688833526E-2</v>
      </c>
      <c r="OS757">
        <v>1.658645052384607E-2</v>
      </c>
      <c r="OT757">
        <v>0.84946374109352485</v>
      </c>
      <c r="OU757">
        <v>2.1228321731920845</v>
      </c>
      <c r="OV757">
        <v>2.1231835454881236</v>
      </c>
      <c r="OW757">
        <v>2.1242377786949</v>
      </c>
      <c r="OX757">
        <v>2.1259952218068827</v>
      </c>
      <c r="OY757">
        <v>2.1284564566098823</v>
      </c>
      <c r="OZ757">
        <v>2.1316222978736521</v>
      </c>
      <c r="PA757">
        <v>2.1354937936216092</v>
      </c>
      <c r="PB757">
        <v>2.140072225477776</v>
      </c>
      <c r="PC757">
        <v>2.1453591090910304</v>
      </c>
      <c r="PD757">
        <v>2.1513561946368904</v>
      </c>
      <c r="PE757">
        <v>2.1580654673968511</v>
      </c>
      <c r="PF757">
        <v>2.1654891484156069</v>
      </c>
      <c r="PG757">
        <v>2.173629695236325</v>
      </c>
      <c r="PH757">
        <v>2.1824898027141688</v>
      </c>
      <c r="PI757">
        <v>2.1920724039084267</v>
      </c>
      <c r="PJ757">
        <v>2.2023806710534579</v>
      </c>
      <c r="PK757">
        <v>2.2134180166088502</v>
      </c>
      <c r="PL757">
        <v>2.2251880943890714</v>
      </c>
      <c r="PM757">
        <v>2.2376948007730171</v>
      </c>
      <c r="PN757">
        <v>2.2509422759939142</v>
      </c>
      <c r="PO757">
        <v>2.2649349055098731</v>
      </c>
      <c r="PP757">
        <v>2.2796773214556576</v>
      </c>
      <c r="PQ757">
        <v>2.2951744041761288</v>
      </c>
      <c r="PR757">
        <v>2.3114312838418303</v>
      </c>
      <c r="PS757">
        <v>2.3284533421472751</v>
      </c>
      <c r="PT757">
        <v>2.3462462140925187</v>
      </c>
      <c r="PU757">
        <v>2.3648157898485831</v>
      </c>
      <c r="PV757">
        <v>2.384168216707327</v>
      </c>
      <c r="PW757">
        <v>2.4043099011164566</v>
      </c>
      <c r="PX757">
        <v>2.4252475108003426</v>
      </c>
      <c r="PY757">
        <v>2.4469879769672747</v>
      </c>
      <c r="PZ757">
        <v>2.4695384966040117</v>
      </c>
      <c r="QA757">
        <v>2.4929065348582538</v>
      </c>
      <c r="QB757">
        <v>2.5170998275099303</v>
      </c>
      <c r="QC757">
        <v>2.5421263835320507</v>
      </c>
      <c r="QD757">
        <v>2.5679944877419949</v>
      </c>
      <c r="QE757">
        <v>2.5947127035441571</v>
      </c>
      <c r="QF757">
        <v>2.6222898757647468</v>
      </c>
      <c r="QG757">
        <v>2.6507351335798348</v>
      </c>
      <c r="QH757">
        <v>2.6026168160963494</v>
      </c>
      <c r="QI757">
        <v>2.5553600716170144</v>
      </c>
      <c r="QJ757">
        <v>2.5089492562195157</v>
      </c>
      <c r="QK757">
        <v>2.4633690060187803</v>
      </c>
      <c r="QL757">
        <v>2.4186042320809027</v>
      </c>
      <c r="QM757">
        <v>2.3746401154281127</v>
      </c>
      <c r="QN757">
        <v>2.331462102133067</v>
      </c>
      <c r="QO757">
        <v>2.2890558985008829</v>
      </c>
      <c r="QP757">
        <v>2.2474074663373784</v>
      </c>
      <c r="QQ757">
        <v>2.2065030183018379</v>
      </c>
      <c r="QR757">
        <v>2.1663290133428177</v>
      </c>
      <c r="QS757">
        <v>2.1268721522155207</v>
      </c>
      <c r="QT757">
        <v>2.0881193730792149</v>
      </c>
      <c r="QU757">
        <v>2.0500578471731723</v>
      </c>
      <c r="QV757">
        <v>2.0126749745698991</v>
      </c>
      <c r="QW757">
        <v>1.9759583800039899</v>
      </c>
      <c r="QX757">
        <v>1.9398959087754073</v>
      </c>
      <c r="QY757">
        <v>1.9044756227258124</v>
      </c>
      <c r="QZ757">
        <v>1.8696857962865052</v>
      </c>
      <c r="RA757">
        <v>1.8355149125968044</v>
      </c>
      <c r="RB757">
        <v>1.8019516596914902</v>
      </c>
      <c r="RC757">
        <v>1.7689849267560722</v>
      </c>
      <c r="RD757">
        <v>1.7366038004486517</v>
      </c>
      <c r="RE757">
        <v>1.7047975612871735</v>
      </c>
      <c r="RF757">
        <v>1.6735556801008129</v>
      </c>
      <c r="RG757">
        <v>1.6428678145444193</v>
      </c>
      <c r="RH757">
        <v>1.6127238056747424</v>
      </c>
      <c r="RI757">
        <v>1.5831136745874386</v>
      </c>
      <c r="RJ757">
        <v>1.5540276191136067</v>
      </c>
      <c r="RK757">
        <v>1.5254560105748947</v>
      </c>
      <c r="RL757">
        <v>1.4973893905960041</v>
      </c>
      <c r="RM757">
        <v>1.4698184679735879</v>
      </c>
      <c r="RN757">
        <v>1.4427341156004638</v>
      </c>
      <c r="RO757">
        <v>1.4161273674441714</v>
      </c>
      <c r="RP757">
        <v>1.3899894155788639</v>
      </c>
      <c r="RQ757">
        <v>1.3643116072694996</v>
      </c>
      <c r="RR757">
        <v>1.3390854421074523</v>
      </c>
      <c r="RS757">
        <v>1.3143025691965118</v>
      </c>
      <c r="RT757">
        <v>1.2899547843884023</v>
      </c>
      <c r="RU757">
        <v>1.2660340275668667</v>
      </c>
      <c r="RV757">
        <v>1.2425323799794517</v>
      </c>
      <c r="RW757">
        <v>1.2194420616160488</v>
      </c>
      <c r="RX757">
        <v>1.1967554286334259</v>
      </c>
      <c r="RY757">
        <v>1.1744649708247674</v>
      </c>
      <c r="RZ757">
        <v>1.1525633091335117</v>
      </c>
      <c r="SA757">
        <v>1.1310431932105762</v>
      </c>
      <c r="SB757">
        <v>1.1098974990141783</v>
      </c>
      <c r="SC757">
        <v>1.0891192264515042</v>
      </c>
      <c r="SD757">
        <v>1.0687014970613868</v>
      </c>
      <c r="SE757">
        <v>1.0486375517372368</v>
      </c>
      <c r="SF757">
        <v>1.0289207484895317</v>
      </c>
      <c r="SG757">
        <v>1.0095445602470108</v>
      </c>
      <c r="SH757">
        <v>0.99050257269596997</v>
      </c>
      <c r="SI757">
        <v>0.97178848215685543</v>
      </c>
      <c r="SJ757">
        <v>0.95339609349747589</v>
      </c>
      <c r="SK757">
        <v>0.93531931808217816</v>
      </c>
      <c r="SL757">
        <v>0.91755217175623949</v>
      </c>
      <c r="SM757">
        <v>0.90008877286488587</v>
      </c>
      <c r="SN757">
        <v>0.88292334030620367</v>
      </c>
      <c r="SO757">
        <v>0.86605019161736985</v>
      </c>
      <c r="SP757">
        <v>0.84946374109352529</v>
      </c>
      <c r="SS757" t="s">
        <v>907</v>
      </c>
      <c r="ST757">
        <v>3.4973218558503021</v>
      </c>
    </row>
    <row r="758" spans="10:514" x14ac:dyDescent="0.2">
      <c r="J758" s="99">
        <v>240</v>
      </c>
      <c r="K758">
        <v>-2.2274606025168252E-3</v>
      </c>
      <c r="L758">
        <v>-6.6831191884476867E-3</v>
      </c>
      <c r="M758">
        <v>-1.1140990161173526E-2</v>
      </c>
      <c r="N758">
        <v>-1.5602549258982936E-2</v>
      </c>
      <c r="O758">
        <v>-2.0069273441085365E-2</v>
      </c>
      <c r="P758">
        <v>-2.4542641376545129E-2</v>
      </c>
      <c r="Q758">
        <v>-2.9024133933781716E-2</v>
      </c>
      <c r="R758">
        <v>-3.3515234670797783E-2</v>
      </c>
      <c r="S758">
        <v>-3.8017430326298146E-2</v>
      </c>
      <c r="T758">
        <v>-4.2532211311860843E-2</v>
      </c>
      <c r="U758">
        <v>-4.7061072205324947E-2</v>
      </c>
      <c r="V758">
        <v>-5.1605512245557011E-2</v>
      </c>
      <c r="W758">
        <v>-5.6167035828760647E-2</v>
      </c>
      <c r="X758">
        <v>-6.0747153006493498E-2</v>
      </c>
      <c r="Y758">
        <v>-6.5347379985556286E-2</v>
      </c>
      <c r="Z758">
        <v>-6.9969239629919411E-2</v>
      </c>
      <c r="AA758">
        <v>-7.4614261964853754E-2</v>
      </c>
      <c r="AB758">
        <v>-7.9283984683431202E-2</v>
      </c>
      <c r="AC758">
        <v>-8.397995365556496E-2</v>
      </c>
      <c r="AD758">
        <v>-8.8703723439755355E-2</v>
      </c>
      <c r="AE758">
        <v>-9.3456857797712747E-2</v>
      </c>
      <c r="AF758">
        <v>-9.8240930212027178E-2</v>
      </c>
      <c r="AG758">
        <v>-0.10305752440705467</v>
      </c>
      <c r="AH758">
        <v>-0.10790823487319634</v>
      </c>
      <c r="AI758">
        <v>-0.11279466739473921</v>
      </c>
      <c r="AJ758">
        <v>-0.11771843958143703</v>
      </c>
      <c r="AK758">
        <v>-0.12268118140400587</v>
      </c>
      <c r="AL758">
        <v>-0.12768453573371033</v>
      </c>
      <c r="AM758">
        <v>-0.13273015888622269</v>
      </c>
      <c r="AN758">
        <v>-0.13781972116993024</v>
      </c>
      <c r="AO758">
        <v>-0.14295490743887693</v>
      </c>
      <c r="AP758">
        <v>-0.14813741765051788</v>
      </c>
      <c r="AQ758">
        <v>-0.15336896742847697</v>
      </c>
      <c r="AR758">
        <v>-0.15865128863048636</v>
      </c>
      <c r="AS758">
        <v>-0.16398612992170508</v>
      </c>
      <c r="AT758">
        <v>-0.16937525735359649</v>
      </c>
      <c r="AU758">
        <v>-0.17482045494856602</v>
      </c>
      <c r="AV758">
        <v>-0.1803235252905436</v>
      </c>
      <c r="AW758">
        <v>-0.18588629012171534</v>
      </c>
      <c r="AX758">
        <v>-0.1915105909455927</v>
      </c>
      <c r="AY758">
        <v>-0.19703276911151099</v>
      </c>
      <c r="AZ758">
        <v>-0.20245465268712978</v>
      </c>
      <c r="BA758">
        <v>-0.2077780365384822</v>
      </c>
      <c r="BB758">
        <v>-0.21300468292414929</v>
      </c>
      <c r="BC758">
        <v>-0.21813632207863953</v>
      </c>
      <c r="BD758">
        <v>-0.22317465278516796</v>
      </c>
      <c r="BE758">
        <v>-0.22812134293802372</v>
      </c>
      <c r="BF758">
        <v>-0.23297803009470952</v>
      </c>
      <c r="BG758">
        <v>-0.23774632201804252</v>
      </c>
      <c r="BH758">
        <v>-0.24242779720838889</v>
      </c>
      <c r="BI758">
        <v>-0.24702400542621261</v>
      </c>
      <c r="BJ758">
        <v>-0.25153646820510867</v>
      </c>
      <c r="BK758">
        <v>-0.25596667935549478</v>
      </c>
      <c r="BL758">
        <v>-0.26031610545912276</v>
      </c>
      <c r="BM758">
        <v>-0.2645861863545782</v>
      </c>
      <c r="BN758">
        <v>-0.26877833561392467</v>
      </c>
      <c r="BO758">
        <v>-0.27289394101065678</v>
      </c>
      <c r="BP758">
        <v>-0.27693436497910684</v>
      </c>
      <c r="BQ758">
        <v>-0.28090094506546814</v>
      </c>
      <c r="BR758">
        <v>-0.28479499437057926</v>
      </c>
      <c r="BS758">
        <v>-0.28861780198461112</v>
      </c>
      <c r="BT758">
        <v>-0.29237063341381159</v>
      </c>
      <c r="BU758">
        <v>-0.29605473099943819</v>
      </c>
      <c r="BV758">
        <v>-0.29967131432902483</v>
      </c>
      <c r="BW758">
        <v>-0.30322158064011495</v>
      </c>
      <c r="BX758">
        <v>-0.30670670521659704</v>
      </c>
      <c r="BY758">
        <v>-0.3101278417777712</v>
      </c>
      <c r="BZ758">
        <v>-0.31348612286027738</v>
      </c>
      <c r="CA758">
        <v>-0.31678266019301221</v>
      </c>
      <c r="CB758">
        <v>-0.32001854506515631</v>
      </c>
      <c r="CC758">
        <v>-0.32319484868743681</v>
      </c>
      <c r="CD758">
        <v>-0.32631262254673993</v>
      </c>
      <c r="CE758">
        <v>-0.32937289875419828</v>
      </c>
      <c r="CF758">
        <v>-0.33237669038686263</v>
      </c>
      <c r="CG758">
        <v>-0.33532499182306869</v>
      </c>
      <c r="CH758">
        <v>-0.33821877907162057</v>
      </c>
      <c r="CI758">
        <v>-0.34105901009488898</v>
      </c>
      <c r="CJ758">
        <v>-0.34384662512593372</v>
      </c>
      <c r="CK758">
        <v>-0.34658254697976321</v>
      </c>
      <c r="CL758">
        <v>-0.34926768135882041</v>
      </c>
      <c r="CM758">
        <v>-0.35190291715281047</v>
      </c>
      <c r="CN758">
        <v>-0.35448912673295851</v>
      </c>
      <c r="CO758">
        <v>-0.35702716624079994</v>
      </c>
      <c r="CP758">
        <v>-0.35951787587159867</v>
      </c>
      <c r="CQ758">
        <v>-0.36196208015248743</v>
      </c>
      <c r="CR758">
        <v>-0.36436058821541772</v>
      </c>
      <c r="CS758">
        <v>-0.36671419406501771</v>
      </c>
      <c r="CT758">
        <v>-0.36902367684144</v>
      </c>
      <c r="CU758">
        <v>-0.37128980107828835</v>
      </c>
      <c r="CV758">
        <v>-0.37351331695570944</v>
      </c>
      <c r="CW758">
        <v>-0.37569496054873563</v>
      </c>
      <c r="CX758">
        <v>-0.37783545407095176</v>
      </c>
      <c r="CY758">
        <v>-0.37993550611358329</v>
      </c>
      <c r="CZ758">
        <v>-0.38199581188006282</v>
      </c>
      <c r="DA758">
        <v>-0.38401705341617498</v>
      </c>
      <c r="DB758">
        <v>-0.38599989983584082</v>
      </c>
      <c r="DC758">
        <v>-0.38794500754262184</v>
      </c>
      <c r="DD758">
        <v>-0.38985302044701647</v>
      </c>
      <c r="DE758">
        <v>-0.39172457017961893</v>
      </c>
      <c r="DF758">
        <v>-0.3926424232399191</v>
      </c>
      <c r="DG758">
        <v>2.2274606025168178E-3</v>
      </c>
      <c r="DH758">
        <v>6.6831191884476754E-3</v>
      </c>
      <c r="DI758">
        <v>1.1140990161173491E-2</v>
      </c>
      <c r="DJ758">
        <v>1.5602549258982915E-2</v>
      </c>
      <c r="DK758">
        <v>2.0069273441085334E-2</v>
      </c>
      <c r="DL758">
        <v>2.4542641376545105E-2</v>
      </c>
      <c r="DM758">
        <v>2.9024133933781671E-2</v>
      </c>
      <c r="DN758">
        <v>3.3515234670797776E-2</v>
      </c>
      <c r="DO758">
        <v>3.8017430326298084E-2</v>
      </c>
      <c r="DP758">
        <v>4.2532211311860808E-2</v>
      </c>
      <c r="DQ758">
        <v>4.7061072205324884E-2</v>
      </c>
      <c r="DR758">
        <v>5.1605512245557011E-2</v>
      </c>
      <c r="DS758">
        <v>5.6167035828760606E-2</v>
      </c>
      <c r="DT758">
        <v>6.0747153006493457E-2</v>
      </c>
      <c r="DU758">
        <v>6.5347379985556273E-2</v>
      </c>
      <c r="DV758">
        <v>6.9969239629919383E-2</v>
      </c>
      <c r="DW758">
        <v>7.4614261964853781E-2</v>
      </c>
      <c r="DX758">
        <v>7.9283984683431244E-2</v>
      </c>
      <c r="DY758">
        <v>8.3979953655564932E-2</v>
      </c>
      <c r="DZ758">
        <v>8.8703723439755397E-2</v>
      </c>
      <c r="EA758">
        <v>9.3456857797712803E-2</v>
      </c>
      <c r="EB758">
        <v>9.8240930212027094E-2</v>
      </c>
      <c r="EC758">
        <v>0.10305752440705458</v>
      </c>
      <c r="ED758">
        <v>0.10790823487319634</v>
      </c>
      <c r="EE758">
        <v>0.1127946673947392</v>
      </c>
      <c r="EF758">
        <v>0.1177184395814371</v>
      </c>
      <c r="EG758">
        <v>0.12268118140400587</v>
      </c>
      <c r="EH758">
        <v>0.12768453573371025</v>
      </c>
      <c r="EI758">
        <v>0.13273015888622253</v>
      </c>
      <c r="EJ758">
        <v>0.1378197211699303</v>
      </c>
      <c r="EK758">
        <v>0.14295490743887662</v>
      </c>
      <c r="EL758">
        <v>0.14813741765051794</v>
      </c>
      <c r="EM758">
        <v>0.15336896742847675</v>
      </c>
      <c r="EN758">
        <v>0.1586512886304863</v>
      </c>
      <c r="EO758">
        <v>0.16398612992170469</v>
      </c>
      <c r="EP758">
        <v>0.16937525735359624</v>
      </c>
      <c r="EQ758">
        <v>0.17482045494856577</v>
      </c>
      <c r="ER758">
        <v>0.18032352529054332</v>
      </c>
      <c r="ES758">
        <v>0.18588629012171506</v>
      </c>
      <c r="ET758">
        <v>-0.80848940905440769</v>
      </c>
      <c r="EU758">
        <v>-0.80296723088848931</v>
      </c>
      <c r="EV758">
        <v>-0.79754534731287063</v>
      </c>
      <c r="EW758">
        <v>-0.79222196346151808</v>
      </c>
      <c r="EX758">
        <v>-0.78699531707585135</v>
      </c>
      <c r="EY758">
        <v>-0.78186367792136102</v>
      </c>
      <c r="EZ758">
        <v>-0.77682534721483221</v>
      </c>
      <c r="FA758">
        <v>-0.771878657061977</v>
      </c>
      <c r="FB758">
        <v>-0.76702196990529115</v>
      </c>
      <c r="FC758">
        <v>-0.76225367798195809</v>
      </c>
      <c r="FD758">
        <v>-0.75757220279161175</v>
      </c>
      <c r="FE758">
        <v>-0.75297599457378805</v>
      </c>
      <c r="FF758">
        <v>-0.74846353179489211</v>
      </c>
      <c r="FG758">
        <v>-0.744033320644506</v>
      </c>
      <c r="FH758">
        <v>-0.73968389454087757</v>
      </c>
      <c r="FI758">
        <v>-0.73541381364542258</v>
      </c>
      <c r="FJ758">
        <v>-0.7312216643860755</v>
      </c>
      <c r="FK758">
        <v>-0.727106058989344</v>
      </c>
      <c r="FL758">
        <v>-0.72306563502089427</v>
      </c>
      <c r="FM758">
        <v>-0.7190990549345323</v>
      </c>
      <c r="FN758">
        <v>-0.71520500562942146</v>
      </c>
      <c r="FO758">
        <v>-0.71138219801538938</v>
      </c>
      <c r="FP758">
        <v>-0.70762936658618913</v>
      </c>
      <c r="FQ758">
        <v>-0.70394526900056231</v>
      </c>
      <c r="FR758">
        <v>-0.70032868567097584</v>
      </c>
      <c r="FS758">
        <v>-0.69677841935988594</v>
      </c>
      <c r="FT758">
        <v>-0.69329329478340385</v>
      </c>
      <c r="FU758">
        <v>-0.68987215822222958</v>
      </c>
      <c r="FV758">
        <v>-0.68651387713972345</v>
      </c>
      <c r="FW758">
        <v>-0.68321733980698862</v>
      </c>
      <c r="FX758">
        <v>-0.67998145493484441</v>
      </c>
      <c r="FY758">
        <v>-0.67680515131256425</v>
      </c>
      <c r="FZ758">
        <v>-0.67368737745326068</v>
      </c>
      <c r="GA758">
        <v>-0.67062710124580227</v>
      </c>
      <c r="GB758">
        <v>-0.66762330961313854</v>
      </c>
      <c r="GC758">
        <v>-0.66467500817693237</v>
      </c>
      <c r="GD758">
        <v>-0.6617812209283801</v>
      </c>
      <c r="GE758">
        <v>-0.65894098990511196</v>
      </c>
      <c r="GF758">
        <v>-0.65615337487406711</v>
      </c>
      <c r="GG758">
        <v>-0.6534174530202379</v>
      </c>
      <c r="GH758">
        <v>-0.6507323186411802</v>
      </c>
      <c r="GI758">
        <v>-0.64809708284718992</v>
      </c>
      <c r="GJ758">
        <v>-0.64551087326704171</v>
      </c>
      <c r="GK758">
        <v>-0.64297283375920089</v>
      </c>
      <c r="GL758">
        <v>-0.64048212412840178</v>
      </c>
      <c r="GM758">
        <v>-0.63803791984751401</v>
      </c>
      <c r="GN758">
        <v>-0.63563941178458339</v>
      </c>
      <c r="GO758">
        <v>-0.63328580593498307</v>
      </c>
      <c r="GP758">
        <v>-0.63097632315856123</v>
      </c>
      <c r="GQ758">
        <v>-0.62871019892171254</v>
      </c>
      <c r="GR758">
        <v>-0.62648668304429167</v>
      </c>
      <c r="GS758">
        <v>-0.62430503945126536</v>
      </c>
      <c r="GT758">
        <v>-0.6221645459290488</v>
      </c>
      <c r="GU758">
        <v>-0.62006449388641716</v>
      </c>
      <c r="GV758">
        <v>-0.61800418811993785</v>
      </c>
      <c r="GW758">
        <v>-0.61598294658382602</v>
      </c>
      <c r="GX758">
        <v>-0.61400010016415973</v>
      </c>
      <c r="GY758">
        <v>-0.61205499245737927</v>
      </c>
      <c r="GZ758">
        <v>-0.6101469795529848</v>
      </c>
      <c r="HA758">
        <v>-0.60827542982038174</v>
      </c>
      <c r="HB758">
        <v>-0.60735757676008206</v>
      </c>
      <c r="HC758">
        <v>2.0842967830734001</v>
      </c>
      <c r="HD758">
        <v>2.0846417769714316</v>
      </c>
      <c r="HE758">
        <v>2.085676872872674</v>
      </c>
      <c r="HF758">
        <v>2.0874024134363562</v>
      </c>
      <c r="HG758">
        <v>2.0898189698872427</v>
      </c>
      <c r="HH758">
        <v>2.0929273422047161</v>
      </c>
      <c r="HI758">
        <v>2.0967285593876155</v>
      </c>
      <c r="HJ758">
        <v>2.1012238797948699</v>
      </c>
      <c r="HK758">
        <v>2.1064147915620643</v>
      </c>
      <c r="HL758">
        <v>2.1123030130940834</v>
      </c>
      <c r="HM758">
        <v>2.1188904936339674</v>
      </c>
      <c r="HN758">
        <v>2.126179413908194</v>
      </c>
      <c r="HO758">
        <v>2.1341721868485823</v>
      </c>
      <c r="HP758">
        <v>2.1428714583910833</v>
      </c>
      <c r="HQ758">
        <v>2.1522801083516874</v>
      </c>
      <c r="HR758">
        <v>2.1624012513797526</v>
      </c>
      <c r="HS758">
        <v>2.1732382379891004</v>
      </c>
      <c r="HT758">
        <v>2.1847946556671567</v>
      </c>
      <c r="HU758">
        <v>2.1970743300625717</v>
      </c>
      <c r="HV758">
        <v>2.2100813262516508</v>
      </c>
      <c r="HW758">
        <v>2.2238199500840694</v>
      </c>
      <c r="HX758">
        <v>2.2382947496082952</v>
      </c>
      <c r="HY758">
        <v>2.2535105165771605</v>
      </c>
      <c r="HZ758">
        <v>2.2694722880341445</v>
      </c>
      <c r="IA758">
        <v>2.2861853479808345</v>
      </c>
      <c r="IB758">
        <v>2.3036552291261496</v>
      </c>
      <c r="IC758">
        <v>2.3218877147178891</v>
      </c>
      <c r="ID758">
        <v>2.340888840457227</v>
      </c>
      <c r="IE758">
        <v>2.3606648964967931</v>
      </c>
      <c r="IF758">
        <v>2.3812224295229418</v>
      </c>
      <c r="IG758">
        <v>2.4025682449229975</v>
      </c>
      <c r="IH758">
        <v>2.4247094090381127</v>
      </c>
      <c r="II758">
        <v>2.4476532515025009</v>
      </c>
      <c r="IJ758">
        <v>2.4714073676698742</v>
      </c>
      <c r="IK758">
        <v>2.4959796211277965</v>
      </c>
      <c r="IL758">
        <v>2.5213781463008562</v>
      </c>
      <c r="IM758">
        <v>2.5476113511435003</v>
      </c>
      <c r="IN758">
        <v>2.5746879199234112</v>
      </c>
      <c r="IO758">
        <v>2.6026168160963556</v>
      </c>
      <c r="IP758">
        <v>2.6314072852734585</v>
      </c>
      <c r="IQ758">
        <v>2.5836277808407901</v>
      </c>
      <c r="IR758">
        <v>2.5367035632620984</v>
      </c>
      <c r="IS758">
        <v>2.4906190986951247</v>
      </c>
      <c r="IT758">
        <v>2.4453591312903078</v>
      </c>
      <c r="IU758">
        <v>2.4009086781405125</v>
      </c>
      <c r="IV758">
        <v>2.357253024321047</v>
      </c>
      <c r="IW758">
        <v>2.3143777180184117</v>
      </c>
      <c r="IX758">
        <v>2.2722685657461863</v>
      </c>
      <c r="IY758">
        <v>2.2309116276463739</v>
      </c>
      <c r="IZ758">
        <v>2.1902932128747588</v>
      </c>
      <c r="JA758">
        <v>2.1503998750686519</v>
      </c>
      <c r="JB758">
        <v>2.1112184078956107</v>
      </c>
      <c r="JC758">
        <v>2.0727358406815819</v>
      </c>
      <c r="JD758">
        <v>2.0349394341171143</v>
      </c>
      <c r="JE758">
        <v>1.997816676040078</v>
      </c>
      <c r="JF758">
        <v>1.9613552772936482</v>
      </c>
      <c r="JG758">
        <v>1.9255431676580947</v>
      </c>
      <c r="JH758">
        <v>1.8903684918550328</v>
      </c>
      <c r="JI758">
        <v>1.8558196056228393</v>
      </c>
      <c r="JJ758">
        <v>1.8218850718619328</v>
      </c>
      <c r="JK758">
        <v>1.7885536568486218</v>
      </c>
      <c r="JL758">
        <v>1.7558143265162731</v>
      </c>
      <c r="JM758">
        <v>1.7236562428025906</v>
      </c>
      <c r="JN758">
        <v>1.6920687600617585</v>
      </c>
      <c r="JO758">
        <v>1.6610414215403295</v>
      </c>
      <c r="JP758">
        <v>1.6305639559155662</v>
      </c>
      <c r="JQ758">
        <v>1.6006262738952435</v>
      </c>
      <c r="JR758">
        <v>1.5712184648776573</v>
      </c>
      <c r="JS758">
        <v>1.5423307936708326</v>
      </c>
      <c r="JT758">
        <v>1.5139536972697492</v>
      </c>
      <c r="JU758">
        <v>1.486077781690615</v>
      </c>
      <c r="JV758">
        <v>1.4586938188610594</v>
      </c>
      <c r="JW758">
        <v>1.4317927435652693</v>
      </c>
      <c r="JX758">
        <v>1.4053656504430245</v>
      </c>
      <c r="JY758">
        <v>1.3794037910416639</v>
      </c>
      <c r="JZ758">
        <v>1.3538985709199813</v>
      </c>
      <c r="KA758">
        <v>1.3288415468031287</v>
      </c>
      <c r="KB758">
        <v>1.3042244237875227</v>
      </c>
      <c r="KC758">
        <v>1.2800390525949066</v>
      </c>
      <c r="KD758">
        <v>1.2562774268746026</v>
      </c>
      <c r="KE758">
        <v>1.232931680553071</v>
      </c>
      <c r="KF758">
        <v>1.2099940852299382</v>
      </c>
      <c r="KG758">
        <v>1.1874570476195523</v>
      </c>
      <c r="KH758">
        <v>1.1653131070373188</v>
      </c>
      <c r="KI758">
        <v>1.1435549329298889</v>
      </c>
      <c r="KJ758">
        <v>1.122175322448455</v>
      </c>
      <c r="KK758">
        <v>1.1011671980643114</v>
      </c>
      <c r="KL758">
        <v>1.0805236052258986</v>
      </c>
      <c r="KM758">
        <v>1.0602377100565585</v>
      </c>
      <c r="KN758">
        <v>1.0403027970922536</v>
      </c>
      <c r="KO758">
        <v>1.0207122670584576</v>
      </c>
      <c r="KP758">
        <v>1.0014596346855325</v>
      </c>
      <c r="KQ758">
        <v>0.98253852656184459</v>
      </c>
      <c r="KR758">
        <v>0.96394267902388087</v>
      </c>
      <c r="KS758">
        <v>0.94566593608274419</v>
      </c>
      <c r="KT758">
        <v>0.9277022473862595</v>
      </c>
      <c r="KU758">
        <v>0.91004566621605221</v>
      </c>
      <c r="KV758">
        <v>0.89269034751895115</v>
      </c>
      <c r="KW758">
        <v>0.87563054597202294</v>
      </c>
      <c r="KX758">
        <v>0.85886061408065251</v>
      </c>
      <c r="KY758">
        <v>-3.4499389803290854E-4</v>
      </c>
      <c r="KZ758">
        <v>-1.0350959012410542E-3</v>
      </c>
      <c r="LA758">
        <v>-1.7255405636834383E-3</v>
      </c>
      <c r="LB758">
        <v>-2.4165564508862448E-3</v>
      </c>
      <c r="LC758">
        <v>-3.108372317474498E-3</v>
      </c>
      <c r="LD758">
        <v>-3.8012171828992465E-3</v>
      </c>
      <c r="LE758">
        <v>-4.4953204072523852E-3</v>
      </c>
      <c r="LF758">
        <v>-5.1909117671942728E-3</v>
      </c>
      <c r="LG758">
        <v>-5.8882215320192428E-3</v>
      </c>
      <c r="LH758">
        <v>-6.5874805398841762E-3</v>
      </c>
      <c r="LI758">
        <v>-7.2889202742254097E-3</v>
      </c>
      <c r="LJ758">
        <v>-7.992772940389305E-3</v>
      </c>
      <c r="LK758">
        <v>-8.6992715425016458E-3</v>
      </c>
      <c r="LL758">
        <v>-9.4086499606016918E-3</v>
      </c>
      <c r="LM758">
        <v>-1.0121143028065955E-2</v>
      </c>
      <c r="LN758">
        <v>-1.0836986609347806E-2</v>
      </c>
      <c r="LO758">
        <v>-1.1556417678058159E-2</v>
      </c>
      <c r="LP758">
        <v>-1.2279674395413585E-2</v>
      </c>
      <c r="LQ758">
        <v>-1.3006996189077401E-2</v>
      </c>
      <c r="LR758">
        <v>-1.3738623832420025E-2</v>
      </c>
      <c r="LS758">
        <v>-1.4474799524224894E-2</v>
      </c>
      <c r="LT758">
        <v>-1.5215766968866165E-2</v>
      </c>
      <c r="LU758">
        <v>-1.5961771456984894E-2</v>
      </c>
      <c r="LV758">
        <v>-1.6713059946690343E-2</v>
      </c>
      <c r="LW758">
        <v>-1.7469881145313133E-2</v>
      </c>
      <c r="LX758">
        <v>-1.8232485591737728E-2</v>
      </c>
      <c r="LY758">
        <v>-1.9001125739340978E-2</v>
      </c>
      <c r="LZ758">
        <v>-1.9776056039564571E-2</v>
      </c>
      <c r="MA758">
        <v>-2.0557533026148961E-2</v>
      </c>
      <c r="MB758">
        <v>-2.1345815400056554E-2</v>
      </c>
      <c r="MC758">
        <v>-2.2141164115112268E-2</v>
      </c>
      <c r="MD758">
        <v>-2.294384246438997E-2</v>
      </c>
      <c r="ME758">
        <v>-2.375411616737352E-2</v>
      </c>
      <c r="MF758">
        <v>-2.457225345792045E-2</v>
      </c>
      <c r="MG758">
        <v>-2.5398525173058656E-2</v>
      </c>
      <c r="MH758">
        <v>-2.6233204842644565E-2</v>
      </c>
      <c r="MI758">
        <v>-2.7076568779912564E-2</v>
      </c>
      <c r="MJ758">
        <v>-2.7928896172946128E-2</v>
      </c>
      <c r="MK758">
        <v>-2.8790469177100653E-2</v>
      </c>
      <c r="ML758">
        <v>4.7779504432669165E-2</v>
      </c>
      <c r="MM758">
        <v>4.6924217578688587E-2</v>
      </c>
      <c r="MN758">
        <v>4.6084464566976562E-2</v>
      </c>
      <c r="MO758">
        <v>4.5259967404814257E-2</v>
      </c>
      <c r="MP758">
        <v>4.4450453149795136E-2</v>
      </c>
      <c r="MQ758">
        <v>4.365565381947005E-2</v>
      </c>
      <c r="MR758">
        <v>4.2875306302633955E-2</v>
      </c>
      <c r="MS758">
        <v>4.210915227222535E-2</v>
      </c>
      <c r="MT758">
        <v>4.1356938099809386E-2</v>
      </c>
      <c r="MU758">
        <v>4.0618414771616429E-2</v>
      </c>
      <c r="MV758">
        <v>3.9893337806108188E-2</v>
      </c>
      <c r="MW758">
        <v>3.9181467173044639E-2</v>
      </c>
      <c r="MX758">
        <v>3.8482567214023683E-2</v>
      </c>
      <c r="MY758">
        <v>3.7796406564468948E-2</v>
      </c>
      <c r="MZ758">
        <v>3.7122758077038298E-2</v>
      </c>
      <c r="NA758">
        <v>3.6461398746429084E-2</v>
      </c>
      <c r="NB758">
        <v>3.5812109635553764E-2</v>
      </c>
      <c r="NC758">
        <v>3.5174675803063382E-2</v>
      </c>
      <c r="ND758">
        <v>3.4548886232192322E-2</v>
      </c>
      <c r="NE758">
        <v>3.3934533760904037E-2</v>
      </c>
      <c r="NF758">
        <v>3.3331415013311091E-2</v>
      </c>
      <c r="NG758">
        <v>3.2739330332349895E-2</v>
      </c>
      <c r="NH758">
        <v>3.2158083713685871E-2</v>
      </c>
      <c r="NI758">
        <v>3.1587482740827892E-2</v>
      </c>
      <c r="NJ758">
        <v>3.1027338521430647E-2</v>
      </c>
      <c r="NK758">
        <v>3.0477465624763479E-2</v>
      </c>
      <c r="NL758">
        <v>2.9937682020325169E-2</v>
      </c>
      <c r="NM758">
        <v>2.9407809017584417E-2</v>
      </c>
      <c r="NN758">
        <v>2.8887671206825876E-2</v>
      </c>
      <c r="NO758">
        <v>2.837709640108237E-2</v>
      </c>
      <c r="NP758">
        <v>2.7875915579134155E-2</v>
      </c>
      <c r="NQ758">
        <v>2.7383962829555419E-2</v>
      </c>
      <c r="NR758">
        <v>2.6901075295791312E-2</v>
      </c>
      <c r="NS758">
        <v>2.6427093122245487E-2</v>
      </c>
      <c r="NT758">
        <v>2.5961859401361507E-2</v>
      </c>
      <c r="NU758">
        <v>2.5505220121679759E-2</v>
      </c>
      <c r="NV758">
        <v>2.5057024116853496E-2</v>
      </c>
      <c r="NW758">
        <v>2.4617123015606583E-2</v>
      </c>
      <c r="NX758">
        <v>2.4185371192616437E-2</v>
      </c>
      <c r="NY758">
        <v>2.3761625720306257E-2</v>
      </c>
      <c r="NZ758">
        <v>2.3345746321529685E-2</v>
      </c>
      <c r="OA758">
        <v>2.2937595323133924E-2</v>
      </c>
      <c r="OB758">
        <v>2.2537037610383684E-2</v>
      </c>
      <c r="OC758">
        <v>2.2143940582233238E-2</v>
      </c>
      <c r="OD758">
        <v>2.1758174107429303E-2</v>
      </c>
      <c r="OE758">
        <v>2.1379610481433071E-2</v>
      </c>
      <c r="OF758">
        <v>2.1008124384144261E-2</v>
      </c>
      <c r="OG758">
        <v>2.0643592838414968E-2</v>
      </c>
      <c r="OH758">
        <v>2.0285895169339457E-2</v>
      </c>
      <c r="OI758">
        <v>1.9934912964305707E-2</v>
      </c>
      <c r="OJ758">
        <v>1.9590530033796013E-2</v>
      </c>
      <c r="OK758">
        <v>1.9252632372923312E-2</v>
      </c>
      <c r="OL758">
        <v>1.8921108123691067E-2</v>
      </c>
      <c r="OM758">
        <v>1.8595847537963707E-2</v>
      </c>
      <c r="ON758">
        <v>1.8276742941135224E-2</v>
      </c>
      <c r="OO758">
        <v>1.7963688696484865E-2</v>
      </c>
      <c r="OP758">
        <v>1.7656581170206617E-2</v>
      </c>
      <c r="OQ758">
        <v>1.7355318697102533E-2</v>
      </c>
      <c r="OR758">
        <v>1.7059801546926993E-2</v>
      </c>
      <c r="OS758">
        <v>1.6769931891372367E-2</v>
      </c>
      <c r="OT758">
        <v>0.85886061408065162</v>
      </c>
      <c r="OU758">
        <v>2.0842967830733961</v>
      </c>
      <c r="OV758">
        <v>2.0846417769714272</v>
      </c>
      <c r="OW758">
        <v>2.0856768728726678</v>
      </c>
      <c r="OX758">
        <v>2.087402413436354</v>
      </c>
      <c r="OY758">
        <v>2.0898189698872423</v>
      </c>
      <c r="OZ758">
        <v>2.0929273422047174</v>
      </c>
      <c r="PA758">
        <v>2.0967285593876168</v>
      </c>
      <c r="PB758">
        <v>2.1012238797948726</v>
      </c>
      <c r="PC758">
        <v>2.1064147915620608</v>
      </c>
      <c r="PD758">
        <v>2.1123030130940799</v>
      </c>
      <c r="PE758">
        <v>2.1188904936339665</v>
      </c>
      <c r="PF758">
        <v>2.1261794139081913</v>
      </c>
      <c r="PG758">
        <v>2.1341721868485819</v>
      </c>
      <c r="PH758">
        <v>2.1428714583910828</v>
      </c>
      <c r="PI758">
        <v>2.1522801083516838</v>
      </c>
      <c r="PJ758">
        <v>2.1624012513797459</v>
      </c>
      <c r="PK758">
        <v>2.1732382379890933</v>
      </c>
      <c r="PL758">
        <v>2.1847946556671567</v>
      </c>
      <c r="PM758">
        <v>2.1970743300625677</v>
      </c>
      <c r="PN758">
        <v>2.210081326251645</v>
      </c>
      <c r="PO758">
        <v>2.2238199500840681</v>
      </c>
      <c r="PP758">
        <v>2.2382947496082921</v>
      </c>
      <c r="PQ758">
        <v>2.2535105165771574</v>
      </c>
      <c r="PR758">
        <v>2.2694722880341454</v>
      </c>
      <c r="PS758">
        <v>2.2861853479808376</v>
      </c>
      <c r="PT758">
        <v>2.3036552291261487</v>
      </c>
      <c r="PU758">
        <v>2.3218877147178869</v>
      </c>
      <c r="PV758">
        <v>2.3408888404572288</v>
      </c>
      <c r="PW758">
        <v>2.3606648964967891</v>
      </c>
      <c r="PX758">
        <v>2.3812224295229392</v>
      </c>
      <c r="PY758">
        <v>2.4025682449229926</v>
      </c>
      <c r="PZ758">
        <v>2.4247094090381038</v>
      </c>
      <c r="QA758">
        <v>2.4476532515024916</v>
      </c>
      <c r="QB758">
        <v>2.4714073676698645</v>
      </c>
      <c r="QC758">
        <v>2.4959796211277889</v>
      </c>
      <c r="QD758">
        <v>2.521378146300846</v>
      </c>
      <c r="QE758">
        <v>2.5476113511434919</v>
      </c>
      <c r="QF758">
        <v>2.5746879199233996</v>
      </c>
      <c r="QG758">
        <v>2.6026168160963499</v>
      </c>
      <c r="QH758">
        <v>2.63140728527345</v>
      </c>
      <c r="QI758">
        <v>2.5836277808407755</v>
      </c>
      <c r="QJ758">
        <v>2.5367035632620873</v>
      </c>
      <c r="QK758">
        <v>2.4906190986951131</v>
      </c>
      <c r="QL758">
        <v>2.4453591312902963</v>
      </c>
      <c r="QM758">
        <v>2.4009086781404996</v>
      </c>
      <c r="QN758">
        <v>2.3572530243210359</v>
      </c>
      <c r="QO758">
        <v>2.3143777180184015</v>
      </c>
      <c r="QP758">
        <v>2.272268565746173</v>
      </c>
      <c r="QQ758">
        <v>2.2309116276463676</v>
      </c>
      <c r="QR758">
        <v>2.1902932128747539</v>
      </c>
      <c r="QS758">
        <v>2.1503998750686444</v>
      </c>
      <c r="QT758">
        <v>2.1112184078956093</v>
      </c>
      <c r="QU758">
        <v>2.0727358406815828</v>
      </c>
      <c r="QV758">
        <v>2.0349394341171134</v>
      </c>
      <c r="QW758">
        <v>1.9978166760400793</v>
      </c>
      <c r="QX758">
        <v>1.9613552772936482</v>
      </c>
      <c r="QY758">
        <v>1.9255431676580961</v>
      </c>
      <c r="QZ758">
        <v>1.8903684918550319</v>
      </c>
      <c r="RA758">
        <v>1.8558196056228369</v>
      </c>
      <c r="RB758">
        <v>1.8218850718619328</v>
      </c>
      <c r="RC758">
        <v>1.788553656848624</v>
      </c>
      <c r="RD758">
        <v>1.7558143265162747</v>
      </c>
      <c r="RE758">
        <v>1.7236562428025926</v>
      </c>
      <c r="RF758">
        <v>1.6920687600617628</v>
      </c>
      <c r="RG758">
        <v>1.6610414215403333</v>
      </c>
      <c r="RH758">
        <v>1.6305639559155667</v>
      </c>
      <c r="RI758">
        <v>1.6006262738952457</v>
      </c>
      <c r="RJ758">
        <v>1.5712184648776635</v>
      </c>
      <c r="RK758">
        <v>1.5423307936708375</v>
      </c>
      <c r="RL758">
        <v>1.5139536972697514</v>
      </c>
      <c r="RM758">
        <v>1.4860777816906174</v>
      </c>
      <c r="RN758">
        <v>1.4586938188610643</v>
      </c>
      <c r="RO758">
        <v>1.4317927435652718</v>
      </c>
      <c r="RP758">
        <v>1.4053656504430274</v>
      </c>
      <c r="RQ758">
        <v>1.3794037910416648</v>
      </c>
      <c r="RR758">
        <v>1.3538985709199851</v>
      </c>
      <c r="RS758">
        <v>1.3288415468031314</v>
      </c>
      <c r="RT758">
        <v>1.3042244237875249</v>
      </c>
      <c r="RU758">
        <v>1.2800390525949055</v>
      </c>
      <c r="RV758">
        <v>1.2562774268746009</v>
      </c>
      <c r="RW758">
        <v>1.2329316805530677</v>
      </c>
      <c r="RX758">
        <v>1.2099940852299345</v>
      </c>
      <c r="RY758">
        <v>1.1874570476195496</v>
      </c>
      <c r="RZ758">
        <v>1.1653131070373137</v>
      </c>
      <c r="SA758">
        <v>1.1435549329298869</v>
      </c>
      <c r="SB758">
        <v>1.1221753224484543</v>
      </c>
      <c r="SC758">
        <v>1.1011671980643098</v>
      </c>
      <c r="SD758">
        <v>1.080523605225898</v>
      </c>
      <c r="SE758">
        <v>1.0602377100565563</v>
      </c>
      <c r="SF758">
        <v>1.0403027970922525</v>
      </c>
      <c r="SG758">
        <v>1.0207122670584561</v>
      </c>
      <c r="SH758">
        <v>1.0014596346855311</v>
      </c>
      <c r="SI758">
        <v>0.98253852656184115</v>
      </c>
      <c r="SJ758">
        <v>0.96394267902387587</v>
      </c>
      <c r="SK758">
        <v>0.94566593608274174</v>
      </c>
      <c r="SL758">
        <v>0.92770224738625562</v>
      </c>
      <c r="SM758">
        <v>0.91004566621605121</v>
      </c>
      <c r="SN758">
        <v>0.89269034751895016</v>
      </c>
      <c r="SO758">
        <v>0.87563054597202294</v>
      </c>
      <c r="SP758">
        <v>0.85886061408065206</v>
      </c>
      <c r="SS758" t="s">
        <v>908</v>
      </c>
      <c r="ST758">
        <v>3.4338356020673886</v>
      </c>
    </row>
    <row r="759" spans="10:514" x14ac:dyDescent="0.2">
      <c r="J759" s="99">
        <v>241</v>
      </c>
      <c r="K759">
        <v>-2.1870157180144674E-3</v>
      </c>
      <c r="L759">
        <v>-6.5617711460235709E-3</v>
      </c>
      <c r="M759">
        <v>-1.0938698789644243E-2</v>
      </c>
      <c r="N759">
        <v>-1.5319247591600405E-2</v>
      </c>
      <c r="O759">
        <v>-1.9704867693368079E-2</v>
      </c>
      <c r="P759">
        <v>-2.4097010915231656E-2</v>
      </c>
      <c r="Q759">
        <v>-2.8497131236896126E-2</v>
      </c>
      <c r="R759">
        <v>-3.2906685278813824E-2</v>
      </c>
      <c r="S759">
        <v>-3.7327132784385979E-2</v>
      </c>
      <c r="T759">
        <v>-4.1759937103197212E-2</v>
      </c>
      <c r="U759">
        <v>-4.6206565675444754E-2</v>
      </c>
      <c r="V759">
        <v>-5.0668490517721175E-2</v>
      </c>
      <c r="W759">
        <v>-5.5147188710312288E-2</v>
      </c>
      <c r="X759">
        <v>-5.9644142886171453E-2</v>
      </c>
      <c r="Y759">
        <v>-6.4160841721731907E-2</v>
      </c>
      <c r="Z759">
        <v>-6.8698780429719691E-2</v>
      </c>
      <c r="AA759">
        <v>-7.3259461254130798E-2</v>
      </c>
      <c r="AB759">
        <v>-7.7844393967534856E-2</v>
      </c>
      <c r="AC759">
        <v>-8.2455096370872741E-2</v>
      </c>
      <c r="AD759">
        <v>-8.7093094795910278E-2</v>
      </c>
      <c r="AE759">
        <v>-9.1759924610517032E-2</v>
      </c>
      <c r="AF759">
        <v>-9.6457130726936346E-2</v>
      </c>
      <c r="AG759">
        <v>-0.10118626811321377</v>
      </c>
      <c r="AH759">
        <v>-0.1059489023079566</v>
      </c>
      <c r="AI759">
        <v>-0.11074660993859049</v>
      </c>
      <c r="AJ759">
        <v>-0.1155809792432881</v>
      </c>
      <c r="AK759">
        <v>-0.12045361059674156</v>
      </c>
      <c r="AL759">
        <v>-0.12536611703995115</v>
      </c>
      <c r="AM759">
        <v>-0.13032012481420938</v>
      </c>
      <c r="AN759">
        <v>-0.13531727389945247</v>
      </c>
      <c r="AO759">
        <v>-0.14035921855716213</v>
      </c>
      <c r="AP759">
        <v>-0.14544762787799259</v>
      </c>
      <c r="AQ759">
        <v>-0.15058418633431001</v>
      </c>
      <c r="AR759">
        <v>-0.15577059433781962</v>
      </c>
      <c r="AS759">
        <v>-0.16100856880247449</v>
      </c>
      <c r="AT759">
        <v>-0.16629984371284204</v>
      </c>
      <c r="AU759">
        <v>-0.17164617069812615</v>
      </c>
      <c r="AV759">
        <v>-0.17704931961202636</v>
      </c>
      <c r="AW759">
        <v>-0.18251107911863418</v>
      </c>
      <c r="AX759">
        <v>-0.18803325728455242</v>
      </c>
      <c r="AY759">
        <v>-0.19361768217744091</v>
      </c>
      <c r="AZ759">
        <v>-0.19910068194606462</v>
      </c>
      <c r="BA759">
        <v>-0.20448407168842539</v>
      </c>
      <c r="BB759">
        <v>-0.20976963352751743</v>
      </c>
      <c r="BC759">
        <v>-0.21495911720128277</v>
      </c>
      <c r="BD759">
        <v>-0.22005424064184695</v>
      </c>
      <c r="BE759">
        <v>-0.22505669054422534</v>
      </c>
      <c r="BF759">
        <v>-0.22996812292468674</v>
      </c>
      <c r="BG759">
        <v>-0.23479016366896469</v>
      </c>
      <c r="BH759">
        <v>-0.23952440907049144</v>
      </c>
      <c r="BI759">
        <v>-0.24417242635883715</v>
      </c>
      <c r="BJ759">
        <v>-0.2487357542185259</v>
      </c>
      <c r="BK759">
        <v>-0.25321590329840521</v>
      </c>
      <c r="BL759">
        <v>-0.2576143567117315</v>
      </c>
      <c r="BM759">
        <v>-0.26193257052714242</v>
      </c>
      <c r="BN759">
        <v>-0.2661719742506739</v>
      </c>
      <c r="BO759">
        <v>-0.27033397129898817</v>
      </c>
      <c r="BP759">
        <v>-0.27441993946395837</v>
      </c>
      <c r="BQ759">
        <v>-0.27843123136877657</v>
      </c>
      <c r="BR759">
        <v>-0.28236917491572866</v>
      </c>
      <c r="BS759">
        <v>-0.2862350737257815</v>
      </c>
      <c r="BT759">
        <v>-0.2900302075701377</v>
      </c>
      <c r="BU759">
        <v>-0.29375583279389073</v>
      </c>
      <c r="BV759">
        <v>-0.29741318273192752</v>
      </c>
      <c r="BW759">
        <v>-0.30100346811721229</v>
      </c>
      <c r="BX759">
        <v>-0.30452787748158988</v>
      </c>
      <c r="BY759">
        <v>-0.30798757754923789</v>
      </c>
      <c r="BZ759">
        <v>-0.31138371362289996</v>
      </c>
      <c r="CA759">
        <v>-0.31471740996302872</v>
      </c>
      <c r="CB759">
        <v>-0.3179897701599616</v>
      </c>
      <c r="CC759">
        <v>-0.32120187749925555</v>
      </c>
      <c r="CD759">
        <v>-0.32435479532029693</v>
      </c>
      <c r="CE759">
        <v>-0.32744956736831232</v>
      </c>
      <c r="CF759">
        <v>-0.33048721813989179</v>
      </c>
      <c r="CG759">
        <v>-0.33346875322213593</v>
      </c>
      <c r="CH759">
        <v>-0.33639515962554994</v>
      </c>
      <c r="CI759">
        <v>-0.33926740611078388</v>
      </c>
      <c r="CJ759">
        <v>-0.3420864435093296</v>
      </c>
      <c r="CK759">
        <v>-0.34485320503828915</v>
      </c>
      <c r="CL759">
        <v>-0.34756860660930389</v>
      </c>
      <c r="CM759">
        <v>-0.35023354713176197</v>
      </c>
      <c r="CN759">
        <v>-0.35284890881037301</v>
      </c>
      <c r="CO759">
        <v>-0.35541555743721376</v>
      </c>
      <c r="CP759">
        <v>-0.3579343426783409</v>
      </c>
      <c r="CQ759">
        <v>-0.36040609835506671</v>
      </c>
      <c r="CR759">
        <v>-0.36283164271998569</v>
      </c>
      <c r="CS759">
        <v>-0.36521177872785177</v>
      </c>
      <c r="CT759">
        <v>-0.3675472943013891</v>
      </c>
      <c r="CU759">
        <v>-0.36983896259212584</v>
      </c>
      <c r="CV759">
        <v>-0.37208754223633916</v>
      </c>
      <c r="CW759">
        <v>-0.37429377760619709</v>
      </c>
      <c r="CX759">
        <v>-0.37645839905617212</v>
      </c>
      <c r="CY759">
        <v>-0.3785821231648242</v>
      </c>
      <c r="CZ759">
        <v>-0.38066565297201155</v>
      </c>
      <c r="DA759">
        <v>-0.38270967821162966</v>
      </c>
      <c r="DB759">
        <v>-0.38471487553994066</v>
      </c>
      <c r="DC759">
        <v>-0.38668190875957437</v>
      </c>
      <c r="DD759">
        <v>-0.38861142903927398</v>
      </c>
      <c r="DE759">
        <v>-0.39050407512945784</v>
      </c>
      <c r="DF759">
        <v>-0.39143227435156713</v>
      </c>
      <c r="DG759">
        <v>2.18701571801446E-3</v>
      </c>
      <c r="DH759">
        <v>6.5617711460235588E-3</v>
      </c>
      <c r="DI759">
        <v>1.0938698789644208E-2</v>
      </c>
      <c r="DJ759">
        <v>1.5319247591600383E-2</v>
      </c>
      <c r="DK759">
        <v>1.9704867693368044E-2</v>
      </c>
      <c r="DL759">
        <v>2.4097010915231625E-2</v>
      </c>
      <c r="DM759">
        <v>2.8497131236896074E-2</v>
      </c>
      <c r="DN759">
        <v>3.290668527881381E-2</v>
      </c>
      <c r="DO759">
        <v>3.7327132784385909E-2</v>
      </c>
      <c r="DP759">
        <v>4.175993710319717E-2</v>
      </c>
      <c r="DQ759">
        <v>4.6206565675444677E-2</v>
      </c>
      <c r="DR759">
        <v>5.0668490517721168E-2</v>
      </c>
      <c r="DS759">
        <v>5.5147188710312239E-2</v>
      </c>
      <c r="DT759">
        <v>5.9644142886171404E-2</v>
      </c>
      <c r="DU759">
        <v>6.4160841721731879E-2</v>
      </c>
      <c r="DV759">
        <v>6.869878042971965E-2</v>
      </c>
      <c r="DW759">
        <v>7.3259461254130812E-2</v>
      </c>
      <c r="DX759">
        <v>7.7844393967534883E-2</v>
      </c>
      <c r="DY759">
        <v>8.2455096370872699E-2</v>
      </c>
      <c r="DZ759">
        <v>8.7093094795910306E-2</v>
      </c>
      <c r="EA759">
        <v>9.175992461051706E-2</v>
      </c>
      <c r="EB759">
        <v>9.6457130726936249E-2</v>
      </c>
      <c r="EC759">
        <v>0.10118626811321366</v>
      </c>
      <c r="ED759">
        <v>0.10594890230795659</v>
      </c>
      <c r="EE759">
        <v>0.11074660993859045</v>
      </c>
      <c r="EF759">
        <v>0.11558097924328815</v>
      </c>
      <c r="EG759">
        <v>0.12045361059674155</v>
      </c>
      <c r="EH759">
        <v>0.12536611703995104</v>
      </c>
      <c r="EI759">
        <v>0.13032012481420918</v>
      </c>
      <c r="EJ759">
        <v>0.1353172738994525</v>
      </c>
      <c r="EK759">
        <v>0.14035921855716182</v>
      </c>
      <c r="EL759">
        <v>0.14544762787799262</v>
      </c>
      <c r="EM759">
        <v>0.15058418633430976</v>
      </c>
      <c r="EN759">
        <v>0.15577059433781953</v>
      </c>
      <c r="EO759">
        <v>0.16100856880247408</v>
      </c>
      <c r="EP759">
        <v>0.16629984371284179</v>
      </c>
      <c r="EQ759">
        <v>0.17164617069812588</v>
      </c>
      <c r="ER759">
        <v>0.17704931961202602</v>
      </c>
      <c r="ES759">
        <v>0.1825110791186339</v>
      </c>
      <c r="ET759">
        <v>0.188033257284552</v>
      </c>
      <c r="EU759">
        <v>-0.80638231782255931</v>
      </c>
      <c r="EV759">
        <v>-0.80089931805393577</v>
      </c>
      <c r="EW759">
        <v>-0.79551592831157492</v>
      </c>
      <c r="EX759">
        <v>-0.79023036647248324</v>
      </c>
      <c r="EY759">
        <v>-0.78504088279871775</v>
      </c>
      <c r="EZ759">
        <v>-0.77994575935815325</v>
      </c>
      <c r="FA759">
        <v>-0.77494330945577539</v>
      </c>
      <c r="FB759">
        <v>-0.77003187707531395</v>
      </c>
      <c r="FC759">
        <v>-0.76520983633103601</v>
      </c>
      <c r="FD759">
        <v>-0.76047559092950923</v>
      </c>
      <c r="FE759">
        <v>-0.75582757364116349</v>
      </c>
      <c r="FF759">
        <v>-0.75126424578147488</v>
      </c>
      <c r="FG759">
        <v>-0.74678409670159562</v>
      </c>
      <c r="FH759">
        <v>-0.74238564328826895</v>
      </c>
      <c r="FI759">
        <v>-0.73806742947285842</v>
      </c>
      <c r="FJ759">
        <v>-0.73382802574932626</v>
      </c>
      <c r="FK759">
        <v>-0.7296660287010126</v>
      </c>
      <c r="FL759">
        <v>-0.72558006053604274</v>
      </c>
      <c r="FM759">
        <v>-0.72156876863122399</v>
      </c>
      <c r="FN759">
        <v>-0.71763082508427212</v>
      </c>
      <c r="FO759">
        <v>-0.71376492627421906</v>
      </c>
      <c r="FP759">
        <v>-0.70996979242986313</v>
      </c>
      <c r="FQ759">
        <v>-0.70624416720610983</v>
      </c>
      <c r="FR759">
        <v>-0.70258681726807326</v>
      </c>
      <c r="FS759">
        <v>-0.69899653188278865</v>
      </c>
      <c r="FT759">
        <v>-0.69547212251841095</v>
      </c>
      <c r="FU759">
        <v>-0.69201242245076289</v>
      </c>
      <c r="FV759">
        <v>-0.68861628637710093</v>
      </c>
      <c r="FW759">
        <v>-0.68528259003697212</v>
      </c>
      <c r="FX759">
        <v>-0.68201022984003912</v>
      </c>
      <c r="FY759">
        <v>-0.67879812250074556</v>
      </c>
      <c r="FZ759">
        <v>-0.67564520467970368</v>
      </c>
      <c r="GA759">
        <v>-0.67255043263168834</v>
      </c>
      <c r="GB759">
        <v>-0.66951278186010932</v>
      </c>
      <c r="GC759">
        <v>-0.66653124677786513</v>
      </c>
      <c r="GD759">
        <v>-0.66360484037445078</v>
      </c>
      <c r="GE759">
        <v>-0.66073259388921712</v>
      </c>
      <c r="GF759">
        <v>-0.65791355649067118</v>
      </c>
      <c r="GG759">
        <v>-0.65514679496171191</v>
      </c>
      <c r="GH759">
        <v>-0.65243139339069678</v>
      </c>
      <c r="GI759">
        <v>-0.64976645286823842</v>
      </c>
      <c r="GJ759">
        <v>-0.64715109118962721</v>
      </c>
      <c r="GK759">
        <v>-0.64458444256278702</v>
      </c>
      <c r="GL759">
        <v>-0.64206565732165954</v>
      </c>
      <c r="GM759">
        <v>-0.63959390164493479</v>
      </c>
      <c r="GN759">
        <v>-0.63716835728001542</v>
      </c>
      <c r="GO759">
        <v>-0.63478822127214907</v>
      </c>
      <c r="GP759">
        <v>-0.63245270569861212</v>
      </c>
      <c r="GQ759">
        <v>-0.6301610374078751</v>
      </c>
      <c r="GR759">
        <v>-0.627912457763662</v>
      </c>
      <c r="GS759">
        <v>-0.62570622239380391</v>
      </c>
      <c r="GT759">
        <v>-0.62354160094382849</v>
      </c>
      <c r="GU759">
        <v>-0.62141787683517624</v>
      </c>
      <c r="GV759">
        <v>-0.61933434702798917</v>
      </c>
      <c r="GW759">
        <v>-0.61729032178837129</v>
      </c>
      <c r="GX759">
        <v>-0.61528512446006001</v>
      </c>
      <c r="GY759">
        <v>-0.61331809124042669</v>
      </c>
      <c r="GZ759">
        <v>-0.6113885709607273</v>
      </c>
      <c r="HA759">
        <v>-0.60949592487054283</v>
      </c>
      <c r="HB759">
        <v>-0.60856772564843398</v>
      </c>
      <c r="HC759">
        <v>2.0464513807507774</v>
      </c>
      <c r="HD759">
        <v>2.0467901104579433</v>
      </c>
      <c r="HE759">
        <v>2.0478064117128842</v>
      </c>
      <c r="HF759">
        <v>2.04950062095303</v>
      </c>
      <c r="HG759">
        <v>2.051873299031191</v>
      </c>
      <c r="HH759">
        <v>2.0549252314012065</v>
      </c>
      <c r="HI759">
        <v>2.0586574283779764</v>
      </c>
      <c r="HJ759">
        <v>2.0630711254719087</v>
      </c>
      <c r="HK759">
        <v>2.0681677837979202</v>
      </c>
      <c r="HL759">
        <v>2.0739490905591378</v>
      </c>
      <c r="HM759">
        <v>2.0804169596054241</v>
      </c>
      <c r="HN759">
        <v>2.0875735320669424</v>
      </c>
      <c r="HO759">
        <v>2.0954211770629523</v>
      </c>
      <c r="HP759">
        <v>2.1039624924860973</v>
      </c>
      <c r="HQ759">
        <v>2.1132003058624091</v>
      </c>
      <c r="HR759">
        <v>2.1231376752873232</v>
      </c>
      <c r="HS759">
        <v>2.1337778904380542</v>
      </c>
      <c r="HT759">
        <v>2.1451244736625981</v>
      </c>
      <c r="HU759">
        <v>2.1571811811457864</v>
      </c>
      <c r="HV759">
        <v>2.1699520041527247</v>
      </c>
      <c r="HW759">
        <v>2.1834411703500693</v>
      </c>
      <c r="HX759">
        <v>2.1976531452055714</v>
      </c>
      <c r="HY759">
        <v>2.2125926334663077</v>
      </c>
      <c r="HZ759">
        <v>2.2282645807161656</v>
      </c>
      <c r="IA759">
        <v>2.2446741750130199</v>
      </c>
      <c r="IB759">
        <v>2.2618268486062041</v>
      </c>
      <c r="IC759">
        <v>2.2797282797347966</v>
      </c>
      <c r="ID759">
        <v>2.2983843945073525</v>
      </c>
      <c r="IE759">
        <v>2.31780136886371</v>
      </c>
      <c r="IF759">
        <v>2.3379856306194458</v>
      </c>
      <c r="IG759">
        <v>2.3589438615937715</v>
      </c>
      <c r="IH759">
        <v>2.3806829998214822</v>
      </c>
      <c r="II759">
        <v>2.4032102418497221</v>
      </c>
      <c r="IJ759">
        <v>2.4265330451203559</v>
      </c>
      <c r="IK759">
        <v>2.4506591304386727</v>
      </c>
      <c r="IL759">
        <v>2.475596484529293</v>
      </c>
      <c r="IM759">
        <v>2.5013533626801028</v>
      </c>
      <c r="IN759">
        <v>2.5279382914750976</v>
      </c>
      <c r="IO759">
        <v>2.5553600716170255</v>
      </c>
      <c r="IP759">
        <v>2.5836277808407897</v>
      </c>
      <c r="IQ759">
        <v>2.6127507769185323</v>
      </c>
      <c r="IR759">
        <v>2.5652976233163818</v>
      </c>
      <c r="IS759">
        <v>2.5186936885336202</v>
      </c>
      <c r="IT759">
        <v>2.4729235447547206</v>
      </c>
      <c r="IU759">
        <v>2.4279720401832248</v>
      </c>
      <c r="IV759">
        <v>2.3838242940258518</v>
      </c>
      <c r="IW759">
        <v>2.3404656915663389</v>
      </c>
      <c r="IX759">
        <v>2.297881879327397</v>
      </c>
      <c r="IY759">
        <v>2.256058760319096</v>
      </c>
      <c r="IZ759">
        <v>2.2149824893722028</v>
      </c>
      <c r="JA759">
        <v>2.1746394685548398</v>
      </c>
      <c r="JB759">
        <v>2.135016342671026</v>
      </c>
      <c r="JC759">
        <v>2.0960999948395473</v>
      </c>
      <c r="JD759">
        <v>2.0578775421517594</v>
      </c>
      <c r="JE759">
        <v>2.0203363314067766</v>
      </c>
      <c r="JF759">
        <v>1.9834639349227641</v>
      </c>
      <c r="JG759">
        <v>1.947248146422869</v>
      </c>
      <c r="JH759">
        <v>1.9116769769944306</v>
      </c>
      <c r="JI759">
        <v>1.8767386511201605</v>
      </c>
      <c r="JJ759">
        <v>1.8424216027799682</v>
      </c>
      <c r="JK759">
        <v>1.8087144716221351</v>
      </c>
      <c r="JL759">
        <v>1.7756060992025602</v>
      </c>
      <c r="JM759">
        <v>1.7430855252908675</v>
      </c>
      <c r="JN759">
        <v>1.7111419842421054</v>
      </c>
      <c r="JO759">
        <v>1.6797649014329106</v>
      </c>
      <c r="JP759">
        <v>1.6489438897608291</v>
      </c>
      <c r="JQ759">
        <v>1.6186687462057914</v>
      </c>
      <c r="JR759">
        <v>1.5889294484524727</v>
      </c>
      <c r="JS759">
        <v>1.5597161515725189</v>
      </c>
      <c r="JT759">
        <v>1.5310191847654446</v>
      </c>
      <c r="JU759">
        <v>1.5028290481572231</v>
      </c>
      <c r="JV759">
        <v>1.475136409655424</v>
      </c>
      <c r="JW759">
        <v>1.4479321018599156</v>
      </c>
      <c r="JX759">
        <v>1.4212071190280722</v>
      </c>
      <c r="JY759">
        <v>1.3949526140935105</v>
      </c>
      <c r="JZ759">
        <v>1.3691598957373403</v>
      </c>
      <c r="KA759">
        <v>1.3438204255109953</v>
      </c>
      <c r="KB759">
        <v>1.3189258150096355</v>
      </c>
      <c r="KC759">
        <v>1.2944678230952558</v>
      </c>
      <c r="KD759">
        <v>1.2704383531685282</v>
      </c>
      <c r="KE759">
        <v>1.2468294504884856</v>
      </c>
      <c r="KF759">
        <v>1.2236332995391974</v>
      </c>
      <c r="KG759">
        <v>1.2008422214424848</v>
      </c>
      <c r="KH759">
        <v>1.178448671415925</v>
      </c>
      <c r="KI759">
        <v>1.1564452362751956</v>
      </c>
      <c r="KJ759">
        <v>1.1348246319800199</v>
      </c>
      <c r="KK759">
        <v>1.1135797012228466</v>
      </c>
      <c r="KL759">
        <v>1.0927034110594853</v>
      </c>
      <c r="KM759">
        <v>1.0721888505809118</v>
      </c>
      <c r="KN759">
        <v>1.052029228625484</v>
      </c>
      <c r="KO759">
        <v>1.0322178715307757</v>
      </c>
      <c r="KP759">
        <v>1.0127482209243259</v>
      </c>
      <c r="KQ759">
        <v>0.99361383155255767</v>
      </c>
      <c r="KR759">
        <v>0.97480836914710944</v>
      </c>
      <c r="KS759">
        <v>0.9563256083279581</v>
      </c>
      <c r="KT759">
        <v>0.93815943054255391</v>
      </c>
      <c r="KU759">
        <v>0.92030382204032168</v>
      </c>
      <c r="KV759">
        <v>0.90275287188187314</v>
      </c>
      <c r="KW759">
        <v>0.88550076998223071</v>
      </c>
      <c r="KX759">
        <v>0.86854180518746826</v>
      </c>
      <c r="KY759">
        <v>-3.3872970716722345E-4</v>
      </c>
      <c r="KZ759">
        <v>-1.016301254939676E-3</v>
      </c>
      <c r="LA759">
        <v>-1.6942092401469164E-3</v>
      </c>
      <c r="LB759">
        <v>-2.3726780781603307E-3</v>
      </c>
      <c r="LC759">
        <v>-3.0519323700166018E-3</v>
      </c>
      <c r="LD759">
        <v>-3.7321969767698869E-3</v>
      </c>
      <c r="LE759">
        <v>-4.4136970939300368E-3</v>
      </c>
      <c r="LF759">
        <v>-5.0966583260115715E-3</v>
      </c>
      <c r="LG759">
        <v>-5.7813067612180304E-3</v>
      </c>
      <c r="LH759">
        <v>-6.4678690462864419E-3</v>
      </c>
      <c r="LI759">
        <v>-7.156572461516692E-3</v>
      </c>
      <c r="LJ759">
        <v>-7.8476449960106897E-3</v>
      </c>
      <c r="LK759">
        <v>-8.5413154231460085E-3</v>
      </c>
      <c r="LL759">
        <v>-9.2378133763093874E-3</v>
      </c>
      <c r="LM759">
        <v>-9.9373694249147021E-3</v>
      </c>
      <c r="LN759">
        <v>-1.0640215150731014E-2</v>
      </c>
      <c r="LO759">
        <v>-1.1346583224545511E-2</v>
      </c>
      <c r="LP759">
        <v>-1.2056707483187214E-2</v>
      </c>
      <c r="LQ759">
        <v>-1.2770823006936518E-2</v>
      </c>
      <c r="LR759">
        <v>-1.3489166197346377E-2</v>
      </c>
      <c r="LS759">
        <v>-1.4211974855500976E-2</v>
      </c>
      <c r="LT759">
        <v>-1.4939488260737616E-2</v>
      </c>
      <c r="LU759">
        <v>-1.5671947249858018E-2</v>
      </c>
      <c r="LV759">
        <v>-1.6409594296855231E-2</v>
      </c>
      <c r="LW759">
        <v>-1.7152673593182354E-2</v>
      </c>
      <c r="LX759">
        <v>-1.7901431128590082E-2</v>
      </c>
      <c r="LY759">
        <v>-1.8656114772559299E-2</v>
      </c>
      <c r="LZ759">
        <v>-1.9416974356356077E-2</v>
      </c>
      <c r="MA759">
        <v>-2.0184261755736121E-2</v>
      </c>
      <c r="MB759">
        <v>-2.0958230974325989E-2</v>
      </c>
      <c r="MC759">
        <v>-2.1739138227708631E-2</v>
      </c>
      <c r="MD759">
        <v>-2.2527242028241273E-2</v>
      </c>
      <c r="ME759">
        <v>-2.3322803270633852E-2</v>
      </c>
      <c r="MF759">
        <v>-2.4126085318315494E-2</v>
      </c>
      <c r="MG759">
        <v>-2.49373540906189E-2</v>
      </c>
      <c r="MH759">
        <v>-2.5756878150810538E-2</v>
      </c>
      <c r="MI759">
        <v>-2.6584928794995952E-2</v>
      </c>
      <c r="MJ759">
        <v>-2.7421780141929985E-2</v>
      </c>
      <c r="MK759">
        <v>-2.8267709223761484E-2</v>
      </c>
      <c r="ML759">
        <v>-2.9122996077742117E-2</v>
      </c>
      <c r="MM759">
        <v>4.7453153602147254E-2</v>
      </c>
      <c r="MN759">
        <v>4.6603934782764429E-2</v>
      </c>
      <c r="MO759">
        <v>4.5770143778897134E-2</v>
      </c>
      <c r="MP759">
        <v>4.4951504571495701E-2</v>
      </c>
      <c r="MQ759">
        <v>4.4147746157377155E-2</v>
      </c>
      <c r="MR759">
        <v>4.3358602459511959E-2</v>
      </c>
      <c r="MS759">
        <v>4.2583812238941601E-2</v>
      </c>
      <c r="MT759">
        <v>4.1823119008297764E-2</v>
      </c>
      <c r="MU759">
        <v>4.1076270946894478E-2</v>
      </c>
      <c r="MV759">
        <v>4.0343020817365037E-2</v>
      </c>
      <c r="MW759">
        <v>3.9623125883816598E-2</v>
      </c>
      <c r="MX759">
        <v>3.8916347831474213E-2</v>
      </c>
      <c r="MY759">
        <v>3.8222452687789218E-2</v>
      </c>
      <c r="MZ759">
        <v>3.7541210744984427E-2</v>
      </c>
      <c r="NA759">
        <v>3.6872396484011728E-2</v>
      </c>
      <c r="NB759">
        <v>3.6215788499895631E-2</v>
      </c>
      <c r="NC759">
        <v>3.5571169428439672E-2</v>
      </c>
      <c r="ND759">
        <v>3.4938325874269191E-2</v>
      </c>
      <c r="NE759">
        <v>3.4317048340189601E-2</v>
      </c>
      <c r="NF759">
        <v>3.3707131157833414E-2</v>
      </c>
      <c r="NG759">
        <v>3.3108372419576038E-2</v>
      </c>
      <c r="NH759">
        <v>3.2520573911695973E-2</v>
      </c>
      <c r="NI759">
        <v>3.1943541048757802E-2</v>
      </c>
      <c r="NJ759">
        <v>3.1377082809196565E-2</v>
      </c>
      <c r="NK759">
        <v>3.082101167208174E-2</v>
      </c>
      <c r="NL759">
        <v>3.0275143555040084E-2</v>
      </c>
      <c r="NM759">
        <v>2.9739297753316848E-2</v>
      </c>
      <c r="NN759">
        <v>2.9213296879955043E-2</v>
      </c>
      <c r="NO759">
        <v>2.8696966807073083E-2</v>
      </c>
      <c r="NP759">
        <v>2.8190136608221558E-2</v>
      </c>
      <c r="NQ759">
        <v>2.7692638501798983E-2</v>
      </c>
      <c r="NR759">
        <v>2.7204307795509759E-2</v>
      </c>
      <c r="NS759">
        <v>2.6724982831843987E-2</v>
      </c>
      <c r="NT759">
        <v>2.625450493456238E-2</v>
      </c>
      <c r="NU759">
        <v>2.5792718356167664E-2</v>
      </c>
      <c r="NV759">
        <v>2.5339470226345917E-2</v>
      </c>
      <c r="NW759">
        <v>2.4894610501360236E-2</v>
      </c>
      <c r="NX759">
        <v>2.4457991914380039E-2</v>
      </c>
      <c r="NY759">
        <v>2.4029469926729854E-2</v>
      </c>
      <c r="NZ759">
        <v>2.3608902680040671E-2</v>
      </c>
      <c r="OA759">
        <v>2.319615094928959E-2</v>
      </c>
      <c r="OB759">
        <v>2.2791078096710063E-2</v>
      </c>
      <c r="OC759">
        <v>2.2393550026559721E-2</v>
      </c>
      <c r="OD759">
        <v>2.200343514072849E-2</v>
      </c>
      <c r="OE759">
        <v>2.1620604295175008E-2</v>
      </c>
      <c r="OF759">
        <v>2.1244930757174145E-2</v>
      </c>
      <c r="OG759">
        <v>2.0876290163363228E-2</v>
      </c>
      <c r="OH759">
        <v>2.0514560478572932E-2</v>
      </c>
      <c r="OI759">
        <v>2.015962195542852E-2</v>
      </c>
      <c r="OJ759">
        <v>1.9811357094708579E-2</v>
      </c>
      <c r="OK759">
        <v>1.9469650606447796E-2</v>
      </c>
      <c r="OL759">
        <v>1.9134389371771417E-2</v>
      </c>
      <c r="OM759">
        <v>1.8805462405448281E-2</v>
      </c>
      <c r="ON759">
        <v>1.8482760819149898E-2</v>
      </c>
      <c r="OO759">
        <v>1.8166177785404348E-2</v>
      </c>
      <c r="OP759">
        <v>1.7855608502231557E-2</v>
      </c>
      <c r="OQ759">
        <v>1.7550950158449954E-2</v>
      </c>
      <c r="OR759">
        <v>1.7252101899641319E-2</v>
      </c>
      <c r="OS759">
        <v>1.6958964794764317E-2</v>
      </c>
      <c r="OT759">
        <v>0.86854180518746738</v>
      </c>
      <c r="OU759">
        <v>2.0464513807507734</v>
      </c>
      <c r="OV759">
        <v>2.0467901104579389</v>
      </c>
      <c r="OW759">
        <v>2.047806411712878</v>
      </c>
      <c r="OX759">
        <v>2.0495006209530278</v>
      </c>
      <c r="OY759">
        <v>2.0518732990311901</v>
      </c>
      <c r="OZ759">
        <v>2.0549252314012074</v>
      </c>
      <c r="PA759">
        <v>2.0586574283779773</v>
      </c>
      <c r="PB759">
        <v>2.063071125471911</v>
      </c>
      <c r="PC759">
        <v>2.0681677837979162</v>
      </c>
      <c r="PD759">
        <v>2.0739490905591342</v>
      </c>
      <c r="PE759">
        <v>2.0804169596054232</v>
      </c>
      <c r="PF759">
        <v>2.0875735320669393</v>
      </c>
      <c r="PG759">
        <v>2.0954211770629514</v>
      </c>
      <c r="PH759">
        <v>2.1039624924860965</v>
      </c>
      <c r="PI759">
        <v>2.1132003058624051</v>
      </c>
      <c r="PJ759">
        <v>2.1231376752873166</v>
      </c>
      <c r="PK759">
        <v>2.1337778904380471</v>
      </c>
      <c r="PL759">
        <v>2.1451244736625972</v>
      </c>
      <c r="PM759">
        <v>2.1571811811457824</v>
      </c>
      <c r="PN759">
        <v>2.1699520041527185</v>
      </c>
      <c r="PO759">
        <v>2.183441170350068</v>
      </c>
      <c r="PP759">
        <v>2.1976531452055679</v>
      </c>
      <c r="PQ759">
        <v>2.2125926334663046</v>
      </c>
      <c r="PR759">
        <v>2.2282645807161656</v>
      </c>
      <c r="PS759">
        <v>2.2446741750130226</v>
      </c>
      <c r="PT759">
        <v>2.2618268486062032</v>
      </c>
      <c r="PU759">
        <v>2.279728279734794</v>
      </c>
      <c r="PV759">
        <v>2.2983843945073539</v>
      </c>
      <c r="PW759">
        <v>2.317801368863706</v>
      </c>
      <c r="PX759">
        <v>2.3379856306194431</v>
      </c>
      <c r="PY759">
        <v>2.3589438615937657</v>
      </c>
      <c r="PZ759">
        <v>2.3806829998214734</v>
      </c>
      <c r="QA759">
        <v>2.4032102418497128</v>
      </c>
      <c r="QB759">
        <v>2.4265330451203462</v>
      </c>
      <c r="QC759">
        <v>2.4506591304386651</v>
      </c>
      <c r="QD759">
        <v>2.4755964845292828</v>
      </c>
      <c r="QE759">
        <v>2.5013533626800943</v>
      </c>
      <c r="QF759">
        <v>2.5279382914750861</v>
      </c>
      <c r="QG759">
        <v>2.5553600716170197</v>
      </c>
      <c r="QH759">
        <v>2.5836277808407804</v>
      </c>
      <c r="QI759">
        <v>2.6127507769185176</v>
      </c>
      <c r="QJ759">
        <v>2.5652976233163707</v>
      </c>
      <c r="QK759">
        <v>2.5186936885336086</v>
      </c>
      <c r="QL759">
        <v>2.4729235447547091</v>
      </c>
      <c r="QM759">
        <v>2.4279720401832119</v>
      </c>
      <c r="QN759">
        <v>2.3838242940258407</v>
      </c>
      <c r="QO759">
        <v>2.3404656915663287</v>
      </c>
      <c r="QP759">
        <v>2.2978818793273836</v>
      </c>
      <c r="QQ759">
        <v>2.2560587603190898</v>
      </c>
      <c r="QR759">
        <v>2.2149824893721979</v>
      </c>
      <c r="QS759">
        <v>2.1746394685548323</v>
      </c>
      <c r="QT759">
        <v>2.1350163426710247</v>
      </c>
      <c r="QU759">
        <v>2.0960999948395482</v>
      </c>
      <c r="QV759">
        <v>2.0578775421517586</v>
      </c>
      <c r="QW759">
        <v>2.0203363314067779</v>
      </c>
      <c r="QX759">
        <v>1.9834639349227641</v>
      </c>
      <c r="QY759">
        <v>1.9472481464228704</v>
      </c>
      <c r="QZ759">
        <v>1.9116769769944297</v>
      </c>
      <c r="RA759">
        <v>1.876738651120158</v>
      </c>
      <c r="RB759">
        <v>1.8424216027799682</v>
      </c>
      <c r="RC759">
        <v>1.8087144716221373</v>
      </c>
      <c r="RD759">
        <v>1.7756060992025617</v>
      </c>
      <c r="RE759">
        <v>1.7430855252908695</v>
      </c>
      <c r="RF759">
        <v>1.7111419842421096</v>
      </c>
      <c r="RG759">
        <v>1.6797649014329146</v>
      </c>
      <c r="RH759">
        <v>1.6489438897608295</v>
      </c>
      <c r="RI759">
        <v>1.6186687462057936</v>
      </c>
      <c r="RJ759">
        <v>1.588929448452479</v>
      </c>
      <c r="RK759">
        <v>1.559716151572524</v>
      </c>
      <c r="RL759">
        <v>1.5310191847654468</v>
      </c>
      <c r="RM759">
        <v>1.5028290481572255</v>
      </c>
      <c r="RN759">
        <v>1.4751364096554289</v>
      </c>
      <c r="RO759">
        <v>1.4479321018599181</v>
      </c>
      <c r="RP759">
        <v>1.4212071190280751</v>
      </c>
      <c r="RQ759">
        <v>1.3949526140935118</v>
      </c>
      <c r="RR759">
        <v>1.3691598957373441</v>
      </c>
      <c r="RS759">
        <v>1.343820425510998</v>
      </c>
      <c r="RT759">
        <v>1.3189258150096377</v>
      </c>
      <c r="RU759">
        <v>1.2944678230952547</v>
      </c>
      <c r="RV759">
        <v>1.2704383531685264</v>
      </c>
      <c r="RW759">
        <v>1.2468294504884823</v>
      </c>
      <c r="RX759">
        <v>1.2236332995391932</v>
      </c>
      <c r="RY759">
        <v>1.2008422214424821</v>
      </c>
      <c r="RZ759">
        <v>1.1784486714159199</v>
      </c>
      <c r="SA759">
        <v>1.1564452362751936</v>
      </c>
      <c r="SB759">
        <v>1.1348246319800193</v>
      </c>
      <c r="SC759">
        <v>1.113579701222845</v>
      </c>
      <c r="SD759">
        <v>1.0927034110594847</v>
      </c>
      <c r="SE759">
        <v>1.0721888505809096</v>
      </c>
      <c r="SF759">
        <v>1.0520292286254829</v>
      </c>
      <c r="SG759">
        <v>1.0322178715307742</v>
      </c>
      <c r="SH759">
        <v>1.0127482209243246</v>
      </c>
      <c r="SI759">
        <v>0.99361383155255423</v>
      </c>
      <c r="SJ759">
        <v>0.97480836914710434</v>
      </c>
      <c r="SK759">
        <v>0.95632560832795566</v>
      </c>
      <c r="SL759">
        <v>0.93815943054254991</v>
      </c>
      <c r="SM759">
        <v>0.92030382204032057</v>
      </c>
      <c r="SN759">
        <v>0.90275287188187214</v>
      </c>
      <c r="SO759">
        <v>0.88550076998223071</v>
      </c>
      <c r="SP759">
        <v>0.86854180518746782</v>
      </c>
      <c r="SS759" t="s">
        <v>909</v>
      </c>
      <c r="ST759">
        <v>3.3714860888285108</v>
      </c>
    </row>
    <row r="760" spans="10:514" x14ac:dyDescent="0.2">
      <c r="J760" s="99">
        <v>242</v>
      </c>
      <c r="K760">
        <v>-2.1472948254922771E-3</v>
      </c>
      <c r="L760">
        <v>-6.4425953192110228E-3</v>
      </c>
      <c r="M760">
        <v>-1.0740028576450466E-2</v>
      </c>
      <c r="N760">
        <v>-1.5041017224029375E-2</v>
      </c>
      <c r="O760">
        <v>-1.9346985065746707E-2</v>
      </c>
      <c r="P760">
        <v>-2.3659357553719038E-2</v>
      </c>
      <c r="Q760">
        <v>-2.7979562260263824E-2</v>
      </c>
      <c r="R760">
        <v>-3.2309029350484249E-2</v>
      </c>
      <c r="S760">
        <v>-3.6649192055712931E-2</v>
      </c>
      <c r="T760">
        <v>-4.1001487147969889E-2</v>
      </c>
      <c r="U760">
        <v>-4.5367355415593419E-2</v>
      </c>
      <c r="V760">
        <v>-4.9748242140200044E-2</v>
      </c>
      <c r="W760">
        <v>-5.4145597575131987E-2</v>
      </c>
      <c r="X760">
        <v>-5.8560877425550689E-2</v>
      </c>
      <c r="Y760">
        <v>-6.2995543330334913E-2</v>
      </c>
      <c r="Z760">
        <v>-6.7451063345943155E-2</v>
      </c>
      <c r="AA760">
        <v>-7.1928912432400904E-2</v>
      </c>
      <c r="AB760">
        <v>-7.6430572941572267E-2</v>
      </c>
      <c r="AC760">
        <v>-8.0957535107880202E-2</v>
      </c>
      <c r="AD760">
        <v>-8.5511297541634487E-2</v>
      </c>
      <c r="AE760">
        <v>-9.0093367725133669E-2</v>
      </c>
      <c r="AF760">
        <v>-9.4705262511703817E-2</v>
      </c>
      <c r="AG760">
        <v>-9.9348508627838214E-2</v>
      </c>
      <c r="AH760">
        <v>-0.10402464317860792</v>
      </c>
      <c r="AI760">
        <v>-0.10873521415650558</v>
      </c>
      <c r="AJ760">
        <v>-0.11348178095389483</v>
      </c>
      <c r="AK760">
        <v>-0.11826591487923355</v>
      </c>
      <c r="AL760">
        <v>-0.1230891996772405</v>
      </c>
      <c r="AM760">
        <v>-0.12795323205318104</v>
      </c>
      <c r="AN760">
        <v>-0.13285962220144104</v>
      </c>
      <c r="AO760">
        <v>-0.13780999433856839</v>
      </c>
      <c r="AP760">
        <v>-0.14280598724095395</v>
      </c>
      <c r="AQ760">
        <v>-0.1478492547873356</v>
      </c>
      <c r="AR760">
        <v>-0.15294146650629786</v>
      </c>
      <c r="AS760">
        <v>-0.1580843081289568</v>
      </c>
      <c r="AT760">
        <v>-0.16327948214700386</v>
      </c>
      <c r="AU760">
        <v>-0.16852870837630268</v>
      </c>
      <c r="AV760">
        <v>-0.17383372452621651</v>
      </c>
      <c r="AW760">
        <v>-0.17919628677486363</v>
      </c>
      <c r="AX760">
        <v>-0.18461817035048234</v>
      </c>
      <c r="AY760">
        <v>-0.19010117011910604</v>
      </c>
      <c r="AZ760">
        <v>-0.19564710117873649</v>
      </c>
      <c r="BA760">
        <v>-0.20109227893509973</v>
      </c>
      <c r="BB760">
        <v>-0.20643850596555899</v>
      </c>
      <c r="BC760">
        <v>-0.21168755209072501</v>
      </c>
      <c r="BD760">
        <v>-0.21684115496033973</v>
      </c>
      <c r="BE760">
        <v>-0.22190102062851019</v>
      </c>
      <c r="BF760">
        <v>-0.22686882411848056</v>
      </c>
      <c r="BG760">
        <v>-0.23174620997713569</v>
      </c>
      <c r="BH760">
        <v>-0.23653479281941261</v>
      </c>
      <c r="BI760">
        <v>-0.24123615786280497</v>
      </c>
      <c r="BJ760">
        <v>-0.24585186145213361</v>
      </c>
      <c r="BK760">
        <v>-0.25038343157476273</v>
      </c>
      <c r="BL760">
        <v>-0.2548323683664247</v>
      </c>
      <c r="BM760">
        <v>-0.2592001446078277</v>
      </c>
      <c r="BN760">
        <v>-0.26348820621220526</v>
      </c>
      <c r="BO760">
        <v>-0.2676979727039755</v>
      </c>
      <c r="BP760">
        <v>-0.2718308376886584</v>
      </c>
      <c r="BQ760">
        <v>-0.2758881693142185</v>
      </c>
      <c r="BR760">
        <v>-0.27987131072397908</v>
      </c>
      <c r="BS760">
        <v>-0.28378158050125507</v>
      </c>
      <c r="BT760">
        <v>-0.28762027310586058</v>
      </c>
      <c r="BU760">
        <v>-0.29138865930262697</v>
      </c>
      <c r="BV760">
        <v>-0.29508798658207841</v>
      </c>
      <c r="BW760">
        <v>-0.29871947957340239</v>
      </c>
      <c r="BX760">
        <v>-0.30228434044985297</v>
      </c>
      <c r="BY760">
        <v>-0.30578374932671876</v>
      </c>
      <c r="BZ760">
        <v>-0.30921886465198922</v>
      </c>
      <c r="CA760">
        <v>-0.31259082358984946</v>
      </c>
      <c r="CB760">
        <v>-0.31590074239712751</v>
      </c>
      <c r="CC760">
        <v>-0.31914971679282195</v>
      </c>
      <c r="CD760">
        <v>-0.32233882232082839</v>
      </c>
      <c r="CE760">
        <v>-0.32546911470598983</v>
      </c>
      <c r="CF760">
        <v>-0.32854163020358607</v>
      </c>
      <c r="CG760">
        <v>-0.33155738594237322</v>
      </c>
      <c r="CH760">
        <v>-0.33451738026129862</v>
      </c>
      <c r="CI760">
        <v>-0.337422593039991</v>
      </c>
      <c r="CJ760">
        <v>-0.3402739860231388</v>
      </c>
      <c r="CK760">
        <v>-0.34307250313887072</v>
      </c>
      <c r="CL760">
        <v>-0.34581907081123081</v>
      </c>
      <c r="CM760">
        <v>-0.34851459826686626</v>
      </c>
      <c r="CN760">
        <v>-0.35115997783601716</v>
      </c>
      <c r="CO760">
        <v>-0.35375608524791424</v>
      </c>
      <c r="CP760">
        <v>-0.35630377992068135</v>
      </c>
      <c r="CQ760">
        <v>-0.35880390524583933</v>
      </c>
      <c r="CR760">
        <v>-0.36125728886750091</v>
      </c>
      <c r="CS760">
        <v>-0.36366474295635687</v>
      </c>
      <c r="CT760">
        <v>-0.36602706447853756</v>
      </c>
      <c r="CU760">
        <v>-0.36834503545944042</v>
      </c>
      <c r="CV760">
        <v>-0.37061942324261299</v>
      </c>
      <c r="CW760">
        <v>-0.37285098074377648</v>
      </c>
      <c r="CX760">
        <v>-0.37504044670006859</v>
      </c>
      <c r="CY760">
        <v>-0.37718854591460055</v>
      </c>
      <c r="CZ760">
        <v>-0.37929598949639132</v>
      </c>
      <c r="DA760">
        <v>-0.38136347509577734</v>
      </c>
      <c r="DB760">
        <v>-0.38339168713536304</v>
      </c>
      <c r="DC760">
        <v>-0.3853812970365923</v>
      </c>
      <c r="DD760">
        <v>-0.38733296344201673</v>
      </c>
      <c r="DE760">
        <v>-0.38924733243333137</v>
      </c>
      <c r="DF760">
        <v>-0.39018618508929509</v>
      </c>
      <c r="DG760">
        <v>2.1472948254922697E-3</v>
      </c>
      <c r="DH760">
        <v>6.4425953192110098E-3</v>
      </c>
      <c r="DI760">
        <v>1.0740028576450431E-2</v>
      </c>
      <c r="DJ760">
        <v>1.5041017224029351E-2</v>
      </c>
      <c r="DK760">
        <v>1.9346985065746669E-2</v>
      </c>
      <c r="DL760">
        <v>2.3659357553719E-2</v>
      </c>
      <c r="DM760">
        <v>2.7979562260263768E-2</v>
      </c>
      <c r="DN760">
        <v>3.2309029350484228E-2</v>
      </c>
      <c r="DO760">
        <v>3.6649192055712862E-2</v>
      </c>
      <c r="DP760">
        <v>4.1001487147969834E-2</v>
      </c>
      <c r="DQ760">
        <v>4.5367355415593329E-2</v>
      </c>
      <c r="DR760">
        <v>4.974824214020003E-2</v>
      </c>
      <c r="DS760">
        <v>5.4145597575131932E-2</v>
      </c>
      <c r="DT760">
        <v>5.8560877425550634E-2</v>
      </c>
      <c r="DU760">
        <v>6.2995543330334872E-2</v>
      </c>
      <c r="DV760">
        <v>6.7451063345943113E-2</v>
      </c>
      <c r="DW760">
        <v>7.1928912432400904E-2</v>
      </c>
      <c r="DX760">
        <v>7.6430572941572281E-2</v>
      </c>
      <c r="DY760">
        <v>8.0957535107880146E-2</v>
      </c>
      <c r="DZ760">
        <v>8.5511297541634501E-2</v>
      </c>
      <c r="EA760">
        <v>9.0093367725133683E-2</v>
      </c>
      <c r="EB760">
        <v>9.4705262511703692E-2</v>
      </c>
      <c r="EC760">
        <v>9.9348508627838089E-2</v>
      </c>
      <c r="ED760">
        <v>0.10402464317860789</v>
      </c>
      <c r="EE760">
        <v>0.10873521415650553</v>
      </c>
      <c r="EF760">
        <v>0.11348178095389486</v>
      </c>
      <c r="EG760">
        <v>0.11826591487923352</v>
      </c>
      <c r="EH760">
        <v>0.12308919967724036</v>
      </c>
      <c r="EI760">
        <v>0.12795323205318082</v>
      </c>
      <c r="EJ760">
        <v>0.13285962220144101</v>
      </c>
      <c r="EK760">
        <v>0.13780999433856805</v>
      </c>
      <c r="EL760">
        <v>0.14280598724095392</v>
      </c>
      <c r="EM760">
        <v>0.14784925478733535</v>
      </c>
      <c r="EN760">
        <v>0.15294146650629775</v>
      </c>
      <c r="EO760">
        <v>0.15808430812895635</v>
      </c>
      <c r="EP760">
        <v>0.16327948214700358</v>
      </c>
      <c r="EQ760">
        <v>0.16852870837630238</v>
      </c>
      <c r="ER760">
        <v>0.17383372452621612</v>
      </c>
      <c r="ES760">
        <v>0.17919628677486329</v>
      </c>
      <c r="ET760">
        <v>0.18461817035048189</v>
      </c>
      <c r="EU760">
        <v>0.19010117011910574</v>
      </c>
      <c r="EV760">
        <v>-0.80435289882126393</v>
      </c>
      <c r="EW760">
        <v>-0.7989077210649006</v>
      </c>
      <c r="EX760">
        <v>-0.79356149403444165</v>
      </c>
      <c r="EY760">
        <v>-0.78831244790927557</v>
      </c>
      <c r="EZ760">
        <v>-0.78315884503966049</v>
      </c>
      <c r="FA760">
        <v>-0.77809897937149053</v>
      </c>
      <c r="FB760">
        <v>-0.77313117588152014</v>
      </c>
      <c r="FC760">
        <v>-0.76825379002286498</v>
      </c>
      <c r="FD760">
        <v>-0.76346520718058808</v>
      </c>
      <c r="FE760">
        <v>-0.75876384213719572</v>
      </c>
      <c r="FF760">
        <v>-0.75414813854786722</v>
      </c>
      <c r="FG760">
        <v>-0.74961656842523816</v>
      </c>
      <c r="FH760">
        <v>-0.7451676316335758</v>
      </c>
      <c r="FI760">
        <v>-0.74079985539217319</v>
      </c>
      <c r="FJ760">
        <v>-0.73651179378779497</v>
      </c>
      <c r="FK760">
        <v>-0.73230202729602534</v>
      </c>
      <c r="FL760">
        <v>-0.72816916231134265</v>
      </c>
      <c r="FM760">
        <v>-0.72411183068578211</v>
      </c>
      <c r="FN760">
        <v>-0.72012868927602169</v>
      </c>
      <c r="FO760">
        <v>-0.71621841949874554</v>
      </c>
      <c r="FP760">
        <v>-0.7123797268941402</v>
      </c>
      <c r="FQ760">
        <v>-0.70861134069737364</v>
      </c>
      <c r="FR760">
        <v>-0.70491201341792242</v>
      </c>
      <c r="FS760">
        <v>-0.70128052042659861</v>
      </c>
      <c r="FT760">
        <v>-0.69771565955014792</v>
      </c>
      <c r="FU760">
        <v>-0.69421625067328208</v>
      </c>
      <c r="FV760">
        <v>-0.69078113534801167</v>
      </c>
      <c r="FW760">
        <v>-0.68740917641015142</v>
      </c>
      <c r="FX760">
        <v>-0.68409925760287327</v>
      </c>
      <c r="FY760">
        <v>-0.68085028320717922</v>
      </c>
      <c r="FZ760">
        <v>-0.67766117767917222</v>
      </c>
      <c r="GA760">
        <v>-0.67453088529401084</v>
      </c>
      <c r="GB760">
        <v>-0.67145836979641504</v>
      </c>
      <c r="GC760">
        <v>-0.66844261405762784</v>
      </c>
      <c r="GD760">
        <v>-0.66548261973870215</v>
      </c>
      <c r="GE760">
        <v>-0.66257740696001</v>
      </c>
      <c r="GF760">
        <v>-0.65972601397686204</v>
      </c>
      <c r="GG760">
        <v>-0.65692749686113039</v>
      </c>
      <c r="GH760">
        <v>-0.65418092918876991</v>
      </c>
      <c r="GI760">
        <v>-0.65148540173313418</v>
      </c>
      <c r="GJ760">
        <v>-0.64884002216398307</v>
      </c>
      <c r="GK760">
        <v>-0.64624391475208653</v>
      </c>
      <c r="GL760">
        <v>-0.64369622007931915</v>
      </c>
      <c r="GM760">
        <v>-0.64119609475416217</v>
      </c>
      <c r="GN760">
        <v>-0.63874271113250025</v>
      </c>
      <c r="GO760">
        <v>-0.63633525704364402</v>
      </c>
      <c r="GP760">
        <v>-0.63397293552146372</v>
      </c>
      <c r="GQ760">
        <v>-0.63165496454056058</v>
      </c>
      <c r="GR760">
        <v>-0.62938057675738823</v>
      </c>
      <c r="GS760">
        <v>-0.62714901925622457</v>
      </c>
      <c r="GT760">
        <v>-0.62495955329993202</v>
      </c>
      <c r="GU760">
        <v>-0.62281145408539995</v>
      </c>
      <c r="GV760">
        <v>-0.62070401050360946</v>
      </c>
      <c r="GW760">
        <v>-0.61863652490422361</v>
      </c>
      <c r="GX760">
        <v>-0.61660831286463769</v>
      </c>
      <c r="GY760">
        <v>-0.61461870296340881</v>
      </c>
      <c r="GZ760">
        <v>-0.6126670365579846</v>
      </c>
      <c r="HA760">
        <v>-0.61075266756666935</v>
      </c>
      <c r="HB760">
        <v>-0.60981381491070608</v>
      </c>
      <c r="HC760">
        <v>2.0092834378424893</v>
      </c>
      <c r="HD760">
        <v>2.0096160154922282</v>
      </c>
      <c r="HE760">
        <v>2.010613858538302</v>
      </c>
      <c r="HF760">
        <v>2.0122772973077172</v>
      </c>
      <c r="HG760">
        <v>2.0146068824669956</v>
      </c>
      <c r="HH760">
        <v>2.0176033852044504</v>
      </c>
      <c r="HI760">
        <v>2.0212677974854976</v>
      </c>
      <c r="HJ760">
        <v>2.0256013323810289</v>
      </c>
      <c r="HK760">
        <v>2.0306054244689822</v>
      </c>
      <c r="HL760">
        <v>2.0362817303092613</v>
      </c>
      <c r="HM760">
        <v>2.042632128992111</v>
      </c>
      <c r="HN760">
        <v>2.0496587227601846</v>
      </c>
      <c r="HO760">
        <v>2.0573638377044574</v>
      </c>
      <c r="HP760">
        <v>2.065750024534275</v>
      </c>
      <c r="HQ760">
        <v>2.0748200594217363</v>
      </c>
      <c r="HR760">
        <v>2.0845769449207099</v>
      </c>
      <c r="HS760">
        <v>2.0950239109608222</v>
      </c>
      <c r="HT760">
        <v>2.1061644159166808</v>
      </c>
      <c r="HU760">
        <v>2.1180021477527502</v>
      </c>
      <c r="HV760">
        <v>2.1305410252442081</v>
      </c>
      <c r="HW760">
        <v>2.1437851992742236</v>
      </c>
      <c r="HX760">
        <v>2.1577390542080845</v>
      </c>
      <c r="HY760">
        <v>2.1724072093445757</v>
      </c>
      <c r="HZ760">
        <v>2.1877945204451832</v>
      </c>
      <c r="IA760">
        <v>2.203906081341533</v>
      </c>
      <c r="IB760">
        <v>2.2207472256216669</v>
      </c>
      <c r="IC760">
        <v>2.2383235283956728</v>
      </c>
      <c r="ID760">
        <v>2.2566408081412752</v>
      </c>
      <c r="IE760">
        <v>2.2757051286300074</v>
      </c>
      <c r="IF760">
        <v>2.2955228009345401</v>
      </c>
      <c r="IG760">
        <v>2.3161003855179279</v>
      </c>
      <c r="IH760">
        <v>2.3374446944053848</v>
      </c>
      <c r="II760">
        <v>2.3595627934393359</v>
      </c>
      <c r="IJ760">
        <v>2.3824620046185192</v>
      </c>
      <c r="IK760">
        <v>2.4061499085218525</v>
      </c>
      <c r="IL760">
        <v>2.4306343468179215</v>
      </c>
      <c r="IM760">
        <v>2.4559234248608912</v>
      </c>
      <c r="IN760">
        <v>2.482025514373718</v>
      </c>
      <c r="IO760">
        <v>2.5089492562195272</v>
      </c>
      <c r="IP760">
        <v>2.5367035632621011</v>
      </c>
      <c r="IQ760">
        <v>2.5652976233163849</v>
      </c>
      <c r="IR760">
        <v>2.5947409021900478</v>
      </c>
      <c r="IS760">
        <v>2.5476020693759835</v>
      </c>
      <c r="IT760">
        <v>2.5013065974265349</v>
      </c>
      <c r="IU760">
        <v>2.4558391606400556</v>
      </c>
      <c r="IV760">
        <v>2.411184707428522</v>
      </c>
      <c r="IW760">
        <v>2.3673284553348366</v>
      </c>
      <c r="IX760">
        <v>2.3242558861392517</v>
      </c>
      <c r="IY760">
        <v>2.2819527410532219</v>
      </c>
      <c r="IZ760">
        <v>2.2404050159991766</v>
      </c>
      <c r="JA760">
        <v>2.1995989569745755</v>
      </c>
      <c r="JB760">
        <v>2.159521055498784</v>
      </c>
      <c r="JC760">
        <v>2.1201580441411974</v>
      </c>
      <c r="JD760">
        <v>2.0814968921292092</v>
      </c>
      <c r="JE760">
        <v>2.0435248010344478</v>
      </c>
      <c r="JF760">
        <v>2.0062292005359961</v>
      </c>
      <c r="JG760">
        <v>1.9695977442590991</v>
      </c>
      <c r="JH760">
        <v>1.933618305687999</v>
      </c>
      <c r="JI760">
        <v>1.8982789741515611</v>
      </c>
      <c r="JJ760">
        <v>1.8635680508803598</v>
      </c>
      <c r="JK760">
        <v>1.8294740451339055</v>
      </c>
      <c r="JL760">
        <v>1.7959856703967274</v>
      </c>
      <c r="JM760">
        <v>1.7630918406420824</v>
      </c>
      <c r="JN760">
        <v>1.7307816666620137</v>
      </c>
      <c r="JO760">
        <v>1.6990444524626063</v>
      </c>
      <c r="JP760">
        <v>1.6678696917231335</v>
      </c>
      <c r="JQ760">
        <v>1.6372470643180623</v>
      </c>
      <c r="JR760">
        <v>1.6071664329006499</v>
      </c>
      <c r="JS760">
        <v>1.577617839547087</v>
      </c>
      <c r="JT760">
        <v>1.5485915024599917</v>
      </c>
      <c r="JU760">
        <v>1.5200778127302537</v>
      </c>
      <c r="JV760">
        <v>1.4920673311560779</v>
      </c>
      <c r="JW760">
        <v>1.4645507851182276</v>
      </c>
      <c r="JX760">
        <v>1.4375190655104015</v>
      </c>
      <c r="JY760">
        <v>1.4109632237237519</v>
      </c>
      <c r="JZ760">
        <v>1.3848744686845209</v>
      </c>
      <c r="KA760">
        <v>1.3592441639438475</v>
      </c>
      <c r="KB760">
        <v>1.3340638248187284</v>
      </c>
      <c r="KC760">
        <v>1.309325115583255</v>
      </c>
      <c r="KD760">
        <v>1.2850198467091429</v>
      </c>
      <c r="KE760">
        <v>1.2611399721546515</v>
      </c>
      <c r="KF760">
        <v>1.2376775867010359</v>
      </c>
      <c r="KG760">
        <v>1.2146249233355679</v>
      </c>
      <c r="KH760">
        <v>1.1919743506803622</v>
      </c>
      <c r="KI760">
        <v>1.1697183704660561</v>
      </c>
      <c r="KJ760">
        <v>1.1478496150495858</v>
      </c>
      <c r="KK760">
        <v>1.1263608449751925</v>
      </c>
      <c r="KL760">
        <v>1.1052449465778624</v>
      </c>
      <c r="KM760">
        <v>1.0844949296284094</v>
      </c>
      <c r="KN760">
        <v>1.0641039250194346</v>
      </c>
      <c r="KO760">
        <v>1.0440651824913545</v>
      </c>
      <c r="KP760">
        <v>1.0243720683977957</v>
      </c>
      <c r="KQ760">
        <v>1.005018063509594</v>
      </c>
      <c r="KR760">
        <v>0.98599676085663646</v>
      </c>
      <c r="KS760">
        <v>0.9673018636069175</v>
      </c>
      <c r="KT760">
        <v>0.94892718298202106</v>
      </c>
      <c r="KU760">
        <v>0.93086663620837284</v>
      </c>
      <c r="KV760">
        <v>0.91311424450360379</v>
      </c>
      <c r="KW760">
        <v>0.89566413109731546</v>
      </c>
      <c r="KX760">
        <v>0.87851051928564461</v>
      </c>
      <c r="KY760">
        <v>-3.3257764973954409E-4</v>
      </c>
      <c r="KZ760">
        <v>-9.9784304607308588E-4</v>
      </c>
      <c r="LA760">
        <v>-1.6634387694165669E-3</v>
      </c>
      <c r="LB760">
        <v>-2.3295851592772753E-3</v>
      </c>
      <c r="LC760">
        <v>-2.9965027374557161E-3</v>
      </c>
      <c r="LD760">
        <v>-3.6644122810473934E-3</v>
      </c>
      <c r="LE760">
        <v>-4.3335348955290736E-3</v>
      </c>
      <c r="LF760">
        <v>-5.0040920879537909E-3</v>
      </c>
      <c r="LG760">
        <v>-5.6763058402787706E-3</v>
      </c>
      <c r="LH760">
        <v>-6.3503986828505592E-3</v>
      </c>
      <c r="LI760">
        <v>-7.0265937680717037E-3</v>
      </c>
      <c r="LJ760">
        <v>-7.7051149442734102E-3</v>
      </c>
      <c r="LK760">
        <v>-8.3861868298184192E-3</v>
      </c>
      <c r="LL760">
        <v>-9.0700348874590327E-3</v>
      </c>
      <c r="LM760">
        <v>-9.7568854989744276E-3</v>
      </c>
      <c r="LN760">
        <v>-1.0446966040112424E-2</v>
      </c>
      <c r="LO760">
        <v>-1.1140504955860072E-2</v>
      </c>
      <c r="LP760">
        <v>-1.1837731836068429E-2</v>
      </c>
      <c r="LQ760">
        <v>-1.253887749145619E-2</v>
      </c>
      <c r="LR760">
        <v>-1.3244174030017465E-2</v>
      </c>
      <c r="LS760">
        <v>-1.3953854933859108E-2</v>
      </c>
      <c r="LT760">
        <v>-1.4668155136492843E-2</v>
      </c>
      <c r="LU760">
        <v>-1.5387311100607932E-2</v>
      </c>
      <c r="LV760">
        <v>-1.6111560896350047E-2</v>
      </c>
      <c r="LW760">
        <v>-1.6841144280132166E-2</v>
      </c>
      <c r="LX760">
        <v>-1.7576302774003915E-2</v>
      </c>
      <c r="LY760">
        <v>-1.8317279745605194E-2</v>
      </c>
      <c r="LZ760">
        <v>-1.9064320488730854E-2</v>
      </c>
      <c r="MA760">
        <v>-1.9817672304533077E-2</v>
      </c>
      <c r="MB760">
        <v>-2.0577584583388188E-2</v>
      </c>
      <c r="MC760">
        <v>-2.1344308887455053E-2</v>
      </c>
      <c r="MD760">
        <v>-2.2118099033952454E-2</v>
      </c>
      <c r="ME760">
        <v>-2.2899211179183268E-2</v>
      </c>
      <c r="MF760">
        <v>-2.3687903903332325E-2</v>
      </c>
      <c r="MG760">
        <v>-2.4484438296067331E-2</v>
      </c>
      <c r="MH760">
        <v>-2.528907804297028E-2</v>
      </c>
      <c r="MI760">
        <v>-2.6102089512828004E-2</v>
      </c>
      <c r="MJ760">
        <v>-2.6923741845811283E-2</v>
      </c>
      <c r="MK760">
        <v>-2.7754307042571424E-2</v>
      </c>
      <c r="ML760">
        <v>-2.859406005428345E-2</v>
      </c>
      <c r="MM760">
        <v>-2.9443278873666205E-2</v>
      </c>
      <c r="MN760">
        <v>4.7138832814067777E-2</v>
      </c>
      <c r="MO760">
        <v>4.6295471949445895E-2</v>
      </c>
      <c r="MP760">
        <v>4.546743678647916E-2</v>
      </c>
      <c r="MQ760">
        <v>4.4654453211537617E-2</v>
      </c>
      <c r="MR760">
        <v>4.3856252093684794E-2</v>
      </c>
      <c r="MS760">
        <v>4.3072569195584359E-2</v>
      </c>
      <c r="MT760">
        <v>4.2303145086026665E-2</v>
      </c>
      <c r="MU760">
        <v>4.1547725054046442E-2</v>
      </c>
      <c r="MV760">
        <v>4.0806059024602832E-2</v>
      </c>
      <c r="MW760">
        <v>4.0077901475794653E-2</v>
      </c>
      <c r="MX760">
        <v>3.9363011357582106E-2</v>
      </c>
      <c r="MY760">
        <v>3.8661152011989733E-2</v>
      </c>
      <c r="MZ760">
        <v>3.7972091094762586E-2</v>
      </c>
      <c r="NA760">
        <v>3.7295600498451049E-2</v>
      </c>
      <c r="NB760">
        <v>3.6631456276897519E-2</v>
      </c>
      <c r="NC760">
        <v>3.5979438571101571E-2</v>
      </c>
      <c r="ND760">
        <v>3.5339331536436862E-2</v>
      </c>
      <c r="NE760">
        <v>3.4710923271198596E-2</v>
      </c>
      <c r="NF760">
        <v>3.4094005746454562E-2</v>
      </c>
      <c r="NG760">
        <v>3.3488374737179458E-2</v>
      </c>
      <c r="NH760">
        <v>3.2893829754647975E-2</v>
      </c>
      <c r="NI760">
        <v>3.2310173980064659E-2</v>
      </c>
      <c r="NJ760">
        <v>3.1737214199408885E-2</v>
      </c>
      <c r="NK760">
        <v>3.1174760739473173E-2</v>
      </c>
      <c r="NL760">
        <v>3.0622627405073415E-2</v>
      </c>
      <c r="NM760">
        <v>3.0080631417410728E-2</v>
      </c>
      <c r="NN760">
        <v>2.9548593353564117E-2</v>
      </c>
      <c r="NO760">
        <v>2.9026337087094112E-2</v>
      </c>
      <c r="NP760">
        <v>2.8513689729737956E-2</v>
      </c>
      <c r="NQ760">
        <v>2.8010481574175905E-2</v>
      </c>
      <c r="NR760">
        <v>2.751654603785169E-2</v>
      </c>
      <c r="NS760">
        <v>2.7031719607826601E-2</v>
      </c>
      <c r="NT760">
        <v>2.6555841786650141E-2</v>
      </c>
      <c r="NU760">
        <v>2.6088755039228556E-2</v>
      </c>
      <c r="NV760">
        <v>2.5630304740674414E-2</v>
      </c>
      <c r="NW760">
        <v>2.5180339125119404E-2</v>
      </c>
      <c r="NX760">
        <v>2.4738709235473565E-2</v>
      </c>
      <c r="NY760">
        <v>2.4305268874114536E-2</v>
      </c>
      <c r="NZ760">
        <v>2.38798745544897E-2</v>
      </c>
      <c r="OA760">
        <v>2.3462385453616872E-2</v>
      </c>
      <c r="OB760">
        <v>2.3052663365465517E-2</v>
      </c>
      <c r="OC760">
        <v>2.2650572655205443E-2</v>
      </c>
      <c r="OD760">
        <v>2.2255980214305398E-2</v>
      </c>
      <c r="OE760">
        <v>2.1868755416469491E-2</v>
      </c>
      <c r="OF760">
        <v>2.1488770074394009E-2</v>
      </c>
      <c r="OG760">
        <v>2.1115898397332137E-2</v>
      </c>
      <c r="OH760">
        <v>2.0750016949452305E-2</v>
      </c>
      <c r="OI760">
        <v>2.0391004608975759E-2</v>
      </c>
      <c r="OJ760">
        <v>2.0038742528080317E-2</v>
      </c>
      <c r="OK760">
        <v>1.9693114093556712E-2</v>
      </c>
      <c r="OL760">
        <v>1.9354004888204965E-2</v>
      </c>
      <c r="OM760">
        <v>1.9021302652957671E-2</v>
      </c>
      <c r="ON760">
        <v>1.8694897249717349E-2</v>
      </c>
      <c r="OO760">
        <v>1.8374680624896628E-2</v>
      </c>
      <c r="OP760">
        <v>1.8060546773647629E-2</v>
      </c>
      <c r="OQ760">
        <v>1.7752391704770415E-2</v>
      </c>
      <c r="OR760">
        <v>1.7450113406287229E-2</v>
      </c>
      <c r="OS760">
        <v>1.7153611811672791E-2</v>
      </c>
      <c r="OT760">
        <v>0.87851051928564372</v>
      </c>
      <c r="OU760">
        <v>2.0092834378424853</v>
      </c>
      <c r="OV760">
        <v>2.0096160154922234</v>
      </c>
      <c r="OW760">
        <v>2.0106138585382958</v>
      </c>
      <c r="OX760">
        <v>2.012277297307715</v>
      </c>
      <c r="OY760">
        <v>2.0146068824669943</v>
      </c>
      <c r="OZ760">
        <v>2.0176033852044508</v>
      </c>
      <c r="PA760">
        <v>2.021267797485498</v>
      </c>
      <c r="PB760">
        <v>2.0256013323810307</v>
      </c>
      <c r="PC760">
        <v>2.0306054244689782</v>
      </c>
      <c r="PD760">
        <v>2.0362817303092569</v>
      </c>
      <c r="PE760">
        <v>2.0426321289921097</v>
      </c>
      <c r="PF760">
        <v>2.049658722760181</v>
      </c>
      <c r="PG760">
        <v>2.0573638377044561</v>
      </c>
      <c r="PH760">
        <v>2.0657500245342733</v>
      </c>
      <c r="PI760">
        <v>2.0748200594217319</v>
      </c>
      <c r="PJ760">
        <v>2.0845769449207032</v>
      </c>
      <c r="PK760">
        <v>2.0950239109608151</v>
      </c>
      <c r="PL760">
        <v>2.1061644159166795</v>
      </c>
      <c r="PM760">
        <v>2.1180021477527462</v>
      </c>
      <c r="PN760">
        <v>2.1305410252442019</v>
      </c>
      <c r="PO760">
        <v>2.1437851992742223</v>
      </c>
      <c r="PP760">
        <v>2.1577390542080801</v>
      </c>
      <c r="PQ760">
        <v>2.1724072093445725</v>
      </c>
      <c r="PR760">
        <v>2.1877945204451832</v>
      </c>
      <c r="PS760">
        <v>2.2039060813415352</v>
      </c>
      <c r="PT760">
        <v>2.2207472256216656</v>
      </c>
      <c r="PU760">
        <v>2.2383235283956697</v>
      </c>
      <c r="PV760">
        <v>2.2566408081412757</v>
      </c>
      <c r="PW760">
        <v>2.275705128630003</v>
      </c>
      <c r="PX760">
        <v>2.295522800934537</v>
      </c>
      <c r="PY760">
        <v>2.3161003855179216</v>
      </c>
      <c r="PZ760">
        <v>2.3374446944053755</v>
      </c>
      <c r="QA760">
        <v>2.3595627934393262</v>
      </c>
      <c r="QB760">
        <v>2.3824620046185094</v>
      </c>
      <c r="QC760">
        <v>2.406149908521845</v>
      </c>
      <c r="QD760">
        <v>2.4306343468179112</v>
      </c>
      <c r="QE760">
        <v>2.4559234248608823</v>
      </c>
      <c r="QF760">
        <v>2.4820255143737064</v>
      </c>
      <c r="QG760">
        <v>2.508949256219521</v>
      </c>
      <c r="QH760">
        <v>2.5367035632620918</v>
      </c>
      <c r="QI760">
        <v>2.5652976233163702</v>
      </c>
      <c r="QJ760">
        <v>2.5947409021900367</v>
      </c>
      <c r="QK760">
        <v>2.5476020693759711</v>
      </c>
      <c r="QL760">
        <v>2.5013065974265234</v>
      </c>
      <c r="QM760">
        <v>2.4558391606400427</v>
      </c>
      <c r="QN760">
        <v>2.4111847074285109</v>
      </c>
      <c r="QO760">
        <v>2.3673284553348264</v>
      </c>
      <c r="QP760">
        <v>2.3242558861392384</v>
      </c>
      <c r="QQ760">
        <v>2.2819527410532157</v>
      </c>
      <c r="QR760">
        <v>2.2404050159991717</v>
      </c>
      <c r="QS760">
        <v>2.199598956974568</v>
      </c>
      <c r="QT760">
        <v>2.1595210554987827</v>
      </c>
      <c r="QU760">
        <v>2.1201580441411982</v>
      </c>
      <c r="QV760">
        <v>2.0814968921292083</v>
      </c>
      <c r="QW760">
        <v>2.0435248010344491</v>
      </c>
      <c r="QX760">
        <v>2.0062292005359961</v>
      </c>
      <c r="QY760">
        <v>1.9695977442591004</v>
      </c>
      <c r="QZ760">
        <v>1.9336183056879981</v>
      </c>
      <c r="RA760">
        <v>1.8982789741515587</v>
      </c>
      <c r="RB760">
        <v>1.8635680508803598</v>
      </c>
      <c r="RC760">
        <v>1.8294740451339078</v>
      </c>
      <c r="RD760">
        <v>1.795985670396729</v>
      </c>
      <c r="RE760">
        <v>1.7630918406420844</v>
      </c>
      <c r="RF760">
        <v>1.7307816666620179</v>
      </c>
      <c r="RG760">
        <v>1.6990444524626105</v>
      </c>
      <c r="RH760">
        <v>1.6678696917231339</v>
      </c>
      <c r="RI760">
        <v>1.6372470643180648</v>
      </c>
      <c r="RJ760">
        <v>1.6071664329006561</v>
      </c>
      <c r="RK760">
        <v>1.5776178395470921</v>
      </c>
      <c r="RL760">
        <v>1.5485915024599939</v>
      </c>
      <c r="RM760">
        <v>1.5200778127302561</v>
      </c>
      <c r="RN760">
        <v>1.4920673311560828</v>
      </c>
      <c r="RO760">
        <v>1.46455078511823</v>
      </c>
      <c r="RP760">
        <v>1.4375190655104044</v>
      </c>
      <c r="RQ760">
        <v>1.4109632237237533</v>
      </c>
      <c r="RR760">
        <v>1.3848744686845249</v>
      </c>
      <c r="RS760">
        <v>1.3592441639438502</v>
      </c>
      <c r="RT760">
        <v>1.3340638248187306</v>
      </c>
      <c r="RU760">
        <v>1.3093251155832539</v>
      </c>
      <c r="RV760">
        <v>1.2850198467091412</v>
      </c>
      <c r="RW760">
        <v>1.2611399721546481</v>
      </c>
      <c r="RX760">
        <v>1.2376775867010317</v>
      </c>
      <c r="RY760">
        <v>1.2146249233355653</v>
      </c>
      <c r="RZ760">
        <v>1.1919743506803571</v>
      </c>
      <c r="SA760">
        <v>1.1697183704660541</v>
      </c>
      <c r="SB760">
        <v>1.1478496150495852</v>
      </c>
      <c r="SC760">
        <v>1.126360844975191</v>
      </c>
      <c r="SD760">
        <v>1.1052449465778618</v>
      </c>
      <c r="SE760">
        <v>1.0844949296284072</v>
      </c>
      <c r="SF760">
        <v>1.0641039250194335</v>
      </c>
      <c r="SG760">
        <v>1.0440651824913527</v>
      </c>
      <c r="SH760">
        <v>1.0243720683977944</v>
      </c>
      <c r="SI760">
        <v>1.0050180635095904</v>
      </c>
      <c r="SJ760">
        <v>0.98599676085663113</v>
      </c>
      <c r="SK760">
        <v>0.96730186360691506</v>
      </c>
      <c r="SL760">
        <v>0.94892718298201706</v>
      </c>
      <c r="SM760">
        <v>0.93086663620837173</v>
      </c>
      <c r="SN760">
        <v>0.91311424450360279</v>
      </c>
      <c r="SO760">
        <v>0.89566413109731546</v>
      </c>
      <c r="SP760">
        <v>0.87851051928564416</v>
      </c>
      <c r="SS760" t="s">
        <v>910</v>
      </c>
      <c r="ST760">
        <v>3.3102526758853248</v>
      </c>
    </row>
    <row r="761" spans="10:514" x14ac:dyDescent="0.2">
      <c r="J761" s="99">
        <v>243</v>
      </c>
      <c r="K761">
        <v>-2.1082847757042775E-3</v>
      </c>
      <c r="L761">
        <v>-6.325552255919172E-3</v>
      </c>
      <c r="M761">
        <v>-1.0544913753596171E-2</v>
      </c>
      <c r="N761">
        <v>-1.4767766050596761E-2</v>
      </c>
      <c r="O761">
        <v>-1.8995507084380345E-2</v>
      </c>
      <c r="P761">
        <v>-2.322953641077884E-2</v>
      </c>
      <c r="Q761">
        <v>-2.7471255667307216E-2</v>
      </c>
      <c r="R761">
        <v>-3.1722069037162869E-2</v>
      </c>
      <c r="S761">
        <v>-3.5983383714068201E-2</v>
      </c>
      <c r="T761">
        <v>-4.0256610368109139E-2</v>
      </c>
      <c r="U761">
        <v>-4.4543163612725159E-2</v>
      </c>
      <c r="V761">
        <v>-4.8844462473004245E-2</v>
      </c>
      <c r="W761">
        <v>-5.3161930855438452E-2</v>
      </c>
      <c r="X761">
        <v>-5.7496998019295448E-2</v>
      </c>
      <c r="Y761">
        <v>-6.1851099049761993E-2</v>
      </c>
      <c r="Z761">
        <v>-6.6225675333015988E-2</v>
      </c>
      <c r="AA761">
        <v>-7.0622175033384749E-2</v>
      </c>
      <c r="AB761">
        <v>-7.5042053572746167E-2</v>
      </c>
      <c r="AC761">
        <v>-7.9486774112334041E-2</v>
      </c>
      <c r="AD761">
        <v>-8.3957808037103662E-2</v>
      </c>
      <c r="AE761">
        <v>-8.8456635442821049E-2</v>
      </c>
      <c r="AF761">
        <v>-9.2984745626035745E-2</v>
      </c>
      <c r="AG761">
        <v>-9.75436375770979E-2</v>
      </c>
      <c r="AH761">
        <v>-0.10213482047638719</v>
      </c>
      <c r="AI761">
        <v>-0.10675981419391235</v>
      </c>
      <c r="AJ761">
        <v>-0.11142014979245084</v>
      </c>
      <c r="AK761">
        <v>-0.11611737003439393</v>
      </c>
      <c r="AL761">
        <v>-0.12085302989246333</v>
      </c>
      <c r="AM761">
        <v>-0.1256286970644723</v>
      </c>
      <c r="AN761">
        <v>-0.13044595249229671</v>
      </c>
      <c r="AO761">
        <v>-0.13530639088523308</v>
      </c>
      <c r="AP761">
        <v>-0.14021162124791109</v>
      </c>
      <c r="AQ761">
        <v>-0.14516326741294219</v>
      </c>
      <c r="AR761">
        <v>-0.1501629685784725</v>
      </c>
      <c r="AS761">
        <v>-0.15521237985082745</v>
      </c>
      <c r="AT761">
        <v>-0.16031317279241714</v>
      </c>
      <c r="AU761">
        <v>-0.16546703597509452</v>
      </c>
      <c r="AV761">
        <v>-0.1706756755391397</v>
      </c>
      <c r="AW761">
        <v>-0.17594081575806486</v>
      </c>
      <c r="AX761">
        <v>-0.18126419960941717</v>
      </c>
      <c r="AY761">
        <v>-0.18664758935177791</v>
      </c>
      <c r="AZ761">
        <v>-0.19209276710814113</v>
      </c>
      <c r="BA761">
        <v>-0.19760153545587</v>
      </c>
      <c r="BB761">
        <v>-0.20301019749830745</v>
      </c>
      <c r="BC761">
        <v>-0.20832054372461611</v>
      </c>
      <c r="BD761">
        <v>-0.21353433207738784</v>
      </c>
      <c r="BE761">
        <v>-0.2186532885345952</v>
      </c>
      <c r="BF761">
        <v>-0.22367910768095919</v>
      </c>
      <c r="BG761">
        <v>-0.22861345326892854</v>
      </c>
      <c r="BH761">
        <v>-0.23345795876944889</v>
      </c>
      <c r="BI761">
        <v>-0.23821422791270938</v>
      </c>
      <c r="BJ761">
        <v>-0.24288383521904172</v>
      </c>
      <c r="BK761">
        <v>-0.24746832652015319</v>
      </c>
      <c r="BL761">
        <v>-0.25196921947085876</v>
      </c>
      <c r="BM761">
        <v>-0.25638800405148798</v>
      </c>
      <c r="BN761">
        <v>-0.26072614306112857</v>
      </c>
      <c r="BO761">
        <v>-0.26498507260187548</v>
      </c>
      <c r="BP761">
        <v>-0.26916620255423612</v>
      </c>
      <c r="BQ761">
        <v>-0.27327091704386058</v>
      </c>
      <c r="BR761">
        <v>-0.27730057489974513</v>
      </c>
      <c r="BS761">
        <v>-0.28125651010405806</v>
      </c>
      <c r="BT761">
        <v>-0.28514003223374429</v>
      </c>
      <c r="BU761">
        <v>-0.28895242689404826</v>
      </c>
      <c r="BV761">
        <v>-0.29269495614410207</v>
      </c>
      <c r="BW761">
        <v>-0.29636885891471909</v>
      </c>
      <c r="BX761">
        <v>-0.29997535141853104</v>
      </c>
      <c r="BY761">
        <v>-0.30351562755260436</v>
      </c>
      <c r="BZ761">
        <v>-0.30699085929366821</v>
      </c>
      <c r="CA761">
        <v>-0.31040219708608807</v>
      </c>
      <c r="CB761">
        <v>-0.31375077022270942</v>
      </c>
      <c r="CC761">
        <v>-0.31703768721870057</v>
      </c>
      <c r="CD761">
        <v>-0.32026403617851529</v>
      </c>
      <c r="CE761">
        <v>-0.32343088515610152</v>
      </c>
      <c r="CF761">
        <v>-0.3265392825084717</v>
      </c>
      <c r="CG761">
        <v>-0.32959025724274887</v>
      </c>
      <c r="CH761">
        <v>-0.33258481935681367</v>
      </c>
      <c r="CI761">
        <v>-0.33552396017365393</v>
      </c>
      <c r="CJ761">
        <v>-0.33840865266953157</v>
      </c>
      <c r="CK761">
        <v>-0.34123985179608091</v>
      </c>
      <c r="CL761">
        <v>-0.34401849479643315</v>
      </c>
      <c r="CM761">
        <v>-0.34674550151548589</v>
      </c>
      <c r="CN761">
        <v>-0.34942177470440744</v>
      </c>
      <c r="CO761">
        <v>-0.35204820031948503</v>
      </c>
      <c r="CP761">
        <v>-0.35462564781541223</v>
      </c>
      <c r="CQ761">
        <v>-0.35715497043311573</v>
      </c>
      <c r="CR761">
        <v>-0.35963700548221073</v>
      </c>
      <c r="CS761">
        <v>-0.36207257461818643</v>
      </c>
      <c r="CT761">
        <v>-0.36446248411440813</v>
      </c>
      <c r="CU761">
        <v>-0.36680752512902515</v>
      </c>
      <c r="CV761">
        <v>-0.36910847396687729</v>
      </c>
      <c r="CW761">
        <v>-0.37136609233648527</v>
      </c>
      <c r="CX761">
        <v>-0.37358112760220402</v>
      </c>
      <c r="CY761">
        <v>-0.37575431303163581</v>
      </c>
      <c r="CZ761">
        <v>-0.37788636803836662</v>
      </c>
      <c r="DA761">
        <v>-0.37997799842012475</v>
      </c>
      <c r="DB761">
        <v>-0.38202989659242875</v>
      </c>
      <c r="DC761">
        <v>-0.38404274181780484</v>
      </c>
      <c r="DD761">
        <v>-0.38601720043065069</v>
      </c>
      <c r="DE761">
        <v>-0.38795392605781759</v>
      </c>
      <c r="DF761">
        <v>-0.3889037429464049</v>
      </c>
      <c r="DG761">
        <v>2.1082847757042701E-3</v>
      </c>
      <c r="DH761">
        <v>6.3255522559191582E-3</v>
      </c>
      <c r="DI761">
        <v>1.0544913753596133E-2</v>
      </c>
      <c r="DJ761">
        <v>1.4767766050596735E-2</v>
      </c>
      <c r="DK761">
        <v>1.8995507084380303E-2</v>
      </c>
      <c r="DL761">
        <v>2.3229536410778798E-2</v>
      </c>
      <c r="DM761">
        <v>2.7471255667307161E-2</v>
      </c>
      <c r="DN761">
        <v>3.1722069037162841E-2</v>
      </c>
      <c r="DO761">
        <v>3.5983383714068125E-2</v>
      </c>
      <c r="DP761">
        <v>4.0256610368109083E-2</v>
      </c>
      <c r="DQ761">
        <v>4.4543163612725062E-2</v>
      </c>
      <c r="DR761">
        <v>4.8844462473004224E-2</v>
      </c>
      <c r="DS761">
        <v>5.3161930855438383E-2</v>
      </c>
      <c r="DT761">
        <v>5.7496998019295385E-2</v>
      </c>
      <c r="DU761">
        <v>6.1851099049761944E-2</v>
      </c>
      <c r="DV761">
        <v>6.6225675333015946E-2</v>
      </c>
      <c r="DW761">
        <v>7.0622175033384735E-2</v>
      </c>
      <c r="DX761">
        <v>7.5042053572746167E-2</v>
      </c>
      <c r="DY761">
        <v>7.9486774112333972E-2</v>
      </c>
      <c r="DZ761">
        <v>8.3957808037103662E-2</v>
      </c>
      <c r="EA761">
        <v>8.8456635442821049E-2</v>
      </c>
      <c r="EB761">
        <v>9.2984745626035606E-2</v>
      </c>
      <c r="EC761">
        <v>9.7543637577097761E-2</v>
      </c>
      <c r="ED761">
        <v>0.10213482047638715</v>
      </c>
      <c r="EE761">
        <v>0.10675981419391227</v>
      </c>
      <c r="EF761">
        <v>0.11142014979245085</v>
      </c>
      <c r="EG761">
        <v>0.11611737003439389</v>
      </c>
      <c r="EH761">
        <v>0.12085302989246317</v>
      </c>
      <c r="EI761">
        <v>0.12562869706447202</v>
      </c>
      <c r="EJ761">
        <v>0.13044595249229665</v>
      </c>
      <c r="EK761">
        <v>0.13530639088523272</v>
      </c>
      <c r="EL761">
        <v>0.14021162124791103</v>
      </c>
      <c r="EM761">
        <v>0.14516326741294189</v>
      </c>
      <c r="EN761">
        <v>0.15016296857847239</v>
      </c>
      <c r="EO761">
        <v>0.155212379850827</v>
      </c>
      <c r="EP761">
        <v>0.1603131727924168</v>
      </c>
      <c r="EQ761">
        <v>0.16546703597509416</v>
      </c>
      <c r="ER761">
        <v>0.17067567553913932</v>
      </c>
      <c r="ES761">
        <v>0.1759408157580645</v>
      </c>
      <c r="ET761">
        <v>0.1812641996094167</v>
      </c>
      <c r="EU761">
        <v>0.18664758935177758</v>
      </c>
      <c r="EV761">
        <v>0.19209276710814061</v>
      </c>
      <c r="EW761">
        <v>-0.80239846454413033</v>
      </c>
      <c r="EX761">
        <v>-0.79698980250169316</v>
      </c>
      <c r="EY761">
        <v>-0.79167945627538439</v>
      </c>
      <c r="EZ761">
        <v>-0.78646566792261252</v>
      </c>
      <c r="FA761">
        <v>-0.78134671146540557</v>
      </c>
      <c r="FB761">
        <v>-0.77632089231904156</v>
      </c>
      <c r="FC761">
        <v>-0.7713865467310721</v>
      </c>
      <c r="FD761">
        <v>-0.76654204123055192</v>
      </c>
      <c r="FE761">
        <v>-0.76178577208729126</v>
      </c>
      <c r="FF761">
        <v>-0.75711616478095922</v>
      </c>
      <c r="FG761">
        <v>-0.75253167347984762</v>
      </c>
      <c r="FH761">
        <v>-0.74803078052914174</v>
      </c>
      <c r="FI761">
        <v>-0.7436119959485129</v>
      </c>
      <c r="FJ761">
        <v>-0.73927385693887171</v>
      </c>
      <c r="FK761">
        <v>-0.73501492739812535</v>
      </c>
      <c r="FL761">
        <v>-0.73083379744576504</v>
      </c>
      <c r="FM761">
        <v>-0.72672908295614014</v>
      </c>
      <c r="FN761">
        <v>-0.72269942510025564</v>
      </c>
      <c r="FO761">
        <v>-0.71874348989594261</v>
      </c>
      <c r="FP761">
        <v>-0.71485996776625649</v>
      </c>
      <c r="FQ761">
        <v>-0.71104757310595235</v>
      </c>
      <c r="FR761">
        <v>-0.70730504385589887</v>
      </c>
      <c r="FS761">
        <v>-0.70363114108528202</v>
      </c>
      <c r="FT761">
        <v>-0.70002464858146984</v>
      </c>
      <c r="FU761">
        <v>-0.69648437244739636</v>
      </c>
      <c r="FV761">
        <v>-0.69300914070633268</v>
      </c>
      <c r="FW761">
        <v>-0.68959780291391282</v>
      </c>
      <c r="FX761">
        <v>-0.6862492297772913</v>
      </c>
      <c r="FY761">
        <v>-0.68296231278130071</v>
      </c>
      <c r="FZ761">
        <v>-0.67973596382148538</v>
      </c>
      <c r="GA761">
        <v>-0.67656911484389926</v>
      </c>
      <c r="GB761">
        <v>-0.67346071749152936</v>
      </c>
      <c r="GC761">
        <v>-0.67040974275725218</v>
      </c>
      <c r="GD761">
        <v>-0.66741518064318706</v>
      </c>
      <c r="GE761">
        <v>-0.66447603982634706</v>
      </c>
      <c r="GF761">
        <v>-0.6615913473304692</v>
      </c>
      <c r="GG761">
        <v>-0.65876014820392015</v>
      </c>
      <c r="GH761">
        <v>-0.65598150520356757</v>
      </c>
      <c r="GI761">
        <v>-0.65325449848451456</v>
      </c>
      <c r="GJ761">
        <v>-0.65057822529559284</v>
      </c>
      <c r="GK761">
        <v>-0.64795179968051586</v>
      </c>
      <c r="GL761">
        <v>-0.64537435218458838</v>
      </c>
      <c r="GM761">
        <v>-0.64284502956688572</v>
      </c>
      <c r="GN761">
        <v>-0.64036299451779055</v>
      </c>
      <c r="GO761">
        <v>-0.63792742538181435</v>
      </c>
      <c r="GP761">
        <v>-0.63553751588559304</v>
      </c>
      <c r="GQ761">
        <v>-0.63319247487097596</v>
      </c>
      <c r="GR761">
        <v>-0.63089152603312393</v>
      </c>
      <c r="GS761">
        <v>-0.6286339076635159</v>
      </c>
      <c r="GT761">
        <v>-0.6264188723977967</v>
      </c>
      <c r="GU761">
        <v>-0.6242456869683648</v>
      </c>
      <c r="GV761">
        <v>-0.62211363196163427</v>
      </c>
      <c r="GW761">
        <v>-0.6200220015798763</v>
      </c>
      <c r="GX761">
        <v>-0.61797010340757197</v>
      </c>
      <c r="GY761">
        <v>-0.61595725818219627</v>
      </c>
      <c r="GZ761">
        <v>-0.61398279956935065</v>
      </c>
      <c r="HA761">
        <v>-0.61204607394218324</v>
      </c>
      <c r="HB761">
        <v>-0.61109625705359616</v>
      </c>
      <c r="HC761">
        <v>1.9727806502336807</v>
      </c>
      <c r="HD761">
        <v>1.9731071859228464</v>
      </c>
      <c r="HE761">
        <v>1.974086901087063</v>
      </c>
      <c r="HF761">
        <v>1.9757201200522656</v>
      </c>
      <c r="HG761">
        <v>1.9780073834809786</v>
      </c>
      <c r="HH761">
        <v>1.9809494485512857</v>
      </c>
      <c r="HI761">
        <v>1.9845472892075005</v>
      </c>
      <c r="HJ761">
        <v>1.9888020964825739</v>
      </c>
      <c r="HK761">
        <v>1.9937152788923691</v>
      </c>
      <c r="HL761">
        <v>1.9992884629019558</v>
      </c>
      <c r="HM761">
        <v>2.0055234934640191</v>
      </c>
      <c r="HN761">
        <v>2.0124224346296282</v>
      </c>
      <c r="HO761">
        <v>2.0199875702315073</v>
      </c>
      <c r="HP761">
        <v>2.0282214046400933</v>
      </c>
      <c r="HQ761">
        <v>2.0371266635925789</v>
      </c>
      <c r="HR761">
        <v>2.0467062950952344</v>
      </c>
      <c r="HS761">
        <v>2.0569634703993378</v>
      </c>
      <c r="HT761">
        <v>2.0679015850509721</v>
      </c>
      <c r="HU761">
        <v>2.0795242600151016</v>
      </c>
      <c r="HV761">
        <v>2.0918353428742531</v>
      </c>
      <c r="HW761">
        <v>2.1048389091022202</v>
      </c>
      <c r="HX761">
        <v>2.1185392634132314</v>
      </c>
      <c r="HY761">
        <v>2.1329409411869591</v>
      </c>
      <c r="HZ761">
        <v>2.148048709969943</v>
      </c>
      <c r="IA761">
        <v>2.163867571053828</v>
      </c>
      <c r="IB761">
        <v>2.1804027611310008</v>
      </c>
      <c r="IC761">
        <v>2.1976597540281508</v>
      </c>
      <c r="ID761">
        <v>2.2156442625183228</v>
      </c>
      <c r="IE761">
        <v>2.2343622402121066</v>
      </c>
      <c r="IF761">
        <v>2.2538198835284891</v>
      </c>
      <c r="IG761">
        <v>2.2740236337461512</v>
      </c>
      <c r="IH761">
        <v>2.2949801791357851</v>
      </c>
      <c r="II761">
        <v>2.3166964571741806</v>
      </c>
      <c r="IJ761">
        <v>2.3391796568408316</v>
      </c>
      <c r="IK761">
        <v>2.362437220997768</v>
      </c>
      <c r="IL761">
        <v>2.3864768488534529</v>
      </c>
      <c r="IM761">
        <v>2.4113064985115371</v>
      </c>
      <c r="IN761">
        <v>2.4369343896053217</v>
      </c>
      <c r="IO761">
        <v>2.4633690060187892</v>
      </c>
      <c r="IP761">
        <v>2.4906190986951247</v>
      </c>
      <c r="IQ761">
        <v>2.5186936885336202</v>
      </c>
      <c r="IR761">
        <v>2.54760206937598</v>
      </c>
      <c r="IS761">
        <v>2.5773538110829683</v>
      </c>
      <c r="IT761">
        <v>2.5305176852613163</v>
      </c>
      <c r="IU761">
        <v>2.4845192646718277</v>
      </c>
      <c r="IV761">
        <v>2.4393433219490448</v>
      </c>
      <c r="IW761">
        <v>2.3949749020014344</v>
      </c>
      <c r="IX761">
        <v>2.3513993170606637</v>
      </c>
      <c r="IY761">
        <v>2.3086021418193279</v>
      </c>
      <c r="IZ761">
        <v>2.2665692086555942</v>
      </c>
      <c r="JA761">
        <v>2.2252866029431195</v>
      </c>
      <c r="JB761">
        <v>2.1847406584447544</v>
      </c>
      <c r="JC761">
        <v>2.1449179527884397</v>
      </c>
      <c r="JD761">
        <v>2.1058053030238861</v>
      </c>
      <c r="JE761">
        <v>2.0673897612584304</v>
      </c>
      <c r="JF761">
        <v>2.0296586103707819</v>
      </c>
      <c r="JG761">
        <v>1.9925993598011251</v>
      </c>
      <c r="JH761">
        <v>1.9561997414162318</v>
      </c>
      <c r="JI761">
        <v>1.9204477054482001</v>
      </c>
      <c r="JJ761">
        <v>1.8853314165054953</v>
      </c>
      <c r="JK761">
        <v>1.8508392496549513</v>
      </c>
      <c r="JL761">
        <v>1.8169597865734262</v>
      </c>
      <c r="JM761">
        <v>1.7836818117678808</v>
      </c>
      <c r="JN761">
        <v>1.7509943088625777</v>
      </c>
      <c r="JO761">
        <v>1.7188864569522377</v>
      </c>
      <c r="JP761">
        <v>1.6873476270198378</v>
      </c>
      <c r="JQ761">
        <v>1.656367378417996</v>
      </c>
      <c r="JR761">
        <v>1.6259354554126737</v>
      </c>
      <c r="JS761">
        <v>1.5960417837881251</v>
      </c>
      <c r="JT761">
        <v>1.5666764675118949</v>
      </c>
      <c r="JU761">
        <v>1.5378297854588465</v>
      </c>
      <c r="JV761">
        <v>1.5094921881930559</v>
      </c>
      <c r="JW761">
        <v>1.4816542948065645</v>
      </c>
      <c r="JX761">
        <v>1.4543068898139073</v>
      </c>
      <c r="JY761">
        <v>1.4274409201014151</v>
      </c>
      <c r="JZ761">
        <v>1.4010474919302558</v>
      </c>
      <c r="KA761">
        <v>1.3751178679922547</v>
      </c>
      <c r="KB761">
        <v>1.3496434645174671</v>
      </c>
      <c r="KC761">
        <v>1.3246158484326134</v>
      </c>
      <c r="KD761">
        <v>1.3000267345693826</v>
      </c>
      <c r="KE761">
        <v>1.2758679829216901</v>
      </c>
      <c r="KF761">
        <v>1.2521315959510257</v>
      </c>
      <c r="KG761">
        <v>1.2288097159389111</v>
      </c>
      <c r="KH761">
        <v>1.2058946223856994</v>
      </c>
      <c r="KI761">
        <v>1.1833787294547524</v>
      </c>
      <c r="KJ761">
        <v>1.1612545834612273</v>
      </c>
      <c r="KK761">
        <v>1.1395148604046006</v>
      </c>
      <c r="KL761">
        <v>1.1181523635441193</v>
      </c>
      <c r="KM761">
        <v>1.0971600210163837</v>
      </c>
      <c r="KN761">
        <v>1.0765308834942806</v>
      </c>
      <c r="KO761">
        <v>1.0562581218864568</v>
      </c>
      <c r="KP761">
        <v>1.0363350250766172</v>
      </c>
      <c r="KQ761">
        <v>1.0167549977018775</v>
      </c>
      <c r="KR761">
        <v>0.99751155796940361</v>
      </c>
      <c r="KS761">
        <v>0.97859833551069775</v>
      </c>
      <c r="KT761">
        <v>0.96000906927273733</v>
      </c>
      <c r="KU761">
        <v>0.94173760544530127</v>
      </c>
      <c r="KV761">
        <v>0.92377789542381761</v>
      </c>
      <c r="KW761">
        <v>0.90612399380701469</v>
      </c>
      <c r="KX761">
        <v>0.88877005642876594</v>
      </c>
      <c r="KY761">
        <v>-3.265356891663185E-4</v>
      </c>
      <c r="KZ761">
        <v>-9.7971516421643551E-4</v>
      </c>
      <c r="LA761">
        <v>-1.6332189652034435E-3</v>
      </c>
      <c r="LB761">
        <v>-2.2872634287119543E-3</v>
      </c>
      <c r="LC761">
        <v>-2.9420650703080638E-3</v>
      </c>
      <c r="LD761">
        <v>-3.5978406562149042E-3</v>
      </c>
      <c r="LE761">
        <v>-4.2548072750711484E-3</v>
      </c>
      <c r="LF761">
        <v>-4.9131824097962693E-3</v>
      </c>
      <c r="LG761">
        <v>-5.5731840095863206E-3</v>
      </c>
      <c r="LH761">
        <v>-6.2350305620640454E-3</v>
      </c>
      <c r="LI761">
        <v>-6.8989411656072584E-3</v>
      </c>
      <c r="LJ761">
        <v>-7.5651356018794479E-3</v>
      </c>
      <c r="LK761">
        <v>-8.233834408586424E-3</v>
      </c>
      <c r="LL761">
        <v>-8.9052589524834715E-3</v>
      </c>
      <c r="LM761">
        <v>-9.5796315026567356E-3</v>
      </c>
      <c r="LN761">
        <v>-1.0257175304103501E-2</v>
      </c>
      <c r="LO761">
        <v>-1.0938114651635347E-2</v>
      </c>
      <c r="LP761">
        <v>-1.1622674964129033E-2</v>
      </c>
      <c r="LQ761">
        <v>-1.2311082859149376E-2</v>
      </c>
      <c r="LR761">
        <v>-1.3003566227968917E-2</v>
      </c>
      <c r="LS761">
        <v>-1.3700354311009343E-2</v>
      </c>
      <c r="LT761">
        <v>-1.4401677773729436E-2</v>
      </c>
      <c r="LU761">
        <v>-1.5107768782984851E-2</v>
      </c>
      <c r="LV761">
        <v>-1.5818861083884882E-2</v>
      </c>
      <c r="LW761">
        <v>-1.6535190077171597E-2</v>
      </c>
      <c r="LX761">
        <v>-1.7256992897147268E-2</v>
      </c>
      <c r="LY761">
        <v>-1.7984508490175487E-2</v>
      </c>
      <c r="LZ761">
        <v>-1.8717977693782199E-2</v>
      </c>
      <c r="MA761">
        <v>-1.9457643316382899E-2</v>
      </c>
      <c r="MB761">
        <v>-2.0203750217662131E-2</v>
      </c>
      <c r="MC761">
        <v>-2.0956545389632073E-2</v>
      </c>
      <c r="MD761">
        <v>-2.1716278038396993E-2</v>
      </c>
      <c r="ME761">
        <v>-2.2483199666650952E-2</v>
      </c>
      <c r="MF761">
        <v>-2.3257564156935133E-2</v>
      </c>
      <c r="MG761">
        <v>-2.403962785568366E-2</v>
      </c>
      <c r="MH761">
        <v>-2.482964965808479E-2</v>
      </c>
      <c r="MI761">
        <v>-2.562789109378566E-2</v>
      </c>
      <c r="MJ761">
        <v>-2.6434616413469419E-2</v>
      </c>
      <c r="MK761">
        <v>-2.7250092676333229E-2</v>
      </c>
      <c r="ML761">
        <v>-2.8074589838495579E-2</v>
      </c>
      <c r="MM761">
        <v>-2.8908380842362857E-2</v>
      </c>
      <c r="MN761">
        <v>-2.9751741706984802E-2</v>
      </c>
      <c r="MO761">
        <v>4.6836125821649831E-2</v>
      </c>
      <c r="MP761">
        <v>4.5998420589487818E-2</v>
      </c>
      <c r="MQ761">
        <v>4.5175942722786806E-2</v>
      </c>
      <c r="MR761">
        <v>4.4368419947610011E-2</v>
      </c>
      <c r="MS761">
        <v>4.3575584940769851E-2</v>
      </c>
      <c r="MT761">
        <v>4.2797175241333009E-2</v>
      </c>
      <c r="MU761">
        <v>4.2032933163735089E-2</v>
      </c>
      <c r="MV761">
        <v>4.1282605712476002E-2</v>
      </c>
      <c r="MW761">
        <v>4.0545944498368389E-2</v>
      </c>
      <c r="MX761">
        <v>3.9822705656310145E-2</v>
      </c>
      <c r="MY761">
        <v>3.9112649764555515E-2</v>
      </c>
      <c r="MZ761">
        <v>3.8415541765456307E-2</v>
      </c>
      <c r="NA761">
        <v>3.7731150887648453E-2</v>
      </c>
      <c r="NB761">
        <v>3.7059250569656872E-2</v>
      </c>
      <c r="NC761">
        <v>3.6399618384894833E-2</v>
      </c>
      <c r="ND761">
        <v>3.5752035968030886E-2</v>
      </c>
      <c r="NE761">
        <v>3.5116288942701843E-2</v>
      </c>
      <c r="NF761">
        <v>3.4492166850544667E-2</v>
      </c>
      <c r="NG761">
        <v>3.3879463081526472E-2</v>
      </c>
      <c r="NH761">
        <v>3.3277974805548151E-2</v>
      </c>
      <c r="NI761">
        <v>3.2687502905299079E-2</v>
      </c>
      <c r="NJ761">
        <v>3.2107851910341247E-2</v>
      </c>
      <c r="NK761">
        <v>3.1538829932400564E-2</v>
      </c>
      <c r="NL761">
        <v>3.0980248601843813E-2</v>
      </c>
      <c r="NM761">
        <v>3.0431923005320698E-2</v>
      </c>
      <c r="NN761">
        <v>2.9893671624549863E-2</v>
      </c>
      <c r="NO761">
        <v>2.9365316276228872E-2</v>
      </c>
      <c r="NP761">
        <v>2.8846682053048505E-2</v>
      </c>
      <c r="NQ761">
        <v>2.8337597265790673E-2</v>
      </c>
      <c r="NR761">
        <v>2.7837893386492778E-2</v>
      </c>
      <c r="NS761">
        <v>2.7347404992657792E-2</v>
      </c>
      <c r="NT761">
        <v>2.6865969712492773E-2</v>
      </c>
      <c r="NU761">
        <v>2.6393428171156905E-2</v>
      </c>
      <c r="NV761">
        <v>2.5929623938002053E-2</v>
      </c>
      <c r="NW761">
        <v>2.5474403474787771E-2</v>
      </c>
      <c r="NX761">
        <v>2.5027616084853811E-2</v>
      </c>
      <c r="NY761">
        <v>2.4589113863233498E-2</v>
      </c>
      <c r="NZ761">
        <v>2.4158751647690678E-2</v>
      </c>
      <c r="OA761">
        <v>2.3736386970665688E-2</v>
      </c>
      <c r="OB761">
        <v>2.3321880012112137E-2</v>
      </c>
      <c r="OC761">
        <v>2.2915093553211318E-2</v>
      </c>
      <c r="OD761">
        <v>2.2515892930946409E-2</v>
      </c>
      <c r="OE761">
        <v>2.2124145993524327E-2</v>
      </c>
      <c r="OF761">
        <v>2.1739723056627518E-2</v>
      </c>
      <c r="OG761">
        <v>2.1362496860483113E-2</v>
      </c>
      <c r="OH761">
        <v>2.0992342527734974E-2</v>
      </c>
      <c r="OI761">
        <v>2.0629137522104057E-2</v>
      </c>
      <c r="OJ761">
        <v>2.0272761607823899E-2</v>
      </c>
      <c r="OK761">
        <v>1.9923096809837514E-2</v>
      </c>
      <c r="OL761">
        <v>1.9580027374742921E-2</v>
      </c>
      <c r="OM761">
        <v>1.9243439732474096E-2</v>
      </c>
      <c r="ON761">
        <v>1.8913222458704342E-2</v>
      </c>
      <c r="OO761">
        <v>1.8589266237960669E-2</v>
      </c>
      <c r="OP761">
        <v>1.8271463827435427E-2</v>
      </c>
      <c r="OQ761">
        <v>1.795971002148497E-2</v>
      </c>
      <c r="OR761">
        <v>1.7653901616801838E-2</v>
      </c>
      <c r="OS761">
        <v>1.7353937378250688E-2</v>
      </c>
      <c r="OT761">
        <v>0.88877005642876505</v>
      </c>
      <c r="OU761">
        <v>1.9727806502336764</v>
      </c>
      <c r="OV761">
        <v>1.9731071859228411</v>
      </c>
      <c r="OW761">
        <v>1.974086901087057</v>
      </c>
      <c r="OX761">
        <v>1.9757201200522629</v>
      </c>
      <c r="OY761">
        <v>1.9780073834809768</v>
      </c>
      <c r="OZ761">
        <v>1.9809494485512855</v>
      </c>
      <c r="PA761">
        <v>1.9845472892075002</v>
      </c>
      <c r="PB761">
        <v>1.988802096482575</v>
      </c>
      <c r="PC761">
        <v>1.9937152788923653</v>
      </c>
      <c r="PD761">
        <v>1.9992884629019512</v>
      </c>
      <c r="PE761">
        <v>2.0055234934640178</v>
      </c>
      <c r="PF761">
        <v>2.0124224346296247</v>
      </c>
      <c r="PG761">
        <v>2.0199875702315055</v>
      </c>
      <c r="PH761">
        <v>2.028221404640091</v>
      </c>
      <c r="PI761">
        <v>2.037126663592574</v>
      </c>
      <c r="PJ761">
        <v>2.0467062950952277</v>
      </c>
      <c r="PK761">
        <v>2.0569634703993307</v>
      </c>
      <c r="PL761">
        <v>2.0679015850509703</v>
      </c>
      <c r="PM761">
        <v>2.0795242600150976</v>
      </c>
      <c r="PN761">
        <v>2.0918353428742464</v>
      </c>
      <c r="PO761">
        <v>2.1048389091022184</v>
      </c>
      <c r="PP761">
        <v>2.1185392634132265</v>
      </c>
      <c r="PQ761">
        <v>2.1329409411869551</v>
      </c>
      <c r="PR761">
        <v>2.148048709969943</v>
      </c>
      <c r="PS761">
        <v>2.1638675710538298</v>
      </c>
      <c r="PT761">
        <v>2.1804027611309995</v>
      </c>
      <c r="PU761">
        <v>2.1976597540281473</v>
      </c>
      <c r="PV761">
        <v>2.2156442625183232</v>
      </c>
      <c r="PW761">
        <v>2.2343622402121017</v>
      </c>
      <c r="PX761">
        <v>2.2538198835284859</v>
      </c>
      <c r="PY761">
        <v>2.2740236337461441</v>
      </c>
      <c r="PZ761">
        <v>2.2949801791357753</v>
      </c>
      <c r="QA761">
        <v>2.3166964571741704</v>
      </c>
      <c r="QB761">
        <v>2.3391796568408219</v>
      </c>
      <c r="QC761">
        <v>2.3624372209977595</v>
      </c>
      <c r="QD761">
        <v>2.3864768488534427</v>
      </c>
      <c r="QE761">
        <v>2.4113064985115278</v>
      </c>
      <c r="QF761">
        <v>2.4369343896053102</v>
      </c>
      <c r="QG761">
        <v>2.4633690060187825</v>
      </c>
      <c r="QH761">
        <v>2.4906190986951149</v>
      </c>
      <c r="QI761">
        <v>2.5186936885336055</v>
      </c>
      <c r="QJ761">
        <v>2.5476020693759689</v>
      </c>
      <c r="QK761">
        <v>2.5773538110829559</v>
      </c>
      <c r="QL761">
        <v>2.5305176852613038</v>
      </c>
      <c r="QM761">
        <v>2.4845192646718148</v>
      </c>
      <c r="QN761">
        <v>2.4393433219490337</v>
      </c>
      <c r="QO761">
        <v>2.3949749020014242</v>
      </c>
      <c r="QP761">
        <v>2.3513993170606504</v>
      </c>
      <c r="QQ761">
        <v>2.3086021418193212</v>
      </c>
      <c r="QR761">
        <v>2.2665692086555893</v>
      </c>
      <c r="QS761">
        <v>2.225286602943112</v>
      </c>
      <c r="QT761">
        <v>2.1847406584447531</v>
      </c>
      <c r="QU761">
        <v>2.1449179527884406</v>
      </c>
      <c r="QV761">
        <v>2.1058053030238852</v>
      </c>
      <c r="QW761">
        <v>2.0673897612584318</v>
      </c>
      <c r="QX761">
        <v>2.0296586103707819</v>
      </c>
      <c r="QY761">
        <v>1.9925993598011265</v>
      </c>
      <c r="QZ761">
        <v>1.9561997414162309</v>
      </c>
      <c r="RA761">
        <v>1.9204477054481977</v>
      </c>
      <c r="RB761">
        <v>1.8853314165054953</v>
      </c>
      <c r="RC761">
        <v>1.8508392496549535</v>
      </c>
      <c r="RD761">
        <v>1.8169597865734277</v>
      </c>
      <c r="RE761">
        <v>1.7836818117678828</v>
      </c>
      <c r="RF761">
        <v>1.7509943088625821</v>
      </c>
      <c r="RG761">
        <v>1.718886456952242</v>
      </c>
      <c r="RH761">
        <v>1.6873476270198382</v>
      </c>
      <c r="RI761">
        <v>1.6563673784179986</v>
      </c>
      <c r="RJ761">
        <v>1.6259354554126801</v>
      </c>
      <c r="RK761">
        <v>1.5960417837881302</v>
      </c>
      <c r="RL761">
        <v>1.5666764675118972</v>
      </c>
      <c r="RM761">
        <v>1.537829785458849</v>
      </c>
      <c r="RN761">
        <v>1.5094921881930607</v>
      </c>
      <c r="RO761">
        <v>1.481654294806567</v>
      </c>
      <c r="RP761">
        <v>1.4543068898139102</v>
      </c>
      <c r="RQ761">
        <v>1.4274409201014164</v>
      </c>
      <c r="RR761">
        <v>1.4010474919302598</v>
      </c>
      <c r="RS761">
        <v>1.3751178679922573</v>
      </c>
      <c r="RT761">
        <v>1.3496434645174693</v>
      </c>
      <c r="RU761">
        <v>1.3246158484326123</v>
      </c>
      <c r="RV761">
        <v>1.3000267345693808</v>
      </c>
      <c r="RW761">
        <v>1.2758679829216868</v>
      </c>
      <c r="RX761">
        <v>1.2521315959510215</v>
      </c>
      <c r="RY761">
        <v>1.2288097159389084</v>
      </c>
      <c r="RZ761">
        <v>1.2058946223856941</v>
      </c>
      <c r="SA761">
        <v>1.1833787294547504</v>
      </c>
      <c r="SB761">
        <v>1.1612545834612267</v>
      </c>
      <c r="SC761">
        <v>1.139514860404599</v>
      </c>
      <c r="SD761">
        <v>1.1181523635441186</v>
      </c>
      <c r="SE761">
        <v>1.0971600210163814</v>
      </c>
      <c r="SF761">
        <v>1.0765308834942793</v>
      </c>
      <c r="SG761">
        <v>1.0562581218864551</v>
      </c>
      <c r="SH761">
        <v>1.0363350250766159</v>
      </c>
      <c r="SI761">
        <v>1.0167549977018739</v>
      </c>
      <c r="SJ761">
        <v>0.99751155796939828</v>
      </c>
      <c r="SK761">
        <v>0.97859833551069531</v>
      </c>
      <c r="SL761">
        <v>0.96000906927273311</v>
      </c>
      <c r="SM761">
        <v>0.94173760544530016</v>
      </c>
      <c r="SN761">
        <v>0.92377789542381661</v>
      </c>
      <c r="SO761">
        <v>0.90612399380701469</v>
      </c>
      <c r="SP761">
        <v>0.8887700564287655</v>
      </c>
      <c r="SS761" t="s">
        <v>911</v>
      </c>
      <c r="ST761">
        <v>3.2501150924645001</v>
      </c>
    </row>
    <row r="762" spans="10:514" x14ac:dyDescent="0.2">
      <c r="J762" s="99">
        <v>244</v>
      </c>
      <c r="K762">
        <v>-2.0699726547226171E-3</v>
      </c>
      <c r="L762">
        <v>-6.2106032100894253E-3</v>
      </c>
      <c r="M762">
        <v>-1.0353289730065482E-2</v>
      </c>
      <c r="N762">
        <v>-1.449940361394713E-2</v>
      </c>
      <c r="O762">
        <v>-1.8650317395628901E-2</v>
      </c>
      <c r="P762">
        <v>-2.2807405197968488E-2</v>
      </c>
      <c r="Q762">
        <v>-2.6972043187677937E-2</v>
      </c>
      <c r="R762">
        <v>-3.114561003089111E-2</v>
      </c>
      <c r="S762">
        <v>-3.5329487349559117E-2</v>
      </c>
      <c r="T762">
        <v>-3.9525060178823471E-2</v>
      </c>
      <c r="U762">
        <v>-4.3733717425519944E-2</v>
      </c>
      <c r="V762">
        <v>-4.7956852327963581E-2</v>
      </c>
      <c r="W762">
        <v>-5.2195862917167712E-2</v>
      </c>
      <c r="X762">
        <v>-5.6452152479649756E-2</v>
      </c>
      <c r="Y762">
        <v>-6.0727130021976571E-2</v>
      </c>
      <c r="Z762">
        <v>-6.5022210737203448E-2</v>
      </c>
      <c r="AA762">
        <v>-6.9338816473361389E-2</v>
      </c>
      <c r="AB762">
        <v>-7.367837620414644E-2</v>
      </c>
      <c r="AC762">
        <v>-7.8042326501969655E-2</v>
      </c>
      <c r="AD762">
        <v>-8.24321120135207E-2</v>
      </c>
      <c r="AE762">
        <v>-8.6849185938005516E-2</v>
      </c>
      <c r="AF762">
        <v>-9.1295010508215355E-2</v>
      </c>
      <c r="AG762">
        <v>-9.5771057474584642E-2</v>
      </c>
      <c r="AH762">
        <v>-0.10027880859240233</v>
      </c>
      <c r="AI762">
        <v>-0.10481975611233255</v>
      </c>
      <c r="AJ762">
        <v>-0.10939540327441126</v>
      </c>
      <c r="AK762">
        <v>-0.11400726480568078</v>
      </c>
      <c r="AL762">
        <v>-0.11865686742162559</v>
      </c>
      <c r="AM762">
        <v>-0.12334575033157916</v>
      </c>
      <c r="AN762">
        <v>-0.12807546574826409</v>
      </c>
      <c r="AO762">
        <v>-0.13284757940163966</v>
      </c>
      <c r="AP762">
        <v>-0.13766367105722099</v>
      </c>
      <c r="AQ762">
        <v>-0.14252533503904838</v>
      </c>
      <c r="AR762">
        <v>-0.14743418075747147</v>
      </c>
      <c r="AS762">
        <v>-0.15239183324193309</v>
      </c>
      <c r="AT762">
        <v>-0.15739993367891777</v>
      </c>
      <c r="AU762">
        <v>-0.16246013995525446</v>
      </c>
      <c r="AV762">
        <v>-0.16757412720694262</v>
      </c>
      <c r="AW762">
        <v>-0.1727435883736935</v>
      </c>
      <c r="AX762">
        <v>-0.17797023475936036</v>
      </c>
      <c r="AY762">
        <v>-0.18325579659845226</v>
      </c>
      <c r="AZ762">
        <v>-0.1886020236289114</v>
      </c>
      <c r="BA762">
        <v>-0.19401068567134874</v>
      </c>
      <c r="BB762">
        <v>-0.19948357321492727</v>
      </c>
      <c r="BC762">
        <v>-0.20485697748497045</v>
      </c>
      <c r="BD762">
        <v>-0.21013267729887117</v>
      </c>
      <c r="BE762">
        <v>-0.21531241912983712</v>
      </c>
      <c r="BF762">
        <v>-0.22039791768504322</v>
      </c>
      <c r="BG762">
        <v>-0.22539085647327245</v>
      </c>
      <c r="BH762">
        <v>-0.23029288836222497</v>
      </c>
      <c r="BI762">
        <v>-0.23510563612568594</v>
      </c>
      <c r="BJ762">
        <v>-0.23983069298072887</v>
      </c>
      <c r="BK762">
        <v>-0.24446962311513784</v>
      </c>
      <c r="BL762">
        <v>-0.24902396220521636</v>
      </c>
      <c r="BM762">
        <v>-0.25349521792416013</v>
      </c>
      <c r="BN762">
        <v>-0.25788487044115754</v>
      </c>
      <c r="BO762">
        <v>-0.26219437291138914</v>
      </c>
      <c r="BP762">
        <v>-0.26642515195707817</v>
      </c>
      <c r="BQ762">
        <v>-0.27057860813976248</v>
      </c>
      <c r="BR762">
        <v>-0.27465611642393978</v>
      </c>
      <c r="BS762">
        <v>-0.27865902663223424</v>
      </c>
      <c r="BT762">
        <v>-0.28258866389224563</v>
      </c>
      <c r="BU762">
        <v>-0.28644632907521939</v>
      </c>
      <c r="BV762">
        <v>-0.29023329922668906</v>
      </c>
      <c r="BW762">
        <v>-0.29395082798923072</v>
      </c>
      <c r="BX762">
        <v>-0.29760014601747026</v>
      </c>
      <c r="BY762">
        <v>-0.30118246138548066</v>
      </c>
      <c r="BZ762">
        <v>-0.30469895998670321</v>
      </c>
      <c r="CA762">
        <v>-0.30815080592652827</v>
      </c>
      <c r="CB762">
        <v>-0.31153914190766074</v>
      </c>
      <c r="CC762">
        <v>-0.31486508960840298</v>
      </c>
      <c r="CD762">
        <v>-0.31812975005397409</v>
      </c>
      <c r="CE762">
        <v>-0.3213342039809966</v>
      </c>
      <c r="CF762">
        <v>-0.32447951219526472</v>
      </c>
      <c r="CG762">
        <v>-0.32756671592291225</v>
      </c>
      <c r="CH762">
        <v>-0.33059683715510368</v>
      </c>
      <c r="CI762">
        <v>-0.33357087898635457</v>
      </c>
      <c r="CJ762">
        <v>-0.33648982594659554</v>
      </c>
      <c r="CK762">
        <v>-0.3393546443270945</v>
      </c>
      <c r="CL762">
        <v>-0.34216628250033598</v>
      </c>
      <c r="CM762">
        <v>-0.34492567123397427</v>
      </c>
      <c r="CN762">
        <v>-0.34763372399895365</v>
      </c>
      <c r="CO762">
        <v>-0.3502913372719057</v>
      </c>
      <c r="CP762">
        <v>-0.35289939083191901</v>
      </c>
      <c r="CQ762">
        <v>-0.35545874805178374</v>
      </c>
      <c r="CR762">
        <v>-0.35797025618380152</v>
      </c>
      <c r="CS762">
        <v>-0.36043474664026171</v>
      </c>
      <c r="CT762">
        <v>-0.36285303526867396</v>
      </c>
      <c r="CU762">
        <v>-0.36522592262184544</v>
      </c>
      <c r="CV762">
        <v>-0.36755419422289698</v>
      </c>
      <c r="CW762">
        <v>-0.3698386208253055</v>
      </c>
      <c r="CX762">
        <v>-0.37207995866805155</v>
      </c>
      <c r="CY762">
        <v>-0.3742789497259702</v>
      </c>
      <c r="CZ762">
        <v>-0.37643632195536952</v>
      </c>
      <c r="DA762">
        <v>-0.37855278953501814</v>
      </c>
      <c r="DB762">
        <v>-0.38062905310256634</v>
      </c>
      <c r="DC762">
        <v>-0.38266579998648664</v>
      </c>
      <c r="DD762">
        <v>-0.3846637044336067</v>
      </c>
      <c r="DE762">
        <v>-0.38662342783231152</v>
      </c>
      <c r="DF762">
        <v>-0.38758452338190275</v>
      </c>
      <c r="DG762">
        <v>2.0699726547226097E-3</v>
      </c>
      <c r="DH762">
        <v>6.2106032100894097E-3</v>
      </c>
      <c r="DI762">
        <v>1.0353289730065444E-2</v>
      </c>
      <c r="DJ762">
        <v>1.4499403613947102E-2</v>
      </c>
      <c r="DK762">
        <v>1.8650317395628856E-2</v>
      </c>
      <c r="DL762">
        <v>2.2807405197968443E-2</v>
      </c>
      <c r="DM762">
        <v>2.6972043187677874E-2</v>
      </c>
      <c r="DN762">
        <v>3.1145610030891079E-2</v>
      </c>
      <c r="DO762">
        <v>3.5329487349559027E-2</v>
      </c>
      <c r="DP762">
        <v>3.9525060178823408E-2</v>
      </c>
      <c r="DQ762">
        <v>4.3733717425519847E-2</v>
      </c>
      <c r="DR762">
        <v>4.7956852327963546E-2</v>
      </c>
      <c r="DS762">
        <v>5.2195862917167629E-2</v>
      </c>
      <c r="DT762">
        <v>5.6452152479649687E-2</v>
      </c>
      <c r="DU762">
        <v>6.0727130021976515E-2</v>
      </c>
      <c r="DV762">
        <v>6.5022210737203406E-2</v>
      </c>
      <c r="DW762">
        <v>6.9338816473361362E-2</v>
      </c>
      <c r="DX762">
        <v>7.3678376204146426E-2</v>
      </c>
      <c r="DY762">
        <v>7.8042326501969572E-2</v>
      </c>
      <c r="DZ762">
        <v>8.2432112013520673E-2</v>
      </c>
      <c r="EA762">
        <v>8.6849185938005502E-2</v>
      </c>
      <c r="EB762">
        <v>9.1295010508215202E-2</v>
      </c>
      <c r="EC762">
        <v>9.5771057474584489E-2</v>
      </c>
      <c r="ED762">
        <v>0.10027880859240228</v>
      </c>
      <c r="EE762">
        <v>0.10481975611233245</v>
      </c>
      <c r="EF762">
        <v>0.10939540327441125</v>
      </c>
      <c r="EG762">
        <v>0.11400726480568071</v>
      </c>
      <c r="EH762">
        <v>0.11865686742162543</v>
      </c>
      <c r="EI762">
        <v>0.12334575033157885</v>
      </c>
      <c r="EJ762">
        <v>0.12807546574826401</v>
      </c>
      <c r="EK762">
        <v>0.13284757940163927</v>
      </c>
      <c r="EL762">
        <v>0.13766367105722094</v>
      </c>
      <c r="EM762">
        <v>0.14252533503904807</v>
      </c>
      <c r="EN762">
        <v>0.14743418075747133</v>
      </c>
      <c r="EO762">
        <v>0.15239183324193262</v>
      </c>
      <c r="EP762">
        <v>0.15739993367891744</v>
      </c>
      <c r="EQ762">
        <v>0.16246013995525407</v>
      </c>
      <c r="ER762">
        <v>0.16757412720694218</v>
      </c>
      <c r="ES762">
        <v>0.17274358837369311</v>
      </c>
      <c r="ET762">
        <v>0.17797023475935986</v>
      </c>
      <c r="EU762">
        <v>0.1832557965984519</v>
      </c>
      <c r="EV762">
        <v>0.18860202362891088</v>
      </c>
      <c r="EW762">
        <v>0.19401068567134833</v>
      </c>
      <c r="EX762">
        <v>-0.8005164267850734</v>
      </c>
      <c r="EY762">
        <v>-0.79514302251503011</v>
      </c>
      <c r="EZ762">
        <v>-0.78986732270112925</v>
      </c>
      <c r="FA762">
        <v>-0.78468758087016366</v>
      </c>
      <c r="FB762">
        <v>-0.77960208231495753</v>
      </c>
      <c r="FC762">
        <v>-0.77460914352672816</v>
      </c>
      <c r="FD762">
        <v>-0.76970711163777583</v>
      </c>
      <c r="FE762">
        <v>-0.76489436387431475</v>
      </c>
      <c r="FF762">
        <v>-0.7601693070192721</v>
      </c>
      <c r="FG762">
        <v>-0.75553037688486302</v>
      </c>
      <c r="FH762">
        <v>-0.75097603779478417</v>
      </c>
      <c r="FI762">
        <v>-0.74650478207584081</v>
      </c>
      <c r="FJ762">
        <v>-0.74211512955884273</v>
      </c>
      <c r="FK762">
        <v>-0.73780562708861164</v>
      </c>
      <c r="FL762">
        <v>-0.73357484804292306</v>
      </c>
      <c r="FM762">
        <v>-0.72942139186023824</v>
      </c>
      <c r="FN762">
        <v>-0.72534388357606105</v>
      </c>
      <c r="FO762">
        <v>-0.72134097336776648</v>
      </c>
      <c r="FP762">
        <v>-0.7174113361077552</v>
      </c>
      <c r="FQ762">
        <v>-0.71355367092478128</v>
      </c>
      <c r="FR762">
        <v>-0.70976670077331183</v>
      </c>
      <c r="FS762">
        <v>-0.70604917201077044</v>
      </c>
      <c r="FT762">
        <v>-0.70239985398253069</v>
      </c>
      <c r="FU762">
        <v>-0.69881753861452012</v>
      </c>
      <c r="FV762">
        <v>-0.69530104001329773</v>
      </c>
      <c r="FW762">
        <v>-0.69184919407347267</v>
      </c>
      <c r="FX762">
        <v>-0.68846085809233992</v>
      </c>
      <c r="FY762">
        <v>-0.68513491039159835</v>
      </c>
      <c r="FZ762">
        <v>-0.68187024994602663</v>
      </c>
      <c r="GA762">
        <v>-0.67866579601900423</v>
      </c>
      <c r="GB762">
        <v>-0.67552048780473628</v>
      </c>
      <c r="GC762">
        <v>-0.6724332840770888</v>
      </c>
      <c r="GD762">
        <v>-0.66940316284489709</v>
      </c>
      <c r="GE762">
        <v>-0.66642912101364638</v>
      </c>
      <c r="GF762">
        <v>-0.66351017405340529</v>
      </c>
      <c r="GG762">
        <v>-0.6606453556729065</v>
      </c>
      <c r="GH762">
        <v>-0.65783371749966468</v>
      </c>
      <c r="GI762">
        <v>-0.65507432876602623</v>
      </c>
      <c r="GJ762">
        <v>-0.65236627600104669</v>
      </c>
      <c r="GK762">
        <v>-0.64970866272809524</v>
      </c>
      <c r="GL762">
        <v>-0.64710060916808165</v>
      </c>
      <c r="GM762">
        <v>-0.64454125194821776</v>
      </c>
      <c r="GN762">
        <v>-0.64202974381619982</v>
      </c>
      <c r="GO762">
        <v>-0.63956525335973913</v>
      </c>
      <c r="GP762">
        <v>-0.63714696473132715</v>
      </c>
      <c r="GQ762">
        <v>-0.63477407737815572</v>
      </c>
      <c r="GR762">
        <v>-0.6324458057771043</v>
      </c>
      <c r="GS762">
        <v>-0.63016137917469572</v>
      </c>
      <c r="GT762">
        <v>-0.62792004133194912</v>
      </c>
      <c r="GU762">
        <v>-0.62572105027403047</v>
      </c>
      <c r="GV762">
        <v>-0.62356367804463131</v>
      </c>
      <c r="GW762">
        <v>-0.62144721046498297</v>
      </c>
      <c r="GX762">
        <v>-0.61937094689743444</v>
      </c>
      <c r="GY762">
        <v>-0.61733420001351447</v>
      </c>
      <c r="GZ762">
        <v>-0.61533629556639469</v>
      </c>
      <c r="HA762">
        <v>-0.61337657216768937</v>
      </c>
      <c r="HB762">
        <v>-0.61241547661809825</v>
      </c>
      <c r="HC762">
        <v>1.9369309340032046</v>
      </c>
      <c r="HD762">
        <v>1.9372515358285145</v>
      </c>
      <c r="HE762">
        <v>1.9382134474368113</v>
      </c>
      <c r="HF762">
        <v>1.9398169872603221</v>
      </c>
      <c r="HG762">
        <v>1.9420626861365575</v>
      </c>
      <c r="HH762">
        <v>1.9449512874840278</v>
      </c>
      <c r="HI762">
        <v>1.9484837475483596</v>
      </c>
      <c r="HJ762">
        <v>1.9526612357188438</v>
      </c>
      <c r="HK762">
        <v>1.9574851349155464</v>
      </c>
      <c r="HL762">
        <v>1.9629570420471283</v>
      </c>
      <c r="HM762">
        <v>1.9690787685394706</v>
      </c>
      <c r="HN762">
        <v>1.9758523409353441</v>
      </c>
      <c r="HO762">
        <v>1.9832800015652643</v>
      </c>
      <c r="HP762">
        <v>1.9913642092898083</v>
      </c>
      <c r="HQ762">
        <v>2.0001076403135944</v>
      </c>
      <c r="HR762">
        <v>2.0095131890712059</v>
      </c>
      <c r="HS762">
        <v>2.0195839691853856</v>
      </c>
      <c r="HT762">
        <v>2.0303233144977568</v>
      </c>
      <c r="HU762">
        <v>2.0417347801724732</v>
      </c>
      <c r="HV762">
        <v>2.0538221438731177</v>
      </c>
      <c r="HW762">
        <v>2.0665894070132569</v>
      </c>
      <c r="HX762">
        <v>2.0800407960810983</v>
      </c>
      <c r="HY762">
        <v>2.0941807640385979</v>
      </c>
      <c r="HZ762">
        <v>2.109013991795603</v>
      </c>
      <c r="IA762">
        <v>2.1245453897594095</v>
      </c>
      <c r="IB762">
        <v>2.140780099460311</v>
      </c>
      <c r="IC762">
        <v>2.157723495253657</v>
      </c>
      <c r="ID762">
        <v>2.1753811860989773</v>
      </c>
      <c r="IE762">
        <v>2.1937590174168067</v>
      </c>
      <c r="IF762">
        <v>2.2128630730237173</v>
      </c>
      <c r="IG762">
        <v>2.2326996771463441</v>
      </c>
      <c r="IH762">
        <v>2.2532753965149501</v>
      </c>
      <c r="II762">
        <v>2.274597042537279</v>
      </c>
      <c r="IJ762">
        <v>2.2966716735534281</v>
      </c>
      <c r="IK762">
        <v>2.319506597172432</v>
      </c>
      <c r="IL762">
        <v>2.3431093726913854</v>
      </c>
      <c r="IM762">
        <v>2.3674878135978839</v>
      </c>
      <c r="IN762">
        <v>2.3926499901566087</v>
      </c>
      <c r="IO762">
        <v>2.4186042320809151</v>
      </c>
      <c r="IP762">
        <v>2.4453591312903105</v>
      </c>
      <c r="IQ762">
        <v>2.4729235447547233</v>
      </c>
      <c r="IR762">
        <v>2.5013065974265341</v>
      </c>
      <c r="IS762">
        <v>2.5305176852613189</v>
      </c>
      <c r="IT762">
        <v>2.5605664783282589</v>
      </c>
      <c r="IU762">
        <v>2.514021846570301</v>
      </c>
      <c r="IV762">
        <v>2.4683094592447445</v>
      </c>
      <c r="IW762">
        <v>2.4234141836748724</v>
      </c>
      <c r="IX762">
        <v>2.3793211576815132</v>
      </c>
      <c r="IY762">
        <v>2.3360157846630316</v>
      </c>
      <c r="IZ762">
        <v>2.2934837287632708</v>
      </c>
      <c r="JA762">
        <v>2.2517109101257717</v>
      </c>
      <c r="JB762">
        <v>2.2106835002327827</v>
      </c>
      <c r="JC762">
        <v>2.170387917327437</v>
      </c>
      <c r="JD762">
        <v>2.1308108219176622</v>
      </c>
      <c r="JE762">
        <v>2.0919391123602211</v>
      </c>
      <c r="JF762">
        <v>2.053759920523559</v>
      </c>
      <c r="JG762">
        <v>2.0162606075279133</v>
      </c>
      <c r="JH762">
        <v>1.9794287595613285</v>
      </c>
      <c r="JI762">
        <v>1.9432521837701682</v>
      </c>
      <c r="JJ762">
        <v>1.9077189042227882</v>
      </c>
      <c r="JK762">
        <v>1.872817157945015</v>
      </c>
      <c r="JL762">
        <v>1.8385353910261029</v>
      </c>
      <c r="JM762">
        <v>1.8048622547939284</v>
      </c>
      <c r="JN762">
        <v>1.7717866020580995</v>
      </c>
      <c r="JO762">
        <v>1.7392974834198101</v>
      </c>
      <c r="JP762">
        <v>1.7073841436470987</v>
      </c>
      <c r="JQ762">
        <v>1.6760360181144529</v>
      </c>
      <c r="JR762">
        <v>1.6452427293054683</v>
      </c>
      <c r="JS762">
        <v>1.6149940833774843</v>
      </c>
      <c r="JT762">
        <v>1.5852800667869789</v>
      </c>
      <c r="JU762">
        <v>1.5560908429746971</v>
      </c>
      <c r="JV762">
        <v>1.5274167491093318</v>
      </c>
      <c r="JW762">
        <v>1.4992482928887363</v>
      </c>
      <c r="JX762">
        <v>1.4715761493975781</v>
      </c>
      <c r="JY762">
        <v>1.4443911580204143</v>
      </c>
      <c r="JZ762">
        <v>1.4176843194091453</v>
      </c>
      <c r="KA762">
        <v>1.3914467925038763</v>
      </c>
      <c r="KB762">
        <v>1.3656698916061396</v>
      </c>
      <c r="KC762">
        <v>1.3403450835035924</v>
      </c>
      <c r="KD762">
        <v>1.3154639846451648</v>
      </c>
      <c r="KE762">
        <v>1.2910183583657537</v>
      </c>
      <c r="KF762">
        <v>1.2670001121595691</v>
      </c>
      <c r="KG762">
        <v>1.2434012950011553</v>
      </c>
      <c r="KH762">
        <v>1.2202140947133016</v>
      </c>
      <c r="KI762">
        <v>1.1974308353808709</v>
      </c>
      <c r="KJ762">
        <v>1.1750439748097654</v>
      </c>
      <c r="KK762">
        <v>1.153046102030153</v>
      </c>
      <c r="KL762">
        <v>1.1314299348431243</v>
      </c>
      <c r="KM762">
        <v>1.1101883174099887</v>
      </c>
      <c r="KN762">
        <v>1.0893142178834068</v>
      </c>
      <c r="KO762">
        <v>1.0688007260795456</v>
      </c>
      <c r="KP762">
        <v>1.0486410511905333</v>
      </c>
      <c r="KQ762">
        <v>1.02882851953643</v>
      </c>
      <c r="KR762">
        <v>1.0093565723559406</v>
      </c>
      <c r="KS762">
        <v>0.99021876363522165</v>
      </c>
      <c r="KT762">
        <v>0.97140875797397863</v>
      </c>
      <c r="KU762">
        <v>0.9529203284881802</v>
      </c>
      <c r="KV762">
        <v>0.93474735474871462</v>
      </c>
      <c r="KW762">
        <v>0.91688382075526498</v>
      </c>
      <c r="KX762">
        <v>0.89932381294478314</v>
      </c>
      <c r="KY762">
        <v>-3.2060182531057314E-4</v>
      </c>
      <c r="KZ762">
        <v>-9.6191160829667657E-4</v>
      </c>
      <c r="LA762">
        <v>-1.6035398235118216E-3</v>
      </c>
      <c r="LB762">
        <v>-2.2456988762342336E-3</v>
      </c>
      <c r="LC762">
        <v>-2.8886013474711397E-3</v>
      </c>
      <c r="LD762">
        <v>-3.5324600643318192E-3</v>
      </c>
      <c r="LE762">
        <v>-4.1774881704821016E-3</v>
      </c>
      <c r="LF762">
        <v>-4.8238991967036729E-3</v>
      </c>
      <c r="LG762">
        <v>-5.471907131581545E-3</v>
      </c>
      <c r="LH762">
        <v>-6.1217264923430319E-3</v>
      </c>
      <c r="LI762">
        <v>-6.7735723958717714E-3</v>
      </c>
      <c r="LJ762">
        <v>-7.4276606299202869E-3</v>
      </c>
      <c r="LK762">
        <v>-8.0842077245444899E-3</v>
      </c>
      <c r="LL762">
        <v>-8.743431023784139E-3</v>
      </c>
      <c r="LM762">
        <v>-9.405548757612528E-3</v>
      </c>
      <c r="LN762">
        <v>-1.0070780114179672E-2</v>
      </c>
      <c r="LO762">
        <v>-1.0739345312372467E-2</v>
      </c>
      <c r="LP762">
        <v>-1.1411465674716278E-2</v>
      </c>
      <c r="LQ762">
        <v>-1.208736370064176E-2</v>
      </c>
      <c r="LR762">
        <v>-1.2767263140141252E-2</v>
      </c>
      <c r="LS762">
        <v>-1.3451389067839258E-2</v>
      </c>
      <c r="LT762">
        <v>-1.4139967957501363E-2</v>
      </c>
      <c r="LU762">
        <v>-1.4833227757006366E-2</v>
      </c>
      <c r="LV762">
        <v>-1.5531397963806419E-2</v>
      </c>
      <c r="LW762">
        <v>-1.6234709700899977E-2</v>
      </c>
      <c r="LX762">
        <v>-1.6943395793343159E-2</v>
      </c>
      <c r="LY762">
        <v>-1.765769084532429E-2</v>
      </c>
      <c r="LZ762">
        <v>-1.8377831317827532E-2</v>
      </c>
      <c r="MA762">
        <v>-1.9104055606911235E-2</v>
      </c>
      <c r="MB762">
        <v>-1.9836604122626771E-2</v>
      </c>
      <c r="MC762">
        <v>-2.0575719368604133E-2</v>
      </c>
      <c r="MD762">
        <v>-2.1321646022330512E-2</v>
      </c>
      <c r="ME762">
        <v>-2.2074631016148878E-2</v>
      </c>
      <c r="MF762">
        <v>-2.2834923619002315E-2</v>
      </c>
      <c r="MG762">
        <v>-2.3602775518952544E-2</v>
      </c>
      <c r="MH762">
        <v>-2.437844090649903E-2</v>
      </c>
      <c r="MI762">
        <v>-2.5162176558726254E-2</v>
      </c>
      <c r="MJ762">
        <v>-2.5954241924307578E-2</v>
      </c>
      <c r="MK762">
        <v>-2.6754899209393553E-2</v>
      </c>
      <c r="ML762">
        <v>-2.7564413464412702E-2</v>
      </c>
      <c r="MM762">
        <v>-2.83830526718141E-2</v>
      </c>
      <c r="MN762">
        <v>-2.9211087834780866E-2</v>
      </c>
      <c r="MO762">
        <v>-3.0048793066942837E-2</v>
      </c>
      <c r="MP762">
        <v>4.6544631757957478E-2</v>
      </c>
      <c r="MQ762">
        <v>4.5712387325560218E-2</v>
      </c>
      <c r="MR762">
        <v>4.4895275569871856E-2</v>
      </c>
      <c r="MS762">
        <v>4.4093025993358653E-2</v>
      </c>
      <c r="MT762">
        <v>4.3305373018478248E-2</v>
      </c>
      <c r="MU762">
        <v>4.2532055899762639E-2</v>
      </c>
      <c r="MV762">
        <v>4.1772818637500583E-2</v>
      </c>
      <c r="MW762">
        <v>4.1027409892991543E-2</v>
      </c>
      <c r="MX762">
        <v>4.029558290534177E-2</v>
      </c>
      <c r="MY762">
        <v>3.9577095409776747E-2</v>
      </c>
      <c r="MZ762">
        <v>3.8871709557441333E-2</v>
      </c>
      <c r="NA762">
        <v>3.8179191836662199E-2</v>
      </c>
      <c r="NB762">
        <v>3.7499312995645649E-2</v>
      </c>
      <c r="NC762">
        <v>3.6831847966586312E-2</v>
      </c>
      <c r="ND762">
        <v>3.617657579115973E-2</v>
      </c>
      <c r="NE762">
        <v>3.5533279547376971E-2</v>
      </c>
      <c r="NF762">
        <v>3.4901746277773787E-2</v>
      </c>
      <c r="NG762">
        <v>3.4281766918913319E-2</v>
      </c>
      <c r="NH762">
        <v>3.3673136232177582E-2</v>
      </c>
      <c r="NI762">
        <v>3.3075652735824759E-2</v>
      </c>
      <c r="NJ762">
        <v>3.248911863829073E-2</v>
      </c>
      <c r="NK762">
        <v>3.1913339772711893E-2</v>
      </c>
      <c r="NL762">
        <v>3.134812553264784E-2</v>
      </c>
      <c r="NM762">
        <v>3.0793288808982962E-2</v>
      </c>
      <c r="NN762">
        <v>3.0248645927985516E-2</v>
      </c>
      <c r="NO762">
        <v>2.9714016590504138E-2</v>
      </c>
      <c r="NP762">
        <v>2.9189223812281631E-2</v>
      </c>
      <c r="NQ762">
        <v>2.8674093865365388E-2</v>
      </c>
      <c r="NR762">
        <v>2.8168456220596803E-2</v>
      </c>
      <c r="NS762">
        <v>2.7672143491158898E-2</v>
      </c>
      <c r="NT762">
        <v>2.7184991377164555E-2</v>
      </c>
      <c r="NU762">
        <v>2.6706838611266284E-2</v>
      </c>
      <c r="NV762">
        <v>2.6237526905270276E-2</v>
      </c>
      <c r="NW762">
        <v>2.5776900897736491E-2</v>
      </c>
      <c r="NX762">
        <v>2.5324808102547617E-2</v>
      </c>
      <c r="NY762">
        <v>2.4881098858430043E-2</v>
      </c>
      <c r="NZ762">
        <v>2.4445626279409428E-2</v>
      </c>
      <c r="OA762">
        <v>2.4018246206186009E-2</v>
      </c>
      <c r="OB762">
        <v>2.3598817158411379E-2</v>
      </c>
      <c r="OC762">
        <v>2.3187200287853236E-2</v>
      </c>
      <c r="OD762">
        <v>2.2783259332430219E-2</v>
      </c>
      <c r="OE762">
        <v>2.2386860571104367E-2</v>
      </c>
      <c r="OF762">
        <v>2.1997872779613466E-2</v>
      </c>
      <c r="OG762">
        <v>2.1616167187030379E-2</v>
      </c>
      <c r="OH762">
        <v>2.1241617433134876E-2</v>
      </c>
      <c r="OI762">
        <v>2.0874099526583072E-2</v>
      </c>
      <c r="OJ762">
        <v>2.0513491803861261E-2</v>
      </c>
      <c r="OK762">
        <v>2.0159674889010139E-2</v>
      </c>
      <c r="OL762">
        <v>1.98125316541066E-2</v>
      </c>
      <c r="OM762">
        <v>1.9471947180489654E-2</v>
      </c>
      <c r="ON762">
        <v>1.9137808720717357E-2</v>
      </c>
      <c r="OO762">
        <v>1.8810005661243183E-2</v>
      </c>
      <c r="OP762">
        <v>1.8488429485797958E-2</v>
      </c>
      <c r="OQ762">
        <v>1.817297373946692E-2</v>
      </c>
      <c r="OR762">
        <v>1.7863533993448387E-2</v>
      </c>
      <c r="OS762">
        <v>1.756000781048396E-2</v>
      </c>
      <c r="OT762">
        <v>0.89932381294478214</v>
      </c>
      <c r="OU762">
        <v>1.9369309340031999</v>
      </c>
      <c r="OV762">
        <v>1.9372515358285087</v>
      </c>
      <c r="OW762">
        <v>1.9382134474368051</v>
      </c>
      <c r="OX762">
        <v>1.9398169872603193</v>
      </c>
      <c r="OY762">
        <v>1.9420626861365555</v>
      </c>
      <c r="OZ762">
        <v>1.9449512874840273</v>
      </c>
      <c r="PA762">
        <v>1.948483747548359</v>
      </c>
      <c r="PB762">
        <v>1.9526612357188446</v>
      </c>
      <c r="PC762">
        <v>1.9574851349155424</v>
      </c>
      <c r="PD762">
        <v>1.9629570420471234</v>
      </c>
      <c r="PE762">
        <v>1.9690787685394688</v>
      </c>
      <c r="PF762">
        <v>1.9758523409353406</v>
      </c>
      <c r="PG762">
        <v>1.9832800015652623</v>
      </c>
      <c r="PH762">
        <v>1.9913642092898056</v>
      </c>
      <c r="PI762">
        <v>2.0001076403135896</v>
      </c>
      <c r="PJ762">
        <v>2.0095131890711988</v>
      </c>
      <c r="PK762">
        <v>2.0195839691853781</v>
      </c>
      <c r="PL762">
        <v>2.0303233144977546</v>
      </c>
      <c r="PM762">
        <v>2.0417347801724692</v>
      </c>
      <c r="PN762">
        <v>2.0538221438731106</v>
      </c>
      <c r="PO762">
        <v>2.0665894070132547</v>
      </c>
      <c r="PP762">
        <v>2.0800407960810929</v>
      </c>
      <c r="PQ762">
        <v>2.0941807640385934</v>
      </c>
      <c r="PR762">
        <v>2.1090139917956026</v>
      </c>
      <c r="PS762">
        <v>2.1245453897594109</v>
      </c>
      <c r="PT762">
        <v>2.1407800994603092</v>
      </c>
      <c r="PU762">
        <v>2.157723495253653</v>
      </c>
      <c r="PV762">
        <v>2.1753811860989773</v>
      </c>
      <c r="PW762">
        <v>2.1937590174168013</v>
      </c>
      <c r="PX762">
        <v>2.2128630730237138</v>
      </c>
      <c r="PY762">
        <v>2.232699677146337</v>
      </c>
      <c r="PZ762">
        <v>2.2532753965149399</v>
      </c>
      <c r="QA762">
        <v>2.2745970425372688</v>
      </c>
      <c r="QB762">
        <v>2.2966716735534183</v>
      </c>
      <c r="QC762">
        <v>2.3195065971724227</v>
      </c>
      <c r="QD762">
        <v>2.3431093726913752</v>
      </c>
      <c r="QE762">
        <v>2.3674878135978745</v>
      </c>
      <c r="QF762">
        <v>2.3926499901565972</v>
      </c>
      <c r="QG762">
        <v>2.4186042320809076</v>
      </c>
      <c r="QH762">
        <v>2.4453591312903007</v>
      </c>
      <c r="QI762">
        <v>2.4729235447547087</v>
      </c>
      <c r="QJ762">
        <v>2.5013065974265229</v>
      </c>
      <c r="QK762">
        <v>2.530517685261306</v>
      </c>
      <c r="QL762">
        <v>2.5605664783282465</v>
      </c>
      <c r="QM762">
        <v>2.5140218465702882</v>
      </c>
      <c r="QN762">
        <v>2.4683094592447334</v>
      </c>
      <c r="QO762">
        <v>2.4234141836748622</v>
      </c>
      <c r="QP762">
        <v>2.3793211576814999</v>
      </c>
      <c r="QQ762">
        <v>2.336015784663025</v>
      </c>
      <c r="QR762">
        <v>2.2934837287632659</v>
      </c>
      <c r="QS762">
        <v>2.2517109101257637</v>
      </c>
      <c r="QT762">
        <v>2.2106835002327814</v>
      </c>
      <c r="QU762">
        <v>2.1703879173274379</v>
      </c>
      <c r="QV762">
        <v>2.1308108219176614</v>
      </c>
      <c r="QW762">
        <v>2.0919391123602225</v>
      </c>
      <c r="QX762">
        <v>2.053759920523559</v>
      </c>
      <c r="QY762">
        <v>2.0162606075279146</v>
      </c>
      <c r="QZ762">
        <v>1.9794287595613276</v>
      </c>
      <c r="RA762">
        <v>1.9432521837701657</v>
      </c>
      <c r="RB762">
        <v>1.9077189042227882</v>
      </c>
      <c r="RC762">
        <v>1.8728171579450172</v>
      </c>
      <c r="RD762">
        <v>1.8385353910261046</v>
      </c>
      <c r="RE762">
        <v>1.8048622547939304</v>
      </c>
      <c r="RF762">
        <v>1.7717866020581039</v>
      </c>
      <c r="RG762">
        <v>1.7392974834198143</v>
      </c>
      <c r="RH762">
        <v>1.7073841436470993</v>
      </c>
      <c r="RI762">
        <v>1.6760360181144556</v>
      </c>
      <c r="RJ762">
        <v>1.6452427293054748</v>
      </c>
      <c r="RK762">
        <v>1.6149940833774894</v>
      </c>
      <c r="RL762">
        <v>1.5852800667869811</v>
      </c>
      <c r="RM762">
        <v>1.5560908429746996</v>
      </c>
      <c r="RN762">
        <v>1.5274167491093367</v>
      </c>
      <c r="RO762">
        <v>1.4992482928887387</v>
      </c>
      <c r="RP762">
        <v>1.471576149397581</v>
      </c>
      <c r="RQ762">
        <v>1.4443911580204156</v>
      </c>
      <c r="RR762">
        <v>1.4176843194091493</v>
      </c>
      <c r="RS762">
        <v>1.3914467925038789</v>
      </c>
      <c r="RT762">
        <v>1.3656698916061418</v>
      </c>
      <c r="RU762">
        <v>1.3403450835035913</v>
      </c>
      <c r="RV762">
        <v>1.315463984645163</v>
      </c>
      <c r="RW762">
        <v>1.2910183583657504</v>
      </c>
      <c r="RX762">
        <v>1.2670001121595649</v>
      </c>
      <c r="RY762">
        <v>1.2434012950011526</v>
      </c>
      <c r="RZ762">
        <v>1.220214094713296</v>
      </c>
      <c r="SA762">
        <v>1.1974308353808689</v>
      </c>
      <c r="SB762">
        <v>1.1750439748097647</v>
      </c>
      <c r="SC762">
        <v>1.1530461020301515</v>
      </c>
      <c r="SD762">
        <v>1.1314299348431236</v>
      </c>
      <c r="SE762">
        <v>1.1101883174099865</v>
      </c>
      <c r="SF762">
        <v>1.0893142178834052</v>
      </c>
      <c r="SG762">
        <v>1.0688007260795438</v>
      </c>
      <c r="SH762">
        <v>1.048641051190532</v>
      </c>
      <c r="SI762">
        <v>1.0288285195364264</v>
      </c>
      <c r="SJ762">
        <v>1.0093565723559352</v>
      </c>
      <c r="SK762">
        <v>0.9902187636352191</v>
      </c>
      <c r="SL762">
        <v>0.97140875797397441</v>
      </c>
      <c r="SM762">
        <v>0.95292032848817909</v>
      </c>
      <c r="SN762">
        <v>0.93474735474871351</v>
      </c>
      <c r="SO762">
        <v>0.91688382075526498</v>
      </c>
      <c r="SP762">
        <v>0.8993238129447827</v>
      </c>
      <c r="SS762" t="s">
        <v>912</v>
      </c>
      <c r="ST762">
        <v>3.1910534305572638</v>
      </c>
    </row>
    <row r="763" spans="10:514" x14ac:dyDescent="0.2">
      <c r="J763" s="99">
        <v>245</v>
      </c>
      <c r="K763">
        <v>-2.0323457796625299E-3</v>
      </c>
      <c r="L763">
        <v>-6.0977101288689261E-3</v>
      </c>
      <c r="M763">
        <v>-1.01650930704404E-2</v>
      </c>
      <c r="N763">
        <v>-1.4235841075097613E-2</v>
      </c>
      <c r="O763">
        <v>-1.8311301727535284E-2</v>
      </c>
      <c r="P763">
        <v>-2.2392824172527963E-2</v>
      </c>
      <c r="Q763">
        <v>-2.648175956155243E-2</v>
      </c>
      <c r="R763">
        <v>-3.0579461500074123E-2</v>
      </c>
      <c r="S763">
        <v>-3.4687286495646417E-2</v>
      </c>
      <c r="T763">
        <v>-3.8806594406969916E-2</v>
      </c>
      <c r="U763">
        <v>-4.2938748894061872E-2</v>
      </c>
      <c r="V763">
        <v>-4.7085117869683425E-2</v>
      </c>
      <c r="W763">
        <v>-5.1247073952174892E-2</v>
      </c>
      <c r="X763">
        <v>-5.5425994919848842E-2</v>
      </c>
      <c r="Y763">
        <v>-5.962326416709126E-2</v>
      </c>
      <c r="Z763">
        <v>-6.3840271162321827E-2</v>
      </c>
      <c r="AA763">
        <v>-6.8078411907965278E-2</v>
      </c>
      <c r="AB763">
        <v>-7.233908940258478E-2</v>
      </c>
      <c r="AC763">
        <v>-7.6623714105333113E-2</v>
      </c>
      <c r="AD763">
        <v>-8.0933704402871606E-2</v>
      </c>
      <c r="AE763">
        <v>-8.5270487078914756E-2</v>
      </c>
      <c r="AF763">
        <v>-8.9635497786554635E-2</v>
      </c>
      <c r="AG763">
        <v>-9.4030181523519704E-2</v>
      </c>
      <c r="AH763">
        <v>-9.8455993110530021E-2</v>
      </c>
      <c r="AI763">
        <v>-0.10291439767290132</v>
      </c>
      <c r="AJ763">
        <v>-0.1074068711255623</v>
      </c>
      <c r="AK763">
        <v>-0.11193490066164309</v>
      </c>
      <c r="AL763">
        <v>-0.11649998524479648</v>
      </c>
      <c r="AM763">
        <v>-0.12110363610541756</v>
      </c>
      <c r="AN763">
        <v>-0.12574737724092183</v>
      </c>
      <c r="AO763">
        <v>-0.13043274592025225</v>
      </c>
      <c r="AP763">
        <v>-0.13516129319277662</v>
      </c>
      <c r="AQ763">
        <v>-0.13993458440175069</v>
      </c>
      <c r="AR763">
        <v>-0.14475419970250866</v>
      </c>
      <c r="AS763">
        <v>-0.14962173458556208</v>
      </c>
      <c r="AT763">
        <v>-0.15453880040477011</v>
      </c>
      <c r="AU763">
        <v>-0.15950702491076618</v>
      </c>
      <c r="AV763">
        <v>-0.16452805278980798</v>
      </c>
      <c r="AW763">
        <v>-0.16960354620823836</v>
      </c>
      <c r="AX763">
        <v>-0.17473518536272847</v>
      </c>
      <c r="AY763">
        <v>-0.17992466903649382</v>
      </c>
      <c r="AZ763">
        <v>-0.18517371516165984</v>
      </c>
      <c r="BA763">
        <v>-0.19048406138796856</v>
      </c>
      <c r="BB763">
        <v>-0.19585746565801188</v>
      </c>
      <c r="BC763">
        <v>-0.20129570678918246</v>
      </c>
      <c r="BD763">
        <v>-0.20663506453741928</v>
      </c>
      <c r="BE763">
        <v>-0.21187730644931946</v>
      </c>
      <c r="BF763">
        <v>-0.21702416792215037</v>
      </c>
      <c r="BG763">
        <v>-0.22207735277833968</v>
      </c>
      <c r="BH763">
        <v>-0.2270385338295092</v>
      </c>
      <c r="BI763">
        <v>-0.23190935343024477</v>
      </c>
      <c r="BJ763">
        <v>-0.23669142402178198</v>
      </c>
      <c r="BK763">
        <v>-0.2413863286657921</v>
      </c>
      <c r="BL763">
        <v>-0.24599562156843907</v>
      </c>
      <c r="BM763">
        <v>-0.25052082859488639</v>
      </c>
      <c r="BN763">
        <v>-0.25496344777442009</v>
      </c>
      <c r="BO763">
        <v>-0.25932494979636012</v>
      </c>
      <c r="BP763">
        <v>-0.26360677849691605</v>
      </c>
      <c r="BQ763">
        <v>-0.26781035133715708</v>
      </c>
      <c r="BR763">
        <v>-0.27193705987225175</v>
      </c>
      <c r="BS763">
        <v>-0.27598827021212718</v>
      </c>
      <c r="BT763">
        <v>-0.27996532347370928</v>
      </c>
      <c r="BU763">
        <v>-0.28386953622488653</v>
      </c>
      <c r="BV763">
        <v>-0.28770220092034815</v>
      </c>
      <c r="BW763">
        <v>-0.29146458632944033</v>
      </c>
      <c r="BX763">
        <v>-0.29515793795618012</v>
      </c>
      <c r="BY763">
        <v>-0.29878347845156927</v>
      </c>
      <c r="BZ763">
        <v>-0.30234240801834061</v>
      </c>
      <c r="CA763">
        <v>-0.30583590480827599</v>
      </c>
      <c r="CB763">
        <v>-0.30926512531222139</v>
      </c>
      <c r="CC763">
        <v>-0.3126312047429346</v>
      </c>
      <c r="CD763">
        <v>-0.31593525741088463</v>
      </c>
      <c r="CE763">
        <v>-0.31917837709313684</v>
      </c>
      <c r="CF763">
        <v>-0.32236163739543755</v>
      </c>
      <c r="CG763">
        <v>-0.32548609210761964</v>
      </c>
      <c r="CH763">
        <v>-0.32855277555245266</v>
      </c>
      <c r="CI763">
        <v>-0.33156270292804552</v>
      </c>
      <c r="CJ763">
        <v>-0.33451687064391705</v>
      </c>
      <c r="CK763">
        <v>-0.33741625665085107</v>
      </c>
      <c r="CL763">
        <v>-0.34026182076463563</v>
      </c>
      <c r="CM763">
        <v>-0.3430545049838038</v>
      </c>
      <c r="CN763">
        <v>-0.34579523380147237</v>
      </c>
      <c r="CO763">
        <v>-0.34848491451138791</v>
      </c>
      <c r="CP763">
        <v>-0.35112443750827682</v>
      </c>
      <c r="CQ763">
        <v>-0.35371467658260486</v>
      </c>
      <c r="CR763">
        <v>-0.35625648920983499</v>
      </c>
      <c r="CS763">
        <v>-0.35875071683428877</v>
      </c>
      <c r="CT763">
        <v>-0.36119818514769891</v>
      </c>
      <c r="CU763">
        <v>-0.36359970436254624</v>
      </c>
      <c r="CV763">
        <v>-0.36595606948027321</v>
      </c>
      <c r="CW763">
        <v>-0.36826806055446404</v>
      </c>
      <c r="CX763">
        <v>-0.37053644294907073</v>
      </c>
      <c r="CY763">
        <v>-0.37276196759178548</v>
      </c>
      <c r="CZ763">
        <v>-0.37494537122262189</v>
      </c>
      <c r="DA763">
        <v>-0.37708737663781133</v>
      </c>
      <c r="DB763">
        <v>-0.37918869292907575</v>
      </c>
      <c r="DC763">
        <v>-0.3812500157183677</v>
      </c>
      <c r="DD763">
        <v>-0.38327202738814842</v>
      </c>
      <c r="DE763">
        <v>-0.3852553973072832</v>
      </c>
      <c r="DF763">
        <v>-0.38622808967995859</v>
      </c>
      <c r="DG763">
        <v>2.0323457796625217E-3</v>
      </c>
      <c r="DH763">
        <v>6.0977101288689096E-3</v>
      </c>
      <c r="DI763">
        <v>1.016509307044036E-2</v>
      </c>
      <c r="DJ763">
        <v>1.4235841075097582E-2</v>
      </c>
      <c r="DK763">
        <v>1.8311301727535235E-2</v>
      </c>
      <c r="DL763">
        <v>2.2392824172527911E-2</v>
      </c>
      <c r="DM763">
        <v>2.6481759561552368E-2</v>
      </c>
      <c r="DN763">
        <v>3.0579461500074089E-2</v>
      </c>
      <c r="DO763">
        <v>3.468728649564632E-2</v>
      </c>
      <c r="DP763">
        <v>3.8806594406969853E-2</v>
      </c>
      <c r="DQ763">
        <v>4.2938748894061761E-2</v>
      </c>
      <c r="DR763">
        <v>4.7085117869683384E-2</v>
      </c>
      <c r="DS763">
        <v>5.1247073952174801E-2</v>
      </c>
      <c r="DT763">
        <v>5.5425994919848766E-2</v>
      </c>
      <c r="DU763">
        <v>5.962326416709119E-2</v>
      </c>
      <c r="DV763">
        <v>6.3840271162321785E-2</v>
      </c>
      <c r="DW763">
        <v>6.8078411907965236E-2</v>
      </c>
      <c r="DX763">
        <v>7.2339089402584753E-2</v>
      </c>
      <c r="DY763">
        <v>7.6623714105333016E-2</v>
      </c>
      <c r="DZ763">
        <v>8.0933704402871565E-2</v>
      </c>
      <c r="EA763">
        <v>8.5270487078914728E-2</v>
      </c>
      <c r="EB763">
        <v>8.9635497786554483E-2</v>
      </c>
      <c r="EC763">
        <v>9.4030181523519538E-2</v>
      </c>
      <c r="ED763">
        <v>9.8455993110529924E-2</v>
      </c>
      <c r="EE763">
        <v>0.10291439767290121</v>
      </c>
      <c r="EF763">
        <v>0.10740687112556226</v>
      </c>
      <c r="EG763">
        <v>0.11193490066164301</v>
      </c>
      <c r="EH763">
        <v>0.11649998524479628</v>
      </c>
      <c r="EI763">
        <v>0.12110363610541723</v>
      </c>
      <c r="EJ763">
        <v>0.12574737724092175</v>
      </c>
      <c r="EK763">
        <v>0.13043274592025184</v>
      </c>
      <c r="EL763">
        <v>0.13516129319277653</v>
      </c>
      <c r="EM763">
        <v>0.13993458440175038</v>
      </c>
      <c r="EN763">
        <v>0.14475419970250847</v>
      </c>
      <c r="EO763">
        <v>0.14962173458556158</v>
      </c>
      <c r="EP763">
        <v>0.15453880040476975</v>
      </c>
      <c r="EQ763">
        <v>0.15950702491076579</v>
      </c>
      <c r="ER763">
        <v>0.16452805278980751</v>
      </c>
      <c r="ES763">
        <v>0.16960354620823795</v>
      </c>
      <c r="ET763">
        <v>0.17473518536272797</v>
      </c>
      <c r="EU763">
        <v>0.17992466903649343</v>
      </c>
      <c r="EV763">
        <v>0.18517371516165931</v>
      </c>
      <c r="EW763">
        <v>0.19048406138796811</v>
      </c>
      <c r="EX763">
        <v>0.19585746565801124</v>
      </c>
      <c r="EY763">
        <v>-0.79870429321081815</v>
      </c>
      <c r="EZ763">
        <v>-0.79336493546258124</v>
      </c>
      <c r="FA763">
        <v>-0.78812269355068143</v>
      </c>
      <c r="FB763">
        <v>-0.78297583207785038</v>
      </c>
      <c r="FC763">
        <v>-0.77792264722166093</v>
      </c>
      <c r="FD763">
        <v>-0.77296146617049166</v>
      </c>
      <c r="FE763">
        <v>-0.7680906465697559</v>
      </c>
      <c r="FF763">
        <v>-0.76330857597821911</v>
      </c>
      <c r="FG763">
        <v>-0.75861367133420887</v>
      </c>
      <c r="FH763">
        <v>-0.75400437843156154</v>
      </c>
      <c r="FI763">
        <v>-0.74947917140511455</v>
      </c>
      <c r="FJ763">
        <v>-0.74503655222558018</v>
      </c>
      <c r="FK763">
        <v>-0.74067505020364077</v>
      </c>
      <c r="FL763">
        <v>-0.73639322150308528</v>
      </c>
      <c r="FM763">
        <v>-0.73218964866284364</v>
      </c>
      <c r="FN763">
        <v>-0.72806294012774908</v>
      </c>
      <c r="FO763">
        <v>-0.72401172978787354</v>
      </c>
      <c r="FP763">
        <v>-0.72003467652629161</v>
      </c>
      <c r="FQ763">
        <v>-0.71613046377511425</v>
      </c>
      <c r="FR763">
        <v>-0.71229779907965274</v>
      </c>
      <c r="FS763">
        <v>-0.70853541367056094</v>
      </c>
      <c r="FT763">
        <v>-0.70484206204382083</v>
      </c>
      <c r="FU763">
        <v>-0.7012165215484315</v>
      </c>
      <c r="FV763">
        <v>-0.69765759198166033</v>
      </c>
      <c r="FW763">
        <v>-0.69416409519172495</v>
      </c>
      <c r="FX763">
        <v>-0.69073487468777939</v>
      </c>
      <c r="FY763">
        <v>-0.68736879525706684</v>
      </c>
      <c r="FZ763">
        <v>-0.6840647425891162</v>
      </c>
      <c r="GA763">
        <v>-0.68082162290686399</v>
      </c>
      <c r="GB763">
        <v>-0.67763836260456356</v>
      </c>
      <c r="GC763">
        <v>-0.67451390789238153</v>
      </c>
      <c r="GD763">
        <v>-0.67144722444754812</v>
      </c>
      <c r="GE763">
        <v>-0.66843729707195554</v>
      </c>
      <c r="GF763">
        <v>-0.66548312935608378</v>
      </c>
      <c r="GG763">
        <v>-0.66258374334914993</v>
      </c>
      <c r="GH763">
        <v>-0.65973817923536504</v>
      </c>
      <c r="GI763">
        <v>-0.65694549501619681</v>
      </c>
      <c r="GJ763">
        <v>-0.65420476619852796</v>
      </c>
      <c r="GK763">
        <v>-0.65151508548861303</v>
      </c>
      <c r="GL763">
        <v>-0.64887556249172396</v>
      </c>
      <c r="GM763">
        <v>-0.64628532341739664</v>
      </c>
      <c r="GN763">
        <v>-0.64374351079016634</v>
      </c>
      <c r="GO763">
        <v>-0.64124928316571206</v>
      </c>
      <c r="GP763">
        <v>-0.63880181485230225</v>
      </c>
      <c r="GQ763">
        <v>-0.63640029563745482</v>
      </c>
      <c r="GR763">
        <v>-0.63404393051972796</v>
      </c>
      <c r="GS763">
        <v>-0.63173193944553718</v>
      </c>
      <c r="GT763">
        <v>-0.62946355705092993</v>
      </c>
      <c r="GU763">
        <v>-0.6272380324082153</v>
      </c>
      <c r="GV763">
        <v>-0.62505462877737894</v>
      </c>
      <c r="GW763">
        <v>-0.62291262336218978</v>
      </c>
      <c r="GX763">
        <v>-0.62081130707092502</v>
      </c>
      <c r="GY763">
        <v>-0.61874998428163341</v>
      </c>
      <c r="GZ763">
        <v>-0.61672797261185308</v>
      </c>
      <c r="HA763">
        <v>-0.6147446026927178</v>
      </c>
      <c r="HB763">
        <v>-0.61377191032004241</v>
      </c>
      <c r="HC763">
        <v>1.9017224214233497</v>
      </c>
      <c r="HD763">
        <v>1.9020371955171689</v>
      </c>
      <c r="HE763">
        <v>1.902981622001775</v>
      </c>
      <c r="HF763">
        <v>1.9045560135211013</v>
      </c>
      <c r="HG763">
        <v>1.9067608912633733</v>
      </c>
      <c r="HH763">
        <v>1.9095969851336307</v>
      </c>
      <c r="HI763">
        <v>1.9130652339953691</v>
      </c>
      <c r="HJ763">
        <v>1.9171667859813353</v>
      </c>
      <c r="HK763">
        <v>1.9219029988736018</v>
      </c>
      <c r="HL763">
        <v>1.9272754405530623</v>
      </c>
      <c r="HM763">
        <v>1.9332858895184508</v>
      </c>
      <c r="HN763">
        <v>1.9399363354751089</v>
      </c>
      <c r="HO763">
        <v>1.9472289799936455</v>
      </c>
      <c r="HP763">
        <v>1.955166237238763</v>
      </c>
      <c r="HQ763">
        <v>1.9637507347684384</v>
      </c>
      <c r="HR763">
        <v>1.9729853144037446</v>
      </c>
      <c r="HS763">
        <v>1.982873033169626</v>
      </c>
      <c r="HT763">
        <v>1.9934171643068852</v>
      </c>
      <c r="HU763">
        <v>2.0046211983557707</v>
      </c>
      <c r="HV763">
        <v>2.0164888443114819</v>
      </c>
      <c r="HW763">
        <v>2.0290240308519918</v>
      </c>
      <c r="HX763">
        <v>2.0422309076386269</v>
      </c>
      <c r="HY763">
        <v>2.0561138466897413</v>
      </c>
      <c r="HZ763">
        <v>2.0706774438280635</v>
      </c>
      <c r="IA763">
        <v>2.0859265202020847</v>
      </c>
      <c r="IB763">
        <v>2.101866123882064</v>
      </c>
      <c r="IC763">
        <v>2.1185015315311437</v>
      </c>
      <c r="ID763">
        <v>2.1358382501521351</v>
      </c>
      <c r="IE763">
        <v>2.1538820189105903</v>
      </c>
      <c r="IF763">
        <v>2.1726388110346613</v>
      </c>
      <c r="IG763">
        <v>2.1921148357925144</v>
      </c>
      <c r="IH763">
        <v>2.2123165405478415</v>
      </c>
      <c r="II763">
        <v>2.2332506128941958</v>
      </c>
      <c r="IJ763">
        <v>2.2549239828688781</v>
      </c>
      <c r="IK763">
        <v>2.2773438252470464</v>
      </c>
      <c r="IL763">
        <v>2.3005175619168647</v>
      </c>
      <c r="IM763">
        <v>2.3244528643364579</v>
      </c>
      <c r="IN763">
        <v>2.3491576560734777</v>
      </c>
      <c r="IO763">
        <v>2.3746401154281269</v>
      </c>
      <c r="IP763">
        <v>2.4009086781405156</v>
      </c>
      <c r="IQ763">
        <v>2.4279720401832279</v>
      </c>
      <c r="IR763">
        <v>2.4558391606400551</v>
      </c>
      <c r="IS763">
        <v>2.4845192646718313</v>
      </c>
      <c r="IT763">
        <v>2.5140218465703015</v>
      </c>
      <c r="IU763">
        <v>2.5443566729011713</v>
      </c>
      <c r="IV763">
        <v>2.4980927082961331</v>
      </c>
      <c r="IW763">
        <v>2.4526557149248238</v>
      </c>
      <c r="IX763">
        <v>2.4080306512772429</v>
      </c>
      <c r="IY763">
        <v>2.3642027446254512</v>
      </c>
      <c r="IZ763">
        <v>2.3211574861332092</v>
      </c>
      <c r="JA763">
        <v>2.2788806260529326</v>
      </c>
      <c r="JB763">
        <v>2.237358169008461</v>
      </c>
      <c r="JC763">
        <v>2.1965763693619991</v>
      </c>
      <c r="JD763">
        <v>2.1565217266637733</v>
      </c>
      <c r="JE763">
        <v>2.1171809811827909</v>
      </c>
      <c r="JF763">
        <v>2.0785411095173529</v>
      </c>
      <c r="JG763">
        <v>2.0405893202837611</v>
      </c>
      <c r="JH763">
        <v>2.0033130498818519</v>
      </c>
      <c r="JI763">
        <v>1.9666999583359188</v>
      </c>
      <c r="JJ763">
        <v>1.9307379252096841</v>
      </c>
      <c r="JK763">
        <v>1.8954150455939394</v>
      </c>
      <c r="JL763">
        <v>1.8607196261655155</v>
      </c>
      <c r="JM763">
        <v>1.8266401813163287</v>
      </c>
      <c r="JN763">
        <v>1.7931654293511552</v>
      </c>
      <c r="JO763">
        <v>1.7602842887529611</v>
      </c>
      <c r="JP763">
        <v>1.7279858745144236</v>
      </c>
      <c r="JQ763">
        <v>1.6962594945345746</v>
      </c>
      <c r="JR763">
        <v>1.6650946460792604</v>
      </c>
      <c r="JS763">
        <v>1.6344810123043247</v>
      </c>
      <c r="JT763">
        <v>1.6044084588402854</v>
      </c>
      <c r="JU763">
        <v>1.5748670304374641</v>
      </c>
      <c r="JV763">
        <v>1.5458469476703762</v>
      </c>
      <c r="JW763">
        <v>1.517338603700346</v>
      </c>
      <c r="JX763">
        <v>1.4893325610952433</v>
      </c>
      <c r="JY763">
        <v>1.4618195487053116</v>
      </c>
      <c r="JZ763">
        <v>1.4347904585940308</v>
      </c>
      <c r="KA763">
        <v>1.4082363430230316</v>
      </c>
      <c r="KB763">
        <v>1.3821484114900011</v>
      </c>
      <c r="KC763">
        <v>1.3565180278186888</v>
      </c>
      <c r="KD763">
        <v>1.3313367072999678</v>
      </c>
      <c r="KE763">
        <v>1.3065961138830406</v>
      </c>
      <c r="KF763">
        <v>1.282288057415887</v>
      </c>
      <c r="KG763">
        <v>1.2584044909339573</v>
      </c>
      <c r="KH763">
        <v>1.2349375079963267</v>
      </c>
      <c r="KI763">
        <v>1.211879340068315</v>
      </c>
      <c r="KJ763">
        <v>1.1892223539497948</v>
      </c>
      <c r="KK763">
        <v>1.1669590492482884</v>
      </c>
      <c r="KL763">
        <v>1.1450820558960249</v>
      </c>
      <c r="KM763">
        <v>1.1235841317101458</v>
      </c>
      <c r="KN763">
        <v>1.1024581599952548</v>
      </c>
      <c r="KO763">
        <v>1.0816971471874857</v>
      </c>
      <c r="KP763">
        <v>1.061294220539353</v>
      </c>
      <c r="KQ763">
        <v>1.0412426258445995</v>
      </c>
      <c r="KR763">
        <v>1.0215357252022497</v>
      </c>
      <c r="KS763">
        <v>1.0021669948192198</v>
      </c>
      <c r="KT763">
        <v>0.98313002285066531</v>
      </c>
      <c r="KU763">
        <v>0.96441850727739009</v>
      </c>
      <c r="KV763">
        <v>0.94602625381963001</v>
      </c>
      <c r="KW763">
        <v>0.92794717388647974</v>
      </c>
      <c r="KX763">
        <v>0.91017528256033708</v>
      </c>
      <c r="KY763">
        <v>-3.1477409381978514E-4</v>
      </c>
      <c r="KZ763">
        <v>-9.4442648460595947E-4</v>
      </c>
      <c r="LA763">
        <v>-1.5743915193274654E-3</v>
      </c>
      <c r="LB763">
        <v>-2.2048777422710086E-3</v>
      </c>
      <c r="LC763">
        <v>-2.8360938702579868E-3</v>
      </c>
      <c r="LD763">
        <v>-3.4682488617383367E-3</v>
      </c>
      <c r="LE763">
        <v>-4.1015519859643459E-3</v>
      </c>
      <c r="LF763">
        <v>-4.736212892267372E-3</v>
      </c>
      <c r="LG763">
        <v>-5.372441679460385E-3</v>
      </c>
      <c r="LH763">
        <v>-6.0104489653892822E-3</v>
      </c>
      <c r="LI763">
        <v>-6.6504459566560422E-3</v>
      </c>
      <c r="LJ763">
        <v>-7.2926445185368281E-3</v>
      </c>
      <c r="LK763">
        <v>-7.9372572451179915E-3</v>
      </c>
      <c r="LL763">
        <v>-8.5844975296735584E-3</v>
      </c>
      <c r="LM763">
        <v>-9.2345796353070584E-3</v>
      </c>
      <c r="LN763">
        <v>-9.8877187658815077E-3</v>
      </c>
      <c r="LO763">
        <v>-1.0544131137260609E-2</v>
      </c>
      <c r="LP763">
        <v>-1.1204034048885179E-2</v>
      </c>
      <c r="LQ763">
        <v>-1.1867645955708153E-2</v>
      </c>
      <c r="LR763">
        <v>-1.2535186540512099E-2</v>
      </c>
      <c r="LS763">
        <v>-1.3206876786633282E-2</v>
      </c>
      <c r="LT763">
        <v>-1.3882939051116198E-2</v>
      </c>
      <c r="LU763">
        <v>-1.4563597138322906E-2</v>
      </c>
      <c r="LV763">
        <v>-1.5249076374021477E-2</v>
      </c>
      <c r="LW763">
        <v>-1.5939603679977966E-2</v>
      </c>
      <c r="LX763">
        <v>-1.6635407649076988E-2</v>
      </c>
      <c r="LY763">
        <v>-1.7336718620995218E-2</v>
      </c>
      <c r="LZ763">
        <v>-1.8043768758453323E-2</v>
      </c>
      <c r="MA763">
        <v>-1.875679212407139E-2</v>
      </c>
      <c r="MB763">
        <v>-1.9476024757853223E-2</v>
      </c>
      <c r="MC763">
        <v>-2.0201704755325275E-2</v>
      </c>
      <c r="MD763">
        <v>-2.0934072346355963E-2</v>
      </c>
      <c r="ME763">
        <v>-2.1673369974681896E-2</v>
      </c>
      <c r="MF763">
        <v>-2.241984237816632E-2</v>
      </c>
      <c r="MG763">
        <v>-2.3173736669817636E-2</v>
      </c>
      <c r="MH763">
        <v>-2.3935302419594E-2</v>
      </c>
      <c r="MI763">
        <v>-2.4704791737020997E-2</v>
      </c>
      <c r="MJ763">
        <v>-2.548245935465036E-2</v>
      </c>
      <c r="MK763">
        <v>-2.626856271238703E-2</v>
      </c>
      <c r="ML763">
        <v>-2.706336204271214E-2</v>
      </c>
      <c r="MM763">
        <v>-2.7867120456830638E-2</v>
      </c>
      <c r="MN763">
        <v>-2.8680104031772208E-2</v>
      </c>
      <c r="MO763">
        <v>-2.9502581898473178E-2</v>
      </c>
      <c r="MP763">
        <v>-3.0334826330870455E-2</v>
      </c>
      <c r="MQ763">
        <v>4.6263964605042535E-2</v>
      </c>
      <c r="MR763">
        <v>4.5436993371308854E-2</v>
      </c>
      <c r="MS763">
        <v>4.4625063647580246E-2</v>
      </c>
      <c r="MT763">
        <v>4.3827906651788255E-2</v>
      </c>
      <c r="MU763">
        <v>4.3045258492243804E-2</v>
      </c>
      <c r="MV763">
        <v>4.2276860080278117E-2</v>
      </c>
      <c r="MW763">
        <v>4.152245704447402E-2</v>
      </c>
      <c r="MX763">
        <v>4.0781799646458131E-2</v>
      </c>
      <c r="MY763">
        <v>4.0054642698227602E-2</v>
      </c>
      <c r="MZ763">
        <v>3.9340745480982597E-2</v>
      </c>
      <c r="NA763">
        <v>3.8639871665438599E-2</v>
      </c>
      <c r="NB763">
        <v>3.7951789233591528E-2</v>
      </c>
      <c r="NC763">
        <v>3.7276270401910672E-2</v>
      </c>
      <c r="ND763">
        <v>3.6613091545932321E-2</v>
      </c>
      <c r="NE763">
        <v>3.5962033126231689E-2</v>
      </c>
      <c r="NF763">
        <v>3.5322879615745664E-2</v>
      </c>
      <c r="NG763">
        <v>3.4695419428424849E-2</v>
      </c>
      <c r="NH763">
        <v>3.4079444849189948E-2</v>
      </c>
      <c r="NI763">
        <v>3.3474751965169247E-2</v>
      </c>
      <c r="NJ763">
        <v>3.2881140598195378E-2</v>
      </c>
      <c r="NK763">
        <v>3.229841423853802E-2</v>
      </c>
      <c r="NL763">
        <v>3.1726379979851033E-2</v>
      </c>
      <c r="NM763">
        <v>3.1164848455312675E-2</v>
      </c>
      <c r="NN763">
        <v>3.0613633774937296E-2</v>
      </c>
      <c r="NO763">
        <v>3.007255346403816E-2</v>
      </c>
      <c r="NP763">
        <v>2.9541428402821063E-2</v>
      </c>
      <c r="NQ763">
        <v>2.9020082767087771E-2</v>
      </c>
      <c r="NR763">
        <v>2.8508343970031536E-2</v>
      </c>
      <c r="NS763">
        <v>2.8006042605103514E-2</v>
      </c>
      <c r="NT763">
        <v>2.7513012389932409E-2</v>
      </c>
      <c r="NU763">
        <v>2.7029090111277937E-2</v>
      </c>
      <c r="NV763">
        <v>2.6554115571000732E-2</v>
      </c>
      <c r="NW763">
        <v>2.608793153303015E-2</v>
      </c>
      <c r="NX763">
        <v>2.5630383671312634E-2</v>
      </c>
      <c r="NY763">
        <v>2.5181320518723634E-2</v>
      </c>
      <c r="NZ763">
        <v>2.4740593416925315E-2</v>
      </c>
      <c r="OA763">
        <v>2.4308056467155181E-2</v>
      </c>
      <c r="OB763">
        <v>2.3883566481926997E-2</v>
      </c>
      <c r="OC763">
        <v>2.3466982937630405E-2</v>
      </c>
      <c r="OD763">
        <v>2.3058167928011162E-2</v>
      </c>
      <c r="OE763">
        <v>2.2656986118519282E-2</v>
      </c>
      <c r="OF763">
        <v>2.2263304701507267E-2</v>
      </c>
      <c r="OG763">
        <v>2.1876993352265253E-2</v>
      </c>
      <c r="OH763">
        <v>2.1497924185878491E-2</v>
      </c>
      <c r="OI763">
        <v>2.1125971714892038E-2</v>
      </c>
      <c r="OJ763">
        <v>2.0761012807769316E-2</v>
      </c>
      <c r="OK763">
        <v>2.0402926648130378E-2</v>
      </c>
      <c r="OL763">
        <v>2.0051594694756827E-2</v>
      </c>
      <c r="OM763">
        <v>1.9706900642349923E-2</v>
      </c>
      <c r="ON763">
        <v>1.9368730383028433E-2</v>
      </c>
      <c r="OO763">
        <v>1.9036971968554684E-2</v>
      </c>
      <c r="OP763">
        <v>1.871151557327462E-2</v>
      </c>
      <c r="OQ763">
        <v>1.8392253457761437E-2</v>
      </c>
      <c r="OR763">
        <v>1.8079079933148997E-2</v>
      </c>
      <c r="OS763">
        <v>1.7771891326144915E-2</v>
      </c>
      <c r="OT763">
        <v>0.91017528256033609</v>
      </c>
      <c r="OU763">
        <v>1.9017224214233446</v>
      </c>
      <c r="OV763">
        <v>1.9020371955171627</v>
      </c>
      <c r="OW763">
        <v>1.9029816220017683</v>
      </c>
      <c r="OX763">
        <v>1.9045560135210982</v>
      </c>
      <c r="OY763">
        <v>1.9067608912633711</v>
      </c>
      <c r="OZ763">
        <v>1.9095969851336296</v>
      </c>
      <c r="PA763">
        <v>1.913065233995368</v>
      </c>
      <c r="PB763">
        <v>1.9171667859813357</v>
      </c>
      <c r="PC763">
        <v>1.9219029988735974</v>
      </c>
      <c r="PD763">
        <v>1.9272754405530572</v>
      </c>
      <c r="PE763">
        <v>1.9332858895184488</v>
      </c>
      <c r="PF763">
        <v>1.9399363354751049</v>
      </c>
      <c r="PG763">
        <v>1.9472289799936431</v>
      </c>
      <c r="PH763">
        <v>1.9551662372387599</v>
      </c>
      <c r="PI763">
        <v>1.9637507347684331</v>
      </c>
      <c r="PJ763">
        <v>1.972985314403737</v>
      </c>
      <c r="PK763">
        <v>1.982873033169618</v>
      </c>
      <c r="PL763">
        <v>1.993417164306883</v>
      </c>
      <c r="PM763">
        <v>2.0046211983557667</v>
      </c>
      <c r="PN763">
        <v>2.0164888443114743</v>
      </c>
      <c r="PO763">
        <v>2.0290240308519891</v>
      </c>
      <c r="PP763">
        <v>2.0422309076386211</v>
      </c>
      <c r="PQ763">
        <v>2.0561138466897368</v>
      </c>
      <c r="PR763">
        <v>2.0706774438280622</v>
      </c>
      <c r="PS763">
        <v>2.0859265202020856</v>
      </c>
      <c r="PT763">
        <v>2.1018661238820617</v>
      </c>
      <c r="PU763">
        <v>2.1185015315311393</v>
      </c>
      <c r="PV763">
        <v>2.1358382501521347</v>
      </c>
      <c r="PW763">
        <v>2.1538820189105845</v>
      </c>
      <c r="PX763">
        <v>2.1726388110346573</v>
      </c>
      <c r="PY763">
        <v>2.1921148357925073</v>
      </c>
      <c r="PZ763">
        <v>2.2123165405478309</v>
      </c>
      <c r="QA763">
        <v>2.2332506128941856</v>
      </c>
      <c r="QB763">
        <v>2.2549239828688683</v>
      </c>
      <c r="QC763">
        <v>2.2773438252470362</v>
      </c>
      <c r="QD763">
        <v>2.3005175619168536</v>
      </c>
      <c r="QE763">
        <v>2.3244528643364482</v>
      </c>
      <c r="QF763">
        <v>2.3491576560734657</v>
      </c>
      <c r="QG763">
        <v>2.3746401154281185</v>
      </c>
      <c r="QH763">
        <v>2.4009086781405058</v>
      </c>
      <c r="QI763">
        <v>2.4279720401832132</v>
      </c>
      <c r="QJ763">
        <v>2.455839160640044</v>
      </c>
      <c r="QK763">
        <v>2.4845192646718179</v>
      </c>
      <c r="QL763">
        <v>2.514021846570289</v>
      </c>
      <c r="QM763">
        <v>2.5443566729011584</v>
      </c>
      <c r="QN763">
        <v>2.4980927082961215</v>
      </c>
      <c r="QO763">
        <v>2.4526557149248136</v>
      </c>
      <c r="QP763">
        <v>2.4080306512772296</v>
      </c>
      <c r="QQ763">
        <v>2.3642027446254446</v>
      </c>
      <c r="QR763">
        <v>2.3211574861332043</v>
      </c>
      <c r="QS763">
        <v>2.2788806260529246</v>
      </c>
      <c r="QT763">
        <v>2.2373581690084596</v>
      </c>
      <c r="QU763">
        <v>2.196576369362</v>
      </c>
      <c r="QV763">
        <v>2.1565217266637724</v>
      </c>
      <c r="QW763">
        <v>2.1171809811827922</v>
      </c>
      <c r="QX763">
        <v>2.0785411095173529</v>
      </c>
      <c r="QY763">
        <v>2.0405893202837624</v>
      </c>
      <c r="QZ763">
        <v>2.003313049881851</v>
      </c>
      <c r="RA763">
        <v>1.9666999583359164</v>
      </c>
      <c r="RB763">
        <v>1.9307379252096841</v>
      </c>
      <c r="RC763">
        <v>1.8954150455939416</v>
      </c>
      <c r="RD763">
        <v>1.8607196261655172</v>
      </c>
      <c r="RE763">
        <v>1.8266401813163307</v>
      </c>
      <c r="RF763">
        <v>1.7931654293511596</v>
      </c>
      <c r="RG763">
        <v>1.7602842887529653</v>
      </c>
      <c r="RH763">
        <v>1.7279858745144243</v>
      </c>
      <c r="RI763">
        <v>1.6962594945345775</v>
      </c>
      <c r="RJ763">
        <v>1.6650946460792668</v>
      </c>
      <c r="RK763">
        <v>1.6344810123043298</v>
      </c>
      <c r="RL763">
        <v>1.6044084588402876</v>
      </c>
      <c r="RM763">
        <v>1.5748670304374666</v>
      </c>
      <c r="RN763">
        <v>1.5458469476703811</v>
      </c>
      <c r="RO763">
        <v>1.5173386037003485</v>
      </c>
      <c r="RP763">
        <v>1.4893325610952461</v>
      </c>
      <c r="RQ763">
        <v>1.4618195487053132</v>
      </c>
      <c r="RR763">
        <v>1.4347904585940352</v>
      </c>
      <c r="RS763">
        <v>1.4082363430230342</v>
      </c>
      <c r="RT763">
        <v>1.3821484114900033</v>
      </c>
      <c r="RU763">
        <v>1.3565180278186877</v>
      </c>
      <c r="RV763">
        <v>1.331336707299966</v>
      </c>
      <c r="RW763">
        <v>1.3065961138830373</v>
      </c>
      <c r="RX763">
        <v>1.2822880574158828</v>
      </c>
      <c r="RY763">
        <v>1.2584044909339547</v>
      </c>
      <c r="RZ763">
        <v>1.2349375079963212</v>
      </c>
      <c r="SA763">
        <v>1.211879340068313</v>
      </c>
      <c r="SB763">
        <v>1.1892223539497941</v>
      </c>
      <c r="SC763">
        <v>1.1669590492482869</v>
      </c>
      <c r="SD763">
        <v>1.1450820558960242</v>
      </c>
      <c r="SE763">
        <v>1.1235841317101436</v>
      </c>
      <c r="SF763">
        <v>1.1024581599952532</v>
      </c>
      <c r="SG763">
        <v>1.0816971471874839</v>
      </c>
      <c r="SH763">
        <v>1.0612942205393516</v>
      </c>
      <c r="SI763">
        <v>1.0412426258445959</v>
      </c>
      <c r="SJ763">
        <v>1.0215357252022443</v>
      </c>
      <c r="SK763">
        <v>1.0021669948192171</v>
      </c>
      <c r="SL763">
        <v>0.98313002285066109</v>
      </c>
      <c r="SM763">
        <v>0.96441850727738898</v>
      </c>
      <c r="SN763">
        <v>0.9460262538196289</v>
      </c>
      <c r="SO763">
        <v>0.92794717388647974</v>
      </c>
      <c r="SP763">
        <v>0.91017528256033664</v>
      </c>
      <c r="SS763" t="s">
        <v>913</v>
      </c>
      <c r="ST763">
        <v>3.1330481383290278</v>
      </c>
    </row>
    <row r="764" spans="10:514" x14ac:dyDescent="0.2">
      <c r="J764" s="99">
        <v>246</v>
      </c>
      <c r="K764">
        <v>-1.9953916944837786E-3</v>
      </c>
      <c r="L764">
        <v>-5.9868356400135034E-3</v>
      </c>
      <c r="M764">
        <v>-9.9802614739010719E-3</v>
      </c>
      <c r="N764">
        <v>-1.3976991184028545E-2</v>
      </c>
      <c r="O764">
        <v>-1.7978347851996684E-2</v>
      </c>
      <c r="P764">
        <v>-2.1985656091119191E-2</v>
      </c>
      <c r="Q764">
        <v>-2.6000242484924198E-2</v>
      </c>
      <c r="R764">
        <v>-3.0023436026307682E-2</v>
      </c>
      <c r="S764">
        <v>-3.405656855748497E-2</v>
      </c>
      <c r="T764">
        <v>-3.8100975210884812E-2</v>
      </c>
      <c r="U764">
        <v>-4.2157994851133383E-2</v>
      </c>
      <c r="V764">
        <v>-4.6228970518273196E-2</v>
      </c>
      <c r="W764">
        <v>-5.0315249872364562E-2</v>
      </c>
      <c r="X764">
        <v>-5.4418185639616395E-2</v>
      </c>
      <c r="Y764">
        <v>-5.853913606019414E-2</v>
      </c>
      <c r="Z764">
        <v>-6.2679465337852944E-2</v>
      </c>
      <c r="AA764">
        <v>-6.684054409154537E-2</v>
      </c>
      <c r="AB764">
        <v>-7.1023749809151854E-2</v>
      </c>
      <c r="AC764">
        <v>-7.5230467303486745E-2</v>
      </c>
      <c r="AD764">
        <v>-7.9462089170727293E-2</v>
      </c>
      <c r="AE764">
        <v>-8.372001625142049E-2</v>
      </c>
      <c r="AF764">
        <v>-8.8005658094219341E-2</v>
      </c>
      <c r="AG764">
        <v>-9.2320433422499903E-2</v>
      </c>
      <c r="AH764">
        <v>-9.6665770604018736E-2</v>
      </c>
      <c r="AI764">
        <v>-0.10104310812375984</v>
      </c>
      <c r="AJ764">
        <v>-0.10545389506013297</v>
      </c>
      <c r="AK764">
        <v>-0.10989959156467816</v>
      </c>
      <c r="AL764">
        <v>-0.11438166934543491</v>
      </c>
      <c r="AM764">
        <v>-0.11890161215413933</v>
      </c>
      <c r="AN764">
        <v>-0.12346091627740546</v>
      </c>
      <c r="AO764">
        <v>-0.12806109103205907</v>
      </c>
      <c r="AP764">
        <v>-0.13270365926478164</v>
      </c>
      <c r="AQ764">
        <v>-0.13739015785623729</v>
      </c>
      <c r="AR764">
        <v>-0.14212213822984096</v>
      </c>
      <c r="AS764">
        <v>-0.14690116686534593</v>
      </c>
      <c r="AT764">
        <v>-0.15172882581741018</v>
      </c>
      <c r="AU764">
        <v>-0.1566067132393239</v>
      </c>
      <c r="AV764">
        <v>-0.16153644391206165</v>
      </c>
      <c r="AW764">
        <v>-0.16651964977884323</v>
      </c>
      <c r="AX764">
        <v>-0.17155798048537171</v>
      </c>
      <c r="AY764">
        <v>-0.17665310392593603</v>
      </c>
      <c r="AZ764">
        <v>-0.18180670679555094</v>
      </c>
      <c r="BA764">
        <v>-0.18702049514832289</v>
      </c>
      <c r="BB764">
        <v>-0.19229619496222389</v>
      </c>
      <c r="BC764">
        <v>-0.19763555271046085</v>
      </c>
      <c r="BD764">
        <v>-0.20304033593963033</v>
      </c>
      <c r="BE764">
        <v>-0.20834681332973282</v>
      </c>
      <c r="BF764">
        <v>-0.21355674154261592</v>
      </c>
      <c r="BG764">
        <v>-0.21867184527838712</v>
      </c>
      <c r="BH764">
        <v>-0.22369381784635919</v>
      </c>
      <c r="BI764">
        <v>-0.22862432172560548</v>
      </c>
      <c r="BJ764">
        <v>-0.23346498911530791</v>
      </c>
      <c r="BK764">
        <v>-0.23821742247508329</v>
      </c>
      <c r="BL764">
        <v>-0.24288319505546202</v>
      </c>
      <c r="BM764">
        <v>-0.2474638514186995</v>
      </c>
      <c r="BN764">
        <v>-0.25196090795008841</v>
      </c>
      <c r="BO764">
        <v>-0.25637585335994678</v>
      </c>
      <c r="BP764">
        <v>-0.26071014917643959</v>
      </c>
      <c r="BQ764">
        <v>-0.2649652302294051</v>
      </c>
      <c r="BR764">
        <v>-0.26914250512534466</v>
      </c>
      <c r="BS764">
        <v>-0.27324335671372668</v>
      </c>
      <c r="BT764">
        <v>-0.27726914254476803</v>
      </c>
      <c r="BU764">
        <v>-0.28122119531883821</v>
      </c>
      <c r="BV764">
        <v>-0.28510082332763781</v>
      </c>
      <c r="BW764">
        <v>-0.28890931088729765</v>
      </c>
      <c r="BX764">
        <v>-0.29264791876353913</v>
      </c>
      <c r="BY764">
        <v>-0.29631788458904024</v>
      </c>
      <c r="BZ764">
        <v>-0.29992042327314195</v>
      </c>
      <c r="CA764">
        <v>-0.30345672740403395</v>
      </c>
      <c r="CB764">
        <v>-0.30692796764354935</v>
      </c>
      <c r="CC764">
        <v>-0.31033529311470337</v>
      </c>
      <c r="CD764">
        <v>-0.31367983178209757</v>
      </c>
      <c r="CE764">
        <v>-0.31696269082532513</v>
      </c>
      <c r="CF764">
        <v>-0.32018495700549204</v>
      </c>
      <c r="CG764">
        <v>-0.32334769702497812</v>
      </c>
      <c r="CH764">
        <v>-0.32645195788056103</v>
      </c>
      <c r="CI764">
        <v>-0.32949876721001536</v>
      </c>
      <c r="CJ764">
        <v>-0.3324891336323007</v>
      </c>
      <c r="CK764">
        <v>-0.33542404708145862</v>
      </c>
      <c r="CL764">
        <v>-0.33830447913431888</v>
      </c>
      <c r="CM764">
        <v>-0.34113138333213378</v>
      </c>
      <c r="CN764">
        <v>-0.34390569549623778</v>
      </c>
      <c r="CO764">
        <v>-0.34662833403784377</v>
      </c>
      <c r="CP764">
        <v>-0.34930020026207337</v>
      </c>
      <c r="CQ764">
        <v>-0.35192217866632819</v>
      </c>
      <c r="CR764">
        <v>-0.35449513723309239</v>
      </c>
      <c r="CS764">
        <v>-0.35701992771727198</v>
      </c>
      <c r="CT764">
        <v>-0.35949738592816094</v>
      </c>
      <c r="CU764">
        <v>-0.36192833200612717</v>
      </c>
      <c r="CV764">
        <v>-0.36431357069411285</v>
      </c>
      <c r="CW764">
        <v>-0.36665389160403922</v>
      </c>
      <c r="CX764">
        <v>-0.36895006947819692</v>
      </c>
      <c r="CY764">
        <v>-0.37120286444572276</v>
      </c>
      <c r="CZ764">
        <v>-0.37341302227422735</v>
      </c>
      <c r="DA764">
        <v>-0.37558127461667973</v>
      </c>
      <c r="DB764">
        <v>-0.37770833925361236</v>
      </c>
      <c r="DC764">
        <v>-0.37979492033073703</v>
      </c>
      <c r="DD764">
        <v>-0.38184170859204514</v>
      </c>
      <c r="DE764">
        <v>-0.38384938160847087</v>
      </c>
      <c r="DF764">
        <v>-0.38483399280533498</v>
      </c>
      <c r="DG764">
        <v>1.99539169448377E-3</v>
      </c>
      <c r="DH764">
        <v>5.986835640013486E-3</v>
      </c>
      <c r="DI764">
        <v>9.980261473901032E-3</v>
      </c>
      <c r="DJ764">
        <v>1.3976991184028512E-2</v>
      </c>
      <c r="DK764">
        <v>1.7978347851996632E-2</v>
      </c>
      <c r="DL764">
        <v>2.1985656091119139E-2</v>
      </c>
      <c r="DM764">
        <v>2.6000242484924135E-2</v>
      </c>
      <c r="DN764">
        <v>3.0023436026307637E-2</v>
      </c>
      <c r="DO764">
        <v>3.4056568557484866E-2</v>
      </c>
      <c r="DP764">
        <v>3.8100975210884742E-2</v>
      </c>
      <c r="DQ764">
        <v>4.2157994851133265E-2</v>
      </c>
      <c r="DR764">
        <v>4.6228970518273148E-2</v>
      </c>
      <c r="DS764">
        <v>5.0315249872364465E-2</v>
      </c>
      <c r="DT764">
        <v>5.4418185639616312E-2</v>
      </c>
      <c r="DU764">
        <v>5.8539136060194064E-2</v>
      </c>
      <c r="DV764">
        <v>6.2679465337852888E-2</v>
      </c>
      <c r="DW764">
        <v>6.6840544091545315E-2</v>
      </c>
      <c r="DX764">
        <v>7.1023749809151812E-2</v>
      </c>
      <c r="DY764">
        <v>7.5230467303486634E-2</v>
      </c>
      <c r="DZ764">
        <v>7.9462089170727224E-2</v>
      </c>
      <c r="EA764">
        <v>8.3720016251420448E-2</v>
      </c>
      <c r="EB764">
        <v>8.8005658094219175E-2</v>
      </c>
      <c r="EC764">
        <v>9.2320433422499723E-2</v>
      </c>
      <c r="ED764">
        <v>9.6665770604018625E-2</v>
      </c>
      <c r="EE764">
        <v>0.1010431081237597</v>
      </c>
      <c r="EF764">
        <v>0.10545389506013292</v>
      </c>
      <c r="EG764">
        <v>0.10989959156467805</v>
      </c>
      <c r="EH764">
        <v>0.1143816693454347</v>
      </c>
      <c r="EI764">
        <v>0.11890161215413898</v>
      </c>
      <c r="EJ764">
        <v>0.12346091627740537</v>
      </c>
      <c r="EK764">
        <v>0.12806109103205865</v>
      </c>
      <c r="EL764">
        <v>0.1327036592647815</v>
      </c>
      <c r="EM764">
        <v>0.13739015785623696</v>
      </c>
      <c r="EN764">
        <v>0.14212213822984077</v>
      </c>
      <c r="EO764">
        <v>0.14690116686534541</v>
      </c>
      <c r="EP764">
        <v>0.15172882581740979</v>
      </c>
      <c r="EQ764">
        <v>0.15660671323932349</v>
      </c>
      <c r="ER764">
        <v>0.16153644391206118</v>
      </c>
      <c r="ES764">
        <v>0.16651964977884279</v>
      </c>
      <c r="ET764">
        <v>0.17155798048537121</v>
      </c>
      <c r="EU764">
        <v>0.17665310392593564</v>
      </c>
      <c r="EV764">
        <v>0.18180670679555039</v>
      </c>
      <c r="EW764">
        <v>0.18702049514832239</v>
      </c>
      <c r="EX764">
        <v>0.19229619496222325</v>
      </c>
      <c r="EY764">
        <v>0.19763555271046016</v>
      </c>
      <c r="EZ764">
        <v>-0.79695966406037022</v>
      </c>
      <c r="FA764">
        <v>-0.79165318667026807</v>
      </c>
      <c r="FB764">
        <v>-0.78644325845738483</v>
      </c>
      <c r="FC764">
        <v>-0.78132815472161354</v>
      </c>
      <c r="FD764">
        <v>-0.77630618215364167</v>
      </c>
      <c r="FE764">
        <v>-0.77137567827439513</v>
      </c>
      <c r="FF764">
        <v>-0.76653501088469322</v>
      </c>
      <c r="FG764">
        <v>-0.76178257752491774</v>
      </c>
      <c r="FH764">
        <v>-0.75711680494453859</v>
      </c>
      <c r="FI764">
        <v>-0.75253614858130147</v>
      </c>
      <c r="FJ764">
        <v>-0.74803909204991192</v>
      </c>
      <c r="FK764">
        <v>-0.74362414664005405</v>
      </c>
      <c r="FL764">
        <v>-0.7392898508235618</v>
      </c>
      <c r="FM764">
        <v>-0.73503476977059568</v>
      </c>
      <c r="FN764">
        <v>-0.73085749487465623</v>
      </c>
      <c r="FO764">
        <v>-0.7267566432862741</v>
      </c>
      <c r="FP764">
        <v>-0.72273085745523291</v>
      </c>
      <c r="FQ764">
        <v>-0.71877880468116262</v>
      </c>
      <c r="FR764">
        <v>-0.71489917667236313</v>
      </c>
      <c r="FS764">
        <v>-0.71109068911270368</v>
      </c>
      <c r="FT764">
        <v>-0.70735208123646187</v>
      </c>
      <c r="FU764">
        <v>-0.70368211541096048</v>
      </c>
      <c r="FV764">
        <v>-0.70007957672685905</v>
      </c>
      <c r="FW764">
        <v>-0.69654327259596704</v>
      </c>
      <c r="FX764">
        <v>-0.69307203235645143</v>
      </c>
      <c r="FY764">
        <v>-0.68966470688529802</v>
      </c>
      <c r="FZ764">
        <v>-0.68632016821790331</v>
      </c>
      <c r="GA764">
        <v>-0.68303730917467576</v>
      </c>
      <c r="GB764">
        <v>-0.67981504299450912</v>
      </c>
      <c r="GC764">
        <v>-0.6766523029750231</v>
      </c>
      <c r="GD764">
        <v>-0.67354804211943975</v>
      </c>
      <c r="GE764">
        <v>-0.67050123278998575</v>
      </c>
      <c r="GF764">
        <v>-0.66751086636770018</v>
      </c>
      <c r="GG764">
        <v>-0.66457595291854243</v>
      </c>
      <c r="GH764">
        <v>-0.66169552086568184</v>
      </c>
      <c r="GI764">
        <v>-0.65886861666786689</v>
      </c>
      <c r="GJ764">
        <v>-0.65609430450376249</v>
      </c>
      <c r="GK764">
        <v>-0.65337166596215712</v>
      </c>
      <c r="GL764">
        <v>-0.65069979973792746</v>
      </c>
      <c r="GM764">
        <v>-0.64807782133367331</v>
      </c>
      <c r="GN764">
        <v>-0.64550486276690899</v>
      </c>
      <c r="GO764">
        <v>-0.64298007228272891</v>
      </c>
      <c r="GP764">
        <v>-0.64050261407184028</v>
      </c>
      <c r="GQ764">
        <v>-0.63807166799387394</v>
      </c>
      <c r="GR764">
        <v>-0.63568642930588837</v>
      </c>
      <c r="GS764">
        <v>-0.63334610839596206</v>
      </c>
      <c r="GT764">
        <v>-0.6310499305218038</v>
      </c>
      <c r="GU764">
        <v>-0.62879713555427807</v>
      </c>
      <c r="GV764">
        <v>-0.62658697772577354</v>
      </c>
      <c r="GW764">
        <v>-0.62441872538332133</v>
      </c>
      <c r="GX764">
        <v>-0.62229166074638842</v>
      </c>
      <c r="GY764">
        <v>-0.62020507966926408</v>
      </c>
      <c r="GZ764">
        <v>-0.61815829140795642</v>
      </c>
      <c r="HA764">
        <v>-0.61615061839153007</v>
      </c>
      <c r="HB764">
        <v>-0.61516600719466608</v>
      </c>
      <c r="HC764">
        <v>1.8671434570311343</v>
      </c>
      <c r="HD764">
        <v>1.8674525075966093</v>
      </c>
      <c r="HE764">
        <v>1.8683797616014601</v>
      </c>
      <c r="HF764">
        <v>1.869925526004824</v>
      </c>
      <c r="HG764">
        <v>1.8720903125181763</v>
      </c>
      <c r="HH764">
        <v>1.8748748377747138</v>
      </c>
      <c r="HI764">
        <v>1.8782800235666044</v>
      </c>
      <c r="HJ764">
        <v>1.8823069971501298</v>
      </c>
      <c r="HK764">
        <v>1.8869570916188501</v>
      </c>
      <c r="HL764">
        <v>1.8922318463449255</v>
      </c>
      <c r="HM764">
        <v>1.898133007488698</v>
      </c>
      <c r="HN764">
        <v>1.9046625285767544</v>
      </c>
      <c r="HO764">
        <v>1.9118225711486077</v>
      </c>
      <c r="HP764">
        <v>1.9196155054722732</v>
      </c>
      <c r="HQ764">
        <v>1.9280439113289158</v>
      </c>
      <c r="HR764">
        <v>1.9371105788668574</v>
      </c>
      <c r="HS764">
        <v>1.9468185095252457</v>
      </c>
      <c r="HT764">
        <v>1.9571709170276383</v>
      </c>
      <c r="HU764">
        <v>1.9681712284458914</v>
      </c>
      <c r="HV764">
        <v>1.9798230853346499</v>
      </c>
      <c r="HW764">
        <v>1.9921303449368477</v>
      </c>
      <c r="HX764">
        <v>2.0050970814606384</v>
      </c>
      <c r="HY764">
        <v>2.0187275874280917</v>
      </c>
      <c r="HZ764">
        <v>2.0330263750962221</v>
      </c>
      <c r="IA764">
        <v>2.0479981779507166</v>
      </c>
      <c r="IB764">
        <v>2.0636479522729161</v>
      </c>
      <c r="IC764">
        <v>2.0799808787805492</v>
      </c>
      <c r="ID764">
        <v>2.0970023643427509</v>
      </c>
      <c r="IE764">
        <v>2.114718043769992</v>
      </c>
      <c r="IF764">
        <v>2.1331337816793869</v>
      </c>
      <c r="IG764">
        <v>2.1522556744361565</v>
      </c>
      <c r="IH764">
        <v>2.1720900521717637</v>
      </c>
      <c r="II764">
        <v>2.1926434808794384</v>
      </c>
      <c r="IJ764">
        <v>2.2139227645878123</v>
      </c>
      <c r="IK764">
        <v>2.2359349476133117</v>
      </c>
      <c r="IL764">
        <v>2.2586873168921198</v>
      </c>
      <c r="IM764">
        <v>2.2821874043924586</v>
      </c>
      <c r="IN764">
        <v>2.3064429896079757</v>
      </c>
      <c r="IO764">
        <v>2.331462102133075</v>
      </c>
      <c r="IP764">
        <v>2.3572530243210452</v>
      </c>
      <c r="IQ764">
        <v>2.3838242940258509</v>
      </c>
      <c r="IR764">
        <v>2.4111847074285175</v>
      </c>
      <c r="IS764">
        <v>2.4393433219490444</v>
      </c>
      <c r="IT764">
        <v>2.468309459244741</v>
      </c>
      <c r="IU764">
        <v>2.4980927082961291</v>
      </c>
      <c r="IV764">
        <v>2.528702928581255</v>
      </c>
      <c r="IW764">
        <v>2.482709175898504</v>
      </c>
      <c r="IX764">
        <v>2.4375373018687645</v>
      </c>
      <c r="IY764">
        <v>2.3931723527474156</v>
      </c>
      <c r="IZ764">
        <v>2.3495996419151131</v>
      </c>
      <c r="JA764">
        <v>2.3068047450158979</v>
      </c>
      <c r="JB764">
        <v>2.2647734951821556</v>
      </c>
      <c r="JC764">
        <v>2.223491978344792</v>
      </c>
      <c r="JD764">
        <v>2.1829465286271299</v>
      </c>
      <c r="JE764">
        <v>2.1431237238209051</v>
      </c>
      <c r="JF764">
        <v>2.1040103809429933</v>
      </c>
      <c r="JG764">
        <v>2.0655935518712898</v>
      </c>
      <c r="JH764">
        <v>2.0278605190583532</v>
      </c>
      <c r="JI764">
        <v>1.9907987913213701</v>
      </c>
      <c r="JJ764">
        <v>1.9543960997070662</v>
      </c>
      <c r="JK764">
        <v>1.9186403934301843</v>
      </c>
      <c r="JL764">
        <v>1.8835198358841629</v>
      </c>
      <c r="JM764">
        <v>1.8490228007227498</v>
      </c>
      <c r="JN764">
        <v>1.8151378680111847</v>
      </c>
      <c r="JO764">
        <v>1.7818538204457695</v>
      </c>
      <c r="JP764">
        <v>1.7491596396404356</v>
      </c>
      <c r="JQ764">
        <v>1.7170445024792347</v>
      </c>
      <c r="JR764">
        <v>1.6854977775334279</v>
      </c>
      <c r="JS764">
        <v>1.6545090215420641</v>
      </c>
      <c r="JT764">
        <v>1.6240679759548089</v>
      </c>
      <c r="JU764">
        <v>1.5941645635359645</v>
      </c>
      <c r="JV764">
        <v>1.564788885028477</v>
      </c>
      <c r="JW764">
        <v>1.5359312158768839</v>
      </c>
      <c r="JX764">
        <v>1.5075820030080795</v>
      </c>
      <c r="JY764">
        <v>1.4797318616688635</v>
      </c>
      <c r="JZ764">
        <v>1.4523715723191937</v>
      </c>
      <c r="KA764">
        <v>1.4254920775801574</v>
      </c>
      <c r="KB764">
        <v>1.3990844792355803</v>
      </c>
      <c r="KC764">
        <v>1.3731400352863743</v>
      </c>
      <c r="KD764">
        <v>1.3476501570565689</v>
      </c>
      <c r="KE764">
        <v>1.322606406350098</v>
      </c>
      <c r="KF764">
        <v>1.2980004926574331</v>
      </c>
      <c r="KG764">
        <v>1.2738242704110563</v>
      </c>
      <c r="KH764">
        <v>1.250069736288971</v>
      </c>
      <c r="KI764">
        <v>1.2267290265652511</v>
      </c>
      <c r="KJ764">
        <v>1.2037944145068362</v>
      </c>
      <c r="KK764">
        <v>1.181258307815666</v>
      </c>
      <c r="KL764">
        <v>1.159113246115312</v>
      </c>
      <c r="KM764">
        <v>1.1373518984812894</v>
      </c>
      <c r="KN764">
        <v>1.1159670610142256</v>
      </c>
      <c r="KO764">
        <v>1.0949516544550646</v>
      </c>
      <c r="KP764">
        <v>1.0742987218415461</v>
      </c>
      <c r="KQ764">
        <v>1.0540014262051758</v>
      </c>
      <c r="KR764">
        <v>1.0340530483078803</v>
      </c>
      <c r="KS764">
        <v>1.0144469844176918</v>
      </c>
      <c r="KT764">
        <v>0.99517674412263191</v>
      </c>
      <c r="KU764">
        <v>0.97623594818211323</v>
      </c>
      <c r="KV764">
        <v>0.95761832641515787</v>
      </c>
      <c r="KW764">
        <v>0.93931771562469857</v>
      </c>
      <c r="KX764">
        <v>0.92132805755732572</v>
      </c>
      <c r="KY764">
        <v>-3.0905056547560141E-4</v>
      </c>
      <c r="KZ764">
        <v>-9.2725400485057412E-4</v>
      </c>
      <c r="LA764">
        <v>-1.5457644033651451E-3</v>
      </c>
      <c r="LB764">
        <v>-2.1647865133512202E-3</v>
      </c>
      <c r="LC764">
        <v>-2.7845252565382034E-3</v>
      </c>
      <c r="LD764">
        <v>-3.4051857918905135E-3</v>
      </c>
      <c r="LE764">
        <v>-4.0269735835236102E-3</v>
      </c>
      <c r="LF764">
        <v>-4.6500944687210537E-3</v>
      </c>
      <c r="LG764">
        <v>-5.2747547260751102E-3</v>
      </c>
      <c r="LH764">
        <v>-5.9011611437734066E-3</v>
      </c>
      <c r="LI764">
        <v>-6.5295210880543225E-3</v>
      </c>
      <c r="LJ764">
        <v>-7.1600425718537615E-3</v>
      </c>
      <c r="LK764">
        <v>-7.7929343236658871E-3</v>
      </c>
      <c r="LL764">
        <v>-8.4284058566409231E-3</v>
      </c>
      <c r="LM764">
        <v>-9.0666675379425209E-3</v>
      </c>
      <c r="LN764">
        <v>-9.7079306583880091E-3</v>
      </c>
      <c r="LO764">
        <v>-1.0352407502394224E-2</v>
      </c>
      <c r="LP764">
        <v>-1.100031141825247E-2</v>
      </c>
      <c r="LQ764">
        <v>-1.1651856888755516E-2</v>
      </c>
      <c r="LR764">
        <v>-1.2307259602200181E-2</v>
      </c>
      <c r="LS764">
        <v>-1.2966736523789052E-2</v>
      </c>
      <c r="LT764">
        <v>-1.3630505967454838E-2</v>
      </c>
      <c r="LU764">
        <v>-1.4298787668131287E-2</v>
      </c>
      <c r="LV764">
        <v>-1.4971802854494475E-2</v>
      </c>
      <c r="LW764">
        <v>-1.5649774322198474E-2</v>
      </c>
      <c r="LX764">
        <v>-1.6332926507630022E-2</v>
      </c>
      <c r="LY764">
        <v>-1.7021485562206035E-2</v>
      </c>
      <c r="LZ764">
        <v>-1.7715679427239076E-2</v>
      </c>
      <c r="MA764">
        <v>-1.84157379093953E-2</v>
      </c>
      <c r="MB764">
        <v>-1.9121892756769877E-2</v>
      </c>
      <c r="MC764">
        <v>-1.9834377735605115E-2</v>
      </c>
      <c r="MD764">
        <v>-2.0553428707676603E-2</v>
      </c>
      <c r="ME764">
        <v>-2.1279283708373418E-2</v>
      </c>
      <c r="MF764">
        <v>-2.2012183025497251E-2</v>
      </c>
      <c r="MG764">
        <v>-2.2752369278807725E-2</v>
      </c>
      <c r="MH764">
        <v>-2.3500087500339596E-2</v>
      </c>
      <c r="MI764">
        <v>-2.4255585215518152E-2</v>
      </c>
      <c r="MJ764">
        <v>-2.5019112525100425E-2</v>
      </c>
      <c r="MK764">
        <v>-2.5790922187968929E-2</v>
      </c>
      <c r="ML764">
        <v>-2.6571269704805035E-2</v>
      </c>
      <c r="MM764">
        <v>-2.7360413402670175E-2</v>
      </c>
      <c r="MN764">
        <v>-2.8158614520523019E-2</v>
      </c>
      <c r="MO764">
        <v>-2.8966137295699773E-2</v>
      </c>
      <c r="MP764">
        <v>-2.9783249051388138E-2</v>
      </c>
      <c r="MQ764">
        <v>-3.0610220285121805E-2</v>
      </c>
      <c r="MR764">
        <v>4.599375268275091E-2</v>
      </c>
      <c r="MS764">
        <v>4.5171874029738449E-2</v>
      </c>
      <c r="MT764">
        <v>4.4364949121345774E-2</v>
      </c>
      <c r="MU764">
        <v>4.3572710832303796E-2</v>
      </c>
      <c r="MV764">
        <v>4.2794896899217172E-2</v>
      </c>
      <c r="MW764">
        <v>4.2031249833744747E-2</v>
      </c>
      <c r="MX764">
        <v>4.1281516837359838E-2</v>
      </c>
      <c r="MY764">
        <v>4.0545449717663988E-2</v>
      </c>
      <c r="MZ764">
        <v>3.982280480622484E-2</v>
      </c>
      <c r="NA764">
        <v>3.9113342877911988E-2</v>
      </c>
      <c r="NB764">
        <v>3.8416829071703511E-2</v>
      </c>
      <c r="NC764">
        <v>3.7733032812937647E-2</v>
      </c>
      <c r="ND764">
        <v>3.7061727736982554E-2</v>
      </c>
      <c r="NE764">
        <v>3.6402691614301021E-2</v>
      </c>
      <c r="NF764">
        <v>3.5755706276882793E-2</v>
      </c>
      <c r="NG764">
        <v>3.5120557546022245E-2</v>
      </c>
      <c r="NH764">
        <v>3.4497035161416549E-2</v>
      </c>
      <c r="NI764">
        <v>3.3884932711560581E-2</v>
      </c>
      <c r="NJ764">
        <v>3.3284047565416509E-2</v>
      </c>
      <c r="NK764">
        <v>3.2694180805334538E-2</v>
      </c>
      <c r="NL764">
        <v>3.2115137161202845E-2</v>
      </c>
      <c r="NM764">
        <v>3.1546724945805384E-2</v>
      </c>
      <c r="NN764">
        <v>3.0988755991365378E-2</v>
      </c>
      <c r="NO764">
        <v>3.0441045587254106E-2</v>
      </c>
      <c r="NP764">
        <v>2.9903412418844345E-2</v>
      </c>
      <c r="NQ764">
        <v>2.9375678507487221E-2</v>
      </c>
      <c r="NR764">
        <v>2.8857669151594514E-2</v>
      </c>
      <c r="NS764">
        <v>2.8349212868804995E-2</v>
      </c>
      <c r="NT764">
        <v>2.7850141339216899E-2</v>
      </c>
      <c r="NU764">
        <v>2.7360289349666868E-2</v>
      </c>
      <c r="NV764">
        <v>2.6879494739037824E-2</v>
      </c>
      <c r="NW764">
        <v>2.6407598344576906E-2</v>
      </c>
      <c r="NX764">
        <v>2.5944443949206076E-2</v>
      </c>
      <c r="NY764">
        <v>2.5489878229807993E-2</v>
      </c>
      <c r="NZ764">
        <v>2.5043750706469328E-2</v>
      </c>
      <c r="OA764">
        <v>2.4605913692666365E-2</v>
      </c>
      <c r="OB764">
        <v>2.4176222246374099E-2</v>
      </c>
      <c r="OC764">
        <v>2.3754534122085048E-2</v>
      </c>
      <c r="OD764">
        <v>2.3340709723719443E-2</v>
      </c>
      <c r="OE764">
        <v>2.2934612058413989E-2</v>
      </c>
      <c r="OF764">
        <v>2.253610669117111E-2</v>
      </c>
      <c r="OG764">
        <v>2.2145061700355399E-2</v>
      </c>
      <c r="OH764">
        <v>2.1761347634022429E-2</v>
      </c>
      <c r="OI764">
        <v>2.1384837467064693E-2</v>
      </c>
      <c r="OJ764">
        <v>2.1015406559161155E-2</v>
      </c>
      <c r="OK764">
        <v>2.0652932613516035E-2</v>
      </c>
      <c r="OL764">
        <v>2.0297295636373655E-2</v>
      </c>
      <c r="OM764">
        <v>1.9948377897295672E-2</v>
      </c>
      <c r="ON764">
        <v>1.9606063890187188E-2</v>
      </c>
      <c r="OO764">
        <v>1.9270240295059912E-2</v>
      </c>
      <c r="OP764">
        <v>1.8940795940518111E-2</v>
      </c>
      <c r="OQ764">
        <v>1.8617621766956763E-2</v>
      </c>
      <c r="OR764">
        <v>1.830061079045792E-2</v>
      </c>
      <c r="OS764">
        <v>1.7989658067375104E-2</v>
      </c>
      <c r="OT764">
        <v>0.92132805755732483</v>
      </c>
      <c r="OU764">
        <v>1.8671434570311289</v>
      </c>
      <c r="OV764">
        <v>1.8674525075966029</v>
      </c>
      <c r="OW764">
        <v>1.868379761601453</v>
      </c>
      <c r="OX764">
        <v>1.8699255260048204</v>
      </c>
      <c r="OY764">
        <v>1.8720903125181738</v>
      </c>
      <c r="OZ764">
        <v>1.8748748377747124</v>
      </c>
      <c r="PA764">
        <v>1.8782800235666028</v>
      </c>
      <c r="PB764">
        <v>1.8823069971501298</v>
      </c>
      <c r="PC764">
        <v>1.8869570916188454</v>
      </c>
      <c r="PD764">
        <v>1.8922318463449199</v>
      </c>
      <c r="PE764">
        <v>1.8981330074886957</v>
      </c>
      <c r="PF764">
        <v>1.90466252857675</v>
      </c>
      <c r="PG764">
        <v>1.911822571148605</v>
      </c>
      <c r="PH764">
        <v>1.9196155054722699</v>
      </c>
      <c r="PI764">
        <v>1.9280439113289103</v>
      </c>
      <c r="PJ764">
        <v>1.9371105788668499</v>
      </c>
      <c r="PK764">
        <v>1.9468185095252373</v>
      </c>
      <c r="PL764">
        <v>1.9571709170276357</v>
      </c>
      <c r="PM764">
        <v>1.9681712284458868</v>
      </c>
      <c r="PN764">
        <v>1.9798230853346419</v>
      </c>
      <c r="PO764">
        <v>1.9921303449368446</v>
      </c>
      <c r="PP764">
        <v>2.0050970814606326</v>
      </c>
      <c r="PQ764">
        <v>2.0187275874280868</v>
      </c>
      <c r="PR764">
        <v>2.0330263750962208</v>
      </c>
      <c r="PS764">
        <v>2.047998177950717</v>
      </c>
      <c r="PT764">
        <v>2.0636479522729139</v>
      </c>
      <c r="PU764">
        <v>2.0799808787805443</v>
      </c>
      <c r="PV764">
        <v>2.09700236434275</v>
      </c>
      <c r="PW764">
        <v>2.1147180437699862</v>
      </c>
      <c r="PX764">
        <v>2.1331337816793825</v>
      </c>
      <c r="PY764">
        <v>2.1522556744361494</v>
      </c>
      <c r="PZ764">
        <v>2.1720900521717525</v>
      </c>
      <c r="QA764">
        <v>2.1926434808794282</v>
      </c>
      <c r="QB764">
        <v>2.2139227645878021</v>
      </c>
      <c r="QC764">
        <v>2.2359349476133015</v>
      </c>
      <c r="QD764">
        <v>2.2586873168921087</v>
      </c>
      <c r="QE764">
        <v>2.2821874043924488</v>
      </c>
      <c r="QF764">
        <v>2.3064429896079637</v>
      </c>
      <c r="QG764">
        <v>2.3314621021330666</v>
      </c>
      <c r="QH764">
        <v>2.3572530243210355</v>
      </c>
      <c r="QI764">
        <v>2.3838242940258363</v>
      </c>
      <c r="QJ764">
        <v>2.4111847074285064</v>
      </c>
      <c r="QK764">
        <v>2.439343321949031</v>
      </c>
      <c r="QL764">
        <v>2.4683094592447286</v>
      </c>
      <c r="QM764">
        <v>2.4980927082961162</v>
      </c>
      <c r="QN764">
        <v>2.5287029285812435</v>
      </c>
      <c r="QO764">
        <v>2.4827091758984929</v>
      </c>
      <c r="QP764">
        <v>2.4375373018687512</v>
      </c>
      <c r="QQ764">
        <v>2.3931723527474089</v>
      </c>
      <c r="QR764">
        <v>2.3495996419151082</v>
      </c>
      <c r="QS764">
        <v>2.3068047450158899</v>
      </c>
      <c r="QT764">
        <v>2.2647734951821543</v>
      </c>
      <c r="QU764">
        <v>2.2234919783447928</v>
      </c>
      <c r="QV764">
        <v>2.182946528627129</v>
      </c>
      <c r="QW764">
        <v>2.1431237238209064</v>
      </c>
      <c r="QX764">
        <v>2.1040103809429933</v>
      </c>
      <c r="QY764">
        <v>2.0655935518712911</v>
      </c>
      <c r="QZ764">
        <v>2.0278605190583523</v>
      </c>
      <c r="RA764">
        <v>1.9907987913213676</v>
      </c>
      <c r="RB764">
        <v>1.9543960997070662</v>
      </c>
      <c r="RC764">
        <v>1.9186403934301866</v>
      </c>
      <c r="RD764">
        <v>1.8835198358841647</v>
      </c>
      <c r="RE764">
        <v>1.8490228007227518</v>
      </c>
      <c r="RF764">
        <v>1.8151378680111891</v>
      </c>
      <c r="RG764">
        <v>1.7818538204457737</v>
      </c>
      <c r="RH764">
        <v>1.7491596396404363</v>
      </c>
      <c r="RI764">
        <v>1.7170445024792376</v>
      </c>
      <c r="RJ764">
        <v>1.6854977775334343</v>
      </c>
      <c r="RK764">
        <v>1.6545090215420692</v>
      </c>
      <c r="RL764">
        <v>1.6240679759548111</v>
      </c>
      <c r="RM764">
        <v>1.5941645635359669</v>
      </c>
      <c r="RN764">
        <v>1.5647888850284819</v>
      </c>
      <c r="RO764">
        <v>1.5359312158768863</v>
      </c>
      <c r="RP764">
        <v>1.5075820030080824</v>
      </c>
      <c r="RQ764">
        <v>1.4797318616688651</v>
      </c>
      <c r="RR764">
        <v>1.4523715723191981</v>
      </c>
      <c r="RS764">
        <v>1.4254920775801601</v>
      </c>
      <c r="RT764">
        <v>1.3990844792355825</v>
      </c>
      <c r="RU764">
        <v>1.3731400352863732</v>
      </c>
      <c r="RV764">
        <v>1.3476501570565671</v>
      </c>
      <c r="RW764">
        <v>1.3226064063500946</v>
      </c>
      <c r="RX764">
        <v>1.2980004926574289</v>
      </c>
      <c r="RY764">
        <v>1.2738242704110536</v>
      </c>
      <c r="RZ764">
        <v>1.2500697362889654</v>
      </c>
      <c r="SA764">
        <v>1.2267290265652491</v>
      </c>
      <c r="SB764">
        <v>1.2037944145068356</v>
      </c>
      <c r="SC764">
        <v>1.1812583078156644</v>
      </c>
      <c r="SD764">
        <v>1.1591132461153113</v>
      </c>
      <c r="SE764">
        <v>1.1373518984812869</v>
      </c>
      <c r="SF764">
        <v>1.115967061014224</v>
      </c>
      <c r="SG764">
        <v>1.0949516544550628</v>
      </c>
      <c r="SH764">
        <v>1.0742987218415447</v>
      </c>
      <c r="SI764">
        <v>1.0540014262051722</v>
      </c>
      <c r="SJ764">
        <v>1.0340530483078749</v>
      </c>
      <c r="SK764">
        <v>1.0144469844176891</v>
      </c>
      <c r="SL764">
        <v>0.99517674412262769</v>
      </c>
      <c r="SM764">
        <v>0.97623594818211212</v>
      </c>
      <c r="SN764">
        <v>0.95761832641515676</v>
      </c>
      <c r="SO764">
        <v>0.93931771562469857</v>
      </c>
      <c r="SP764">
        <v>0.92132805755732528</v>
      </c>
      <c r="SS764" t="s">
        <v>914</v>
      </c>
      <c r="ST764">
        <v>3.0760800136469353</v>
      </c>
    </row>
    <row r="765" spans="10:514" x14ac:dyDescent="0.2">
      <c r="J765" s="99">
        <v>247</v>
      </c>
      <c r="K765">
        <v>-1.9590981658671952E-3</v>
      </c>
      <c r="L765">
        <v>-5.8779430395159227E-3</v>
      </c>
      <c r="M765">
        <v>-9.7987337536016642E-3</v>
      </c>
      <c r="N765">
        <v>-1.3722768250800136E-2</v>
      </c>
      <c r="O765">
        <v>-1.7651345547612461E-2</v>
      </c>
      <c r="P765">
        <v>-2.1585766164392884E-2</v>
      </c>
      <c r="Q765">
        <v>-2.5527332555874489E-2</v>
      </c>
      <c r="R765">
        <v>-2.9477349542334989E-2</v>
      </c>
      <c r="S765">
        <v>-3.3437124741546122E-2</v>
      </c>
      <c r="T765">
        <v>-3.7407969001648424E-2</v>
      </c>
      <c r="U765">
        <v>-4.1391196835096129E-2</v>
      </c>
      <c r="V765">
        <v>-4.5388126853814527E-2</v>
      </c>
      <c r="W765">
        <v>-4.9400082205714714E-2</v>
      </c>
      <c r="X765">
        <v>-5.3428391012709867E-2</v>
      </c>
      <c r="Y765">
        <v>-5.7474386810378114E-2</v>
      </c>
      <c r="Z765">
        <v>-6.1539408989417545E-2</v>
      </c>
      <c r="AA765">
        <v>-6.5624803239039672E-2</v>
      </c>
      <c r="AB765">
        <v>-6.9731921992447224E-2</v>
      </c>
      <c r="AC765">
        <v>-7.3862124874546048E-2</v>
      </c>
      <c r="AD765">
        <v>-7.8016779152035753E-2</v>
      </c>
      <c r="AE765">
        <v>-8.2197260186031615E-2</v>
      </c>
      <c r="AF765">
        <v>-8.6404951887365994E-2</v>
      </c>
      <c r="AG765">
        <v>-9.0641247174718248E-2</v>
      </c>
      <c r="AH765">
        <v>-9.490754843572978E-2</v>
      </c>
      <c r="AI765">
        <v>-9.9205267991250456E-2</v>
      </c>
      <c r="AJ765">
        <v>-0.10353582856287552</v>
      </c>
      <c r="AK765">
        <v>-0.10790066374392496</v>
      </c>
      <c r="AL765">
        <v>-0.11230121847402087</v>
      </c>
      <c r="AM765">
        <v>-0.116738949517423</v>
      </c>
      <c r="AN765">
        <v>-0.12121532594527629</v>
      </c>
      <c r="AO765">
        <v>-0.1257318296219351</v>
      </c>
      <c r="AP765">
        <v>-0.1302899556955194</v>
      </c>
      <c r="AQ765">
        <v>-0.1348912130928723</v>
      </c>
      <c r="AR765">
        <v>-0.13953712501907425</v>
      </c>
      <c r="AS765">
        <v>-0.14422922946168934</v>
      </c>
      <c r="AT765">
        <v>-0.14896907969989945</v>
      </c>
      <c r="AU765">
        <v>-0.1537582448187059</v>
      </c>
      <c r="AV765">
        <v>-0.15859831022835888</v>
      </c>
      <c r="AW765">
        <v>-0.16349087818919533</v>
      </c>
      <c r="AX765">
        <v>-0.1684375683420507</v>
      </c>
      <c r="AY765">
        <v>-0.17344001824442881</v>
      </c>
      <c r="AZ765">
        <v>-0.17849988391259905</v>
      </c>
      <c r="BA765">
        <v>-0.18361884036980619</v>
      </c>
      <c r="BB765">
        <v>-0.188798582200772</v>
      </c>
      <c r="BC765">
        <v>-0.1940408241126719</v>
      </c>
      <c r="BD765">
        <v>-0.19934730150277402</v>
      </c>
      <c r="BE765">
        <v>-0.2047197710329271</v>
      </c>
      <c r="BF765">
        <v>-0.20999449068596959</v>
      </c>
      <c r="BG765">
        <v>-0.21517320661063544</v>
      </c>
      <c r="BH765">
        <v>-0.22025763317448319</v>
      </c>
      <c r="BI765">
        <v>-0.22524945353142256</v>
      </c>
      <c r="BJ765">
        <v>-0.23015032017890671</v>
      </c>
      <c r="BK765">
        <v>-0.23496185550497792</v>
      </c>
      <c r="BL765">
        <v>-0.23968565232534356</v>
      </c>
      <c r="BM765">
        <v>-0.24432327441066445</v>
      </c>
      <c r="BN765">
        <v>-0.24887625700422566</v>
      </c>
      <c r="BO765">
        <v>-0.25334610733016766</v>
      </c>
      <c r="BP765">
        <v>-0.25773430509243639</v>
      </c>
      <c r="BQ765">
        <v>-0.26204230296462694</v>
      </c>
      <c r="BR765">
        <v>-0.26627152707088009</v>
      </c>
      <c r="BS765">
        <v>-0.27042337745798539</v>
      </c>
      <c r="BT765">
        <v>-0.2744992285588555</v>
      </c>
      <c r="BU765">
        <v>-0.27850042964751948</v>
      </c>
      <c r="BV765">
        <v>-0.28242830528578761</v>
      </c>
      <c r="BW765">
        <v>-0.28628415576173671</v>
      </c>
      <c r="BX765">
        <v>-0.29006925752015755</v>
      </c>
      <c r="BY765">
        <v>-0.29378486358511186</v>
      </c>
      <c r="BZ765">
        <v>-0.29743220397473347</v>
      </c>
      <c r="CA765">
        <v>-0.30101248610841547</v>
      </c>
      <c r="CB765">
        <v>-0.30452689520651544</v>
      </c>
      <c r="CC765">
        <v>-0.30797659468271271</v>
      </c>
      <c r="CD765">
        <v>-0.3113627265291441</v>
      </c>
      <c r="CE765">
        <v>-0.31468641169445244</v>
      </c>
      <c r="CF765">
        <v>-0.31794875045486598</v>
      </c>
      <c r="CG765">
        <v>-0.32115082277843365</v>
      </c>
      <c r="CH765">
        <v>-0.32429368868254027</v>
      </c>
      <c r="CI765">
        <v>-0.32737838858481638</v>
      </c>
      <c r="CJ765">
        <v>-0.33040594364755654</v>
      </c>
      <c r="CK765">
        <v>-0.33337735611576885</v>
      </c>
      <c r="CL765">
        <v>-0.33629360964895677</v>
      </c>
      <c r="CM765">
        <v>-0.33915566964675292</v>
      </c>
      <c r="CN765">
        <v>-0.3419644835685049</v>
      </c>
      <c r="CO765">
        <v>-0.34472098124692357</v>
      </c>
      <c r="CP765">
        <v>-0.3474260751958948</v>
      </c>
      <c r="CQ765">
        <v>-0.35008066091256101</v>
      </c>
      <c r="CR765">
        <v>-0.3526856171737654</v>
      </c>
      <c r="CS765">
        <v>-0.35524180632696434</v>
      </c>
      <c r="CT765">
        <v>-0.35775007457570007</v>
      </c>
      <c r="CU765">
        <v>-0.36021125225972794</v>
      </c>
      <c r="CV765">
        <v>-0.36262615412989274</v>
      </c>
      <c r="CW765">
        <v>-0.36499557961784651</v>
      </c>
      <c r="CX765">
        <v>-0.36732031310069019</v>
      </c>
      <c r="CY765">
        <v>-0.36960112416063912</v>
      </c>
      <c r="CZ765">
        <v>-0.37183876783978065</v>
      </c>
      <c r="DA765">
        <v>-0.37403398489002865</v>
      </c>
      <c r="DB765">
        <v>-0.37618750201834072</v>
      </c>
      <c r="DC765">
        <v>-0.3783000321272893</v>
      </c>
      <c r="DD765">
        <v>-0.38037227455106049</v>
      </c>
      <c r="DE765">
        <v>-0.38240491528696102</v>
      </c>
      <c r="DF765">
        <v>-0.38340177125473857</v>
      </c>
      <c r="DG765">
        <v>1.9590981658671866E-3</v>
      </c>
      <c r="DH765">
        <v>5.8779430395159054E-3</v>
      </c>
      <c r="DI765">
        <v>9.7987337536016243E-3</v>
      </c>
      <c r="DJ765">
        <v>1.3722768250800101E-2</v>
      </c>
      <c r="DK765">
        <v>1.7651345547612409E-2</v>
      </c>
      <c r="DL765">
        <v>2.1585766164392832E-2</v>
      </c>
      <c r="DM765">
        <v>2.5527332555874423E-2</v>
      </c>
      <c r="DN765">
        <v>2.9477349542334941E-2</v>
      </c>
      <c r="DO765">
        <v>3.3437124741546018E-2</v>
      </c>
      <c r="DP765">
        <v>3.7407969001648347E-2</v>
      </c>
      <c r="DQ765">
        <v>4.1391196835096004E-2</v>
      </c>
      <c r="DR765">
        <v>4.5388126853814471E-2</v>
      </c>
      <c r="DS765">
        <v>4.940008220571461E-2</v>
      </c>
      <c r="DT765">
        <v>5.3428391012709776E-2</v>
      </c>
      <c r="DU765">
        <v>5.7474386810378038E-2</v>
      </c>
      <c r="DV765">
        <v>6.1539408989417475E-2</v>
      </c>
      <c r="DW765">
        <v>6.5624803239039603E-2</v>
      </c>
      <c r="DX765">
        <v>6.9731921992447182E-2</v>
      </c>
      <c r="DY765">
        <v>7.3862124874545923E-2</v>
      </c>
      <c r="DZ765">
        <v>7.801677915203567E-2</v>
      </c>
      <c r="EA765">
        <v>8.2197260186031559E-2</v>
      </c>
      <c r="EB765">
        <v>8.6404951887365813E-2</v>
      </c>
      <c r="EC765">
        <v>9.0641247174718054E-2</v>
      </c>
      <c r="ED765">
        <v>9.4907548435729669E-2</v>
      </c>
      <c r="EE765">
        <v>9.9205267991250304E-2</v>
      </c>
      <c r="EF765">
        <v>0.10353582856287545</v>
      </c>
      <c r="EG765">
        <v>0.10790066374392485</v>
      </c>
      <c r="EH765">
        <v>0.11230121847402065</v>
      </c>
      <c r="EI765">
        <v>0.11673894951742264</v>
      </c>
      <c r="EJ765">
        <v>0.12121532594527618</v>
      </c>
      <c r="EK765">
        <v>0.12573182962193466</v>
      </c>
      <c r="EL765">
        <v>0.13028995569551927</v>
      </c>
      <c r="EM765">
        <v>0.13489121309287194</v>
      </c>
      <c r="EN765">
        <v>0.13953712501907403</v>
      </c>
      <c r="EO765">
        <v>0.14422922946168878</v>
      </c>
      <c r="EP765">
        <v>0.14896907969989903</v>
      </c>
      <c r="EQ765">
        <v>0.15375824481870548</v>
      </c>
      <c r="ER765">
        <v>0.15859831022835838</v>
      </c>
      <c r="ES765">
        <v>0.16349087818919483</v>
      </c>
      <c r="ET765">
        <v>0.16843756834205018</v>
      </c>
      <c r="EU765">
        <v>0.1734400182444284</v>
      </c>
      <c r="EV765">
        <v>0.17849988391259847</v>
      </c>
      <c r="EW765">
        <v>0.18361884036980569</v>
      </c>
      <c r="EX765">
        <v>0.18879858220077136</v>
      </c>
      <c r="EY765">
        <v>0.19404082411267118</v>
      </c>
      <c r="EZ765">
        <v>0.19934730150277341</v>
      </c>
      <c r="FA765">
        <v>-0.79528022896707373</v>
      </c>
      <c r="FB765">
        <v>-0.79000550931403124</v>
      </c>
      <c r="FC765">
        <v>-0.78482679338936534</v>
      </c>
      <c r="FD765">
        <v>-0.77974236682551767</v>
      </c>
      <c r="FE765">
        <v>-0.77475054646857811</v>
      </c>
      <c r="FF765">
        <v>-0.76984967982109442</v>
      </c>
      <c r="FG765">
        <v>-0.76503814449502305</v>
      </c>
      <c r="FH765">
        <v>-0.76031434767465711</v>
      </c>
      <c r="FI765">
        <v>-0.75567672558933652</v>
      </c>
      <c r="FJ765">
        <v>-0.75112374299577467</v>
      </c>
      <c r="FK765">
        <v>-0.74665389266983329</v>
      </c>
      <c r="FL765">
        <v>-0.742265694907565</v>
      </c>
      <c r="FM765">
        <v>-0.73795769703537384</v>
      </c>
      <c r="FN765">
        <v>-0.73372847292912069</v>
      </c>
      <c r="FO765">
        <v>-0.72957662254201538</v>
      </c>
      <c r="FP765">
        <v>-0.72550077144114544</v>
      </c>
      <c r="FQ765">
        <v>-0.72149957035248136</v>
      </c>
      <c r="FR765">
        <v>-0.71757169471421323</v>
      </c>
      <c r="FS765">
        <v>-0.71371584423826462</v>
      </c>
      <c r="FT765">
        <v>-0.70993074247984345</v>
      </c>
      <c r="FU765">
        <v>-0.70621513641488876</v>
      </c>
      <c r="FV765">
        <v>-0.70256779602526764</v>
      </c>
      <c r="FW765">
        <v>-0.69898751389158553</v>
      </c>
      <c r="FX765">
        <v>-0.69547310479348545</v>
      </c>
      <c r="FY765">
        <v>-0.69202340531728868</v>
      </c>
      <c r="FZ765">
        <v>-0.68863727347085679</v>
      </c>
      <c r="GA765">
        <v>-0.68531358830554856</v>
      </c>
      <c r="GB765">
        <v>-0.68205124954513519</v>
      </c>
      <c r="GC765">
        <v>-0.67884917722156768</v>
      </c>
      <c r="GD765">
        <v>-0.6757063113174604</v>
      </c>
      <c r="GE765">
        <v>-0.67262161141518462</v>
      </c>
      <c r="GF765">
        <v>-0.6695940563524444</v>
      </c>
      <c r="GG765">
        <v>-0.6666226438842322</v>
      </c>
      <c r="GH765">
        <v>-0.66370639035104406</v>
      </c>
      <c r="GI765">
        <v>-0.66084433035324774</v>
      </c>
      <c r="GJ765">
        <v>-0.65803551643149538</v>
      </c>
      <c r="GK765">
        <v>-0.65527901875307726</v>
      </c>
      <c r="GL765">
        <v>-0.65257392480410614</v>
      </c>
      <c r="GM765">
        <v>-0.64991933908744048</v>
      </c>
      <c r="GN765">
        <v>-0.6473143828262361</v>
      </c>
      <c r="GO765">
        <v>-0.64475819367303655</v>
      </c>
      <c r="GP765">
        <v>-0.64224992542430115</v>
      </c>
      <c r="GQ765">
        <v>-0.63978874774027317</v>
      </c>
      <c r="GR765">
        <v>-0.63737384587010859</v>
      </c>
      <c r="GS765">
        <v>-0.63500442038215466</v>
      </c>
      <c r="GT765">
        <v>-0.63267968689931053</v>
      </c>
      <c r="GU765">
        <v>-0.63039887583936172</v>
      </c>
      <c r="GV765">
        <v>-0.62816123216022035</v>
      </c>
      <c r="GW765">
        <v>-0.62596601510997241</v>
      </c>
      <c r="GX765">
        <v>-0.62381249798166005</v>
      </c>
      <c r="GY765">
        <v>-0.62169996787271187</v>
      </c>
      <c r="GZ765">
        <v>-0.61962772544894107</v>
      </c>
      <c r="HA765">
        <v>-0.61759508471303992</v>
      </c>
      <c r="HB765">
        <v>-0.61659822874526249</v>
      </c>
      <c r="HC765">
        <v>1.83318259376987</v>
      </c>
      <c r="HD765">
        <v>1.8334860231154246</v>
      </c>
      <c r="HE765">
        <v>1.8343964115996596</v>
      </c>
      <c r="HF765">
        <v>1.8359140605985327</v>
      </c>
      <c r="HG765">
        <v>1.8380394725161662</v>
      </c>
      <c r="HH765">
        <v>1.840773350951149</v>
      </c>
      <c r="HI765">
        <v>1.8441166009294727</v>
      </c>
      <c r="HJ765">
        <v>1.8480703292041218</v>
      </c>
      <c r="HK765">
        <v>1.8526358446214524</v>
      </c>
      <c r="HL765">
        <v>1.8578146585544868</v>
      </c>
      <c r="HM765">
        <v>1.863608485403226</v>
      </c>
      <c r="HN765">
        <v>1.8700192431621994</v>
      </c>
      <c r="HO765">
        <v>1.8770490540553821</v>
      </c>
      <c r="HP765">
        <v>1.8847002452387585</v>
      </c>
      <c r="HQ765">
        <v>1.8929753495706951</v>
      </c>
      <c r="HR765">
        <v>1.9018771064504159</v>
      </c>
      <c r="HS765">
        <v>1.9114084627248713</v>
      </c>
      <c r="HT765">
        <v>1.9215725736642497</v>
      </c>
      <c r="HU765">
        <v>1.9323728040065149</v>
      </c>
      <c r="HV765">
        <v>1.9438127290712623</v>
      </c>
      <c r="HW765">
        <v>1.9558961359432923</v>
      </c>
      <c r="HX765">
        <v>1.9686270247263156</v>
      </c>
      <c r="HY765">
        <v>1.9820096098671185</v>
      </c>
      <c r="HZ765">
        <v>1.9960483215507441</v>
      </c>
      <c r="IA765">
        <v>2.0107478071670526</v>
      </c>
      <c r="IB765">
        <v>2.0261129328491996</v>
      </c>
      <c r="IC765">
        <v>2.0421487850845299</v>
      </c>
      <c r="ID765">
        <v>2.0588606723984002</v>
      </c>
      <c r="IE765">
        <v>2.0762541271115498</v>
      </c>
      <c r="IF765">
        <v>2.0943349071714867</v>
      </c>
      <c r="IG765">
        <v>2.1131089980586344</v>
      </c>
      <c r="IH765">
        <v>2.1325826147677573</v>
      </c>
      <c r="II765">
        <v>2.152762203865378</v>
      </c>
      <c r="IJ765">
        <v>2.1736544456238702</v>
      </c>
      <c r="IK765">
        <v>2.1952662562328871</v>
      </c>
      <c r="IL765">
        <v>2.2176047900889073</v>
      </c>
      <c r="IM765">
        <v>2.2406774421636384</v>
      </c>
      <c r="IN765">
        <v>2.2644918504520564</v>
      </c>
      <c r="IO765">
        <v>2.2890558985008918</v>
      </c>
      <c r="IP765">
        <v>2.3143777180184113</v>
      </c>
      <c r="IQ765">
        <v>2.3404656915663393</v>
      </c>
      <c r="IR765">
        <v>2.3673284553348326</v>
      </c>
      <c r="IS765">
        <v>2.3949749020014344</v>
      </c>
      <c r="IT765">
        <v>2.4234141836748693</v>
      </c>
      <c r="IU765">
        <v>2.4526557149248203</v>
      </c>
      <c r="IV765">
        <v>2.4827091758985045</v>
      </c>
      <c r="IW765">
        <v>2.5135845155251961</v>
      </c>
      <c r="IX765">
        <v>2.4678508773686785</v>
      </c>
      <c r="IY765">
        <v>2.4229341991584215</v>
      </c>
      <c r="IZ765">
        <v>2.3788196116301035</v>
      </c>
      <c r="JA765">
        <v>2.3354925110443356</v>
      </c>
      <c r="JB765">
        <v>2.2929385543522347</v>
      </c>
      <c r="JC765">
        <v>2.2511436544472803</v>
      </c>
      <c r="JD765">
        <v>2.2100939755019251</v>
      </c>
      <c r="JE765">
        <v>2.1697759283873324</v>
      </c>
      <c r="JF765">
        <v>2.1301761661748424</v>
      </c>
      <c r="JG765">
        <v>2.0912815797175845</v>
      </c>
      <c r="JH765">
        <v>2.0530792933108097</v>
      </c>
      <c r="JI765">
        <v>2.0155566604295032</v>
      </c>
      <c r="JJ765">
        <v>1.9787012595418667</v>
      </c>
      <c r="JK765">
        <v>1.94250088999729</v>
      </c>
      <c r="JL765">
        <v>1.9069435679874163</v>
      </c>
      <c r="JM765">
        <v>1.8720175225790268</v>
      </c>
      <c r="JN765">
        <v>1.8377111918173585</v>
      </c>
      <c r="JO765">
        <v>1.80401321889866</v>
      </c>
      <c r="JP765">
        <v>1.7709124484105792</v>
      </c>
      <c r="JQ765">
        <v>1.7383979226392925</v>
      </c>
      <c r="JR765">
        <v>1.7064588779420353</v>
      </c>
      <c r="JS765">
        <v>1.6750847411839147</v>
      </c>
      <c r="JT765">
        <v>1.6442651262377421</v>
      </c>
      <c r="JU765">
        <v>1.6139898305458218</v>
      </c>
      <c r="JV765">
        <v>1.5842488317424703</v>
      </c>
      <c r="JW765">
        <v>1.555032284336211</v>
      </c>
      <c r="JX765">
        <v>1.5263305164505041</v>
      </c>
      <c r="JY765">
        <v>1.4981340266219654</v>
      </c>
      <c r="JZ765">
        <v>1.4704334806549855</v>
      </c>
      <c r="KA765">
        <v>1.4432197085317442</v>
      </c>
      <c r="KB765">
        <v>1.4164837013765301</v>
      </c>
      <c r="KC765">
        <v>1.3902166084734582</v>
      </c>
      <c r="KD765">
        <v>1.3644097343365087</v>
      </c>
      <c r="KE765">
        <v>1.3390545358309582</v>
      </c>
      <c r="KF765">
        <v>1.3141426193452714</v>
      </c>
      <c r="KG765">
        <v>1.2896657380124443</v>
      </c>
      <c r="KH765">
        <v>1.2656157889799808</v>
      </c>
      <c r="KI765">
        <v>1.2419848107274927</v>
      </c>
      <c r="KJ765">
        <v>1.2187649804311205</v>
      </c>
      <c r="KK765">
        <v>1.1959486113738591</v>
      </c>
      <c r="KL765">
        <v>1.1735281504009321</v>
      </c>
      <c r="KM765">
        <v>1.1514961754193906</v>
      </c>
      <c r="KN765">
        <v>1.1298453929410996</v>
      </c>
      <c r="KO765">
        <v>1.1085686356682884</v>
      </c>
      <c r="KP765">
        <v>1.0876588601208816</v>
      </c>
      <c r="KQ765">
        <v>1.0671091443048302</v>
      </c>
      <c r="KR765">
        <v>1.0469126854206194</v>
      </c>
      <c r="KS765">
        <v>1.0270627976112912</v>
      </c>
      <c r="KT765">
        <v>1.0075529097491402</v>
      </c>
      <c r="KU765">
        <v>0.9883765632603978</v>
      </c>
      <c r="KV765">
        <v>0.96952740998718445</v>
      </c>
      <c r="KW765">
        <v>0.9509992100860003</v>
      </c>
      <c r="KX765">
        <v>0.93278582996209725</v>
      </c>
      <c r="KY765">
        <v>-3.0342934555518779E-4</v>
      </c>
      <c r="KZ765">
        <v>-9.1038848423478729E-4</v>
      </c>
      <c r="LA765">
        <v>-1.5176489988743276E-3</v>
      </c>
      <c r="LB765">
        <v>-2.1254119176323414E-3</v>
      </c>
      <c r="LC765">
        <v>-2.7338784349837447E-3</v>
      </c>
      <c r="LD765">
        <v>-3.343249978323476E-3</v>
      </c>
      <c r="LE765">
        <v>-3.9537282746472243E-3</v>
      </c>
      <c r="LF765">
        <v>-4.565515417331344E-3</v>
      </c>
      <c r="LG765">
        <v>-5.1788139330340762E-3</v>
      </c>
      <c r="LH765">
        <v>-5.7938268487401599E-3</v>
      </c>
      <c r="LI765">
        <v>-6.4107577589711104E-3</v>
      </c>
      <c r="LJ765">
        <v>-7.0298108931833945E-3</v>
      </c>
      <c r="LK765">
        <v>-7.6511911833766844E-3</v>
      </c>
      <c r="LL765">
        <v>-8.2751043319348599E-3</v>
      </c>
      <c r="LM765">
        <v>-8.9017568797218581E-3</v>
      </c>
      <c r="LN765">
        <v>-9.5313562744552514E-3</v>
      </c>
      <c r="LO765">
        <v>-1.0164110939379873E-2</v>
      </c>
      <c r="LP765">
        <v>-1.0800230342264548E-2</v>
      </c>
      <c r="LQ765">
        <v>-1.1439925064744498E-2</v>
      </c>
      <c r="LR765">
        <v>-1.2083406872032467E-2</v>
      </c>
      <c r="LS765">
        <v>-1.2730888783021749E-2</v>
      </c>
      <c r="LT765">
        <v>-1.338258514080415E-2</v>
      </c>
      <c r="LU765">
        <v>-1.4038711683626384E-2</v>
      </c>
      <c r="LV765">
        <v>-1.4699485616308305E-2</v>
      </c>
      <c r="LW765">
        <v>-1.5365125682146515E-2</v>
      </c>
      <c r="LX765">
        <v>-1.6035852235327521E-2</v>
      </c>
      <c r="LY765">
        <v>-1.6711887313873887E-2</v>
      </c>
      <c r="LZ765">
        <v>-1.7393454713148009E-2</v>
      </c>
      <c r="MA765">
        <v>-1.8080780059937549E-2</v>
      </c>
      <c r="MB765">
        <v>-1.8774090887147175E-2</v>
      </c>
      <c r="MC765">
        <v>-1.9473616709121268E-2</v>
      </c>
      <c r="MD765">
        <v>-2.0179589097622519E-2</v>
      </c>
      <c r="ME765">
        <v>-2.089224175849197E-2</v>
      </c>
      <c r="MF765">
        <v>-2.1611810609014865E-2</v>
      </c>
      <c r="MG765">
        <v>-2.2338533856019162E-2</v>
      </c>
      <c r="MH765">
        <v>-2.3072652074731869E-2</v>
      </c>
      <c r="MI765">
        <v>-2.3814408288419065E-2</v>
      </c>
      <c r="MJ765">
        <v>-2.4564048048836697E-2</v>
      </c>
      <c r="MK765">
        <v>-2.5321819517518409E-2</v>
      </c>
      <c r="ML765">
        <v>-2.6087973547927031E-2</v>
      </c>
      <c r="MM765">
        <v>-2.686276376849734E-2</v>
      </c>
      <c r="MN765">
        <v>-2.764644666659781E-2</v>
      </c>
      <c r="MO765">
        <v>-2.8439281673437927E-2</v>
      </c>
      <c r="MP765">
        <v>-2.9241531249951144E-2</v>
      </c>
      <c r="MQ765">
        <v>-3.0053460973679742E-2</v>
      </c>
      <c r="MR765">
        <v>-3.0875339626692231E-2</v>
      </c>
      <c r="MS765">
        <v>4.5733638156516446E-2</v>
      </c>
      <c r="MT765">
        <v>4.4916678210253962E-2</v>
      </c>
      <c r="MU765">
        <v>4.4114587528319205E-2</v>
      </c>
      <c r="MV765">
        <v>4.3327100585770356E-2</v>
      </c>
      <c r="MW765">
        <v>4.2553956692103045E-2</v>
      </c>
      <c r="MX765">
        <v>4.1794899904950597E-2</v>
      </c>
      <c r="MY765">
        <v>4.1049678945357083E-2</v>
      </c>
      <c r="MZ765">
        <v>4.0318047114593358E-2</v>
      </c>
      <c r="NA765">
        <v>3.9599762212489814E-2</v>
      </c>
      <c r="NB765">
        <v>3.8894586457258011E-2</v>
      </c>
      <c r="NC765">
        <v>3.820228640677549E-2</v>
      </c>
      <c r="ND765">
        <v>3.7522632881306285E-2</v>
      </c>
      <c r="NE765">
        <v>3.6855400887633664E-2</v>
      </c>
      <c r="NF765">
        <v>3.6200369544577643E-2</v>
      </c>
      <c r="NG765">
        <v>3.5557322009874437E-2</v>
      </c>
      <c r="NH765">
        <v>3.4926045408392899E-2</v>
      </c>
      <c r="NI765">
        <v>3.4306330761663818E-2</v>
      </c>
      <c r="NJ765">
        <v>3.3697972918699699E-2</v>
      </c>
      <c r="NK765">
        <v>3.3100770488081355E-2</v>
      </c>
      <c r="NL765">
        <v>3.2514525771288882E-2</v>
      </c>
      <c r="NM765">
        <v>3.1939044697255566E-2</v>
      </c>
      <c r="NN765">
        <v>3.1374136758122256E-2</v>
      </c>
      <c r="NO765">
        <v>3.0819614946171449E-2</v>
      </c>
      <c r="NP765">
        <v>3.0275295691920313E-2</v>
      </c>
      <c r="NQ765">
        <v>2.9740998803351092E-2</v>
      </c>
      <c r="NR765">
        <v>2.9216547406260708E-2</v>
      </c>
      <c r="NS765">
        <v>2.870176788570784E-2</v>
      </c>
      <c r="NT765">
        <v>2.8196489828539457E-2</v>
      </c>
      <c r="NU765">
        <v>2.770054596697679E-2</v>
      </c>
      <c r="NV765">
        <v>2.7213772123243055E-2</v>
      </c>
      <c r="NW765">
        <v>2.6736007155213785E-2</v>
      </c>
      <c r="NX765">
        <v>2.6267092903072175E-2</v>
      </c>
      <c r="NY765">
        <v>2.580687413695186E-2</v>
      </c>
      <c r="NZ765">
        <v>2.5355198505548984E-2</v>
      </c>
      <c r="OA765">
        <v>2.4911916485688312E-2</v>
      </c>
      <c r="OB765">
        <v>2.4476881332824309E-2</v>
      </c>
      <c r="OC765">
        <v>2.4049949032463259E-2</v>
      </c>
      <c r="OD765">
        <v>2.3630978252487847E-2</v>
      </c>
      <c r="OE765">
        <v>2.3219830296371195E-2</v>
      </c>
      <c r="OF765">
        <v>2.281636905726216E-2</v>
      </c>
      <c r="OG765">
        <v>2.2420460972928304E-2</v>
      </c>
      <c r="OH765">
        <v>2.2031974981541618E-2</v>
      </c>
      <c r="OI765">
        <v>2.1650782478291507E-2</v>
      </c>
      <c r="OJ765">
        <v>2.1276757272811413E-2</v>
      </c>
      <c r="OK765">
        <v>2.0909775547404464E-2</v>
      </c>
      <c r="OL765">
        <v>2.0549715816054838E-2</v>
      </c>
      <c r="OM765">
        <v>2.0196458884210983E-2</v>
      </c>
      <c r="ON765">
        <v>1.9849887809327085E-2</v>
      </c>
      <c r="OO765">
        <v>1.9509887862150656E-2</v>
      </c>
      <c r="OP765">
        <v>1.9176346488742002E-2</v>
      </c>
      <c r="OQ765">
        <v>1.884915327321466E-2</v>
      </c>
      <c r="OR765">
        <v>1.8528199901182821E-2</v>
      </c>
      <c r="OS765">
        <v>1.8213380123905248E-2</v>
      </c>
      <c r="OT765">
        <v>0.93278582996209636</v>
      </c>
      <c r="OU765">
        <v>1.8331825937698647</v>
      </c>
      <c r="OV765">
        <v>1.833486023115418</v>
      </c>
      <c r="OW765">
        <v>1.8343964115996525</v>
      </c>
      <c r="OX765">
        <v>1.8359140605985289</v>
      </c>
      <c r="OY765">
        <v>1.8380394725161635</v>
      </c>
      <c r="OZ765">
        <v>1.8407733509511477</v>
      </c>
      <c r="PA765">
        <v>1.8441166009294709</v>
      </c>
      <c r="PB765">
        <v>1.8480703292041214</v>
      </c>
      <c r="PC765">
        <v>1.8526358446214475</v>
      </c>
      <c r="PD765">
        <v>1.8578146585544808</v>
      </c>
      <c r="PE765">
        <v>1.8636084854032235</v>
      </c>
      <c r="PF765">
        <v>1.8700192431621945</v>
      </c>
      <c r="PG765">
        <v>1.8770490540553793</v>
      </c>
      <c r="PH765">
        <v>1.8847002452387549</v>
      </c>
      <c r="PI765">
        <v>1.8929753495706891</v>
      </c>
      <c r="PJ765">
        <v>1.9018771064504083</v>
      </c>
      <c r="PK765">
        <v>1.9114084627248629</v>
      </c>
      <c r="PL765">
        <v>1.9215725736642468</v>
      </c>
      <c r="PM765">
        <v>1.93237280400651</v>
      </c>
      <c r="PN765">
        <v>1.9438127290712541</v>
      </c>
      <c r="PO765">
        <v>1.9558961359432891</v>
      </c>
      <c r="PP765">
        <v>1.96862702472631</v>
      </c>
      <c r="PQ765">
        <v>1.9820096098671132</v>
      </c>
      <c r="PR765">
        <v>1.9960483215507425</v>
      </c>
      <c r="PS765">
        <v>2.0107478071670526</v>
      </c>
      <c r="PT765">
        <v>2.0261129328491974</v>
      </c>
      <c r="PU765">
        <v>2.042148785084525</v>
      </c>
      <c r="PV765">
        <v>2.0588606723983989</v>
      </c>
      <c r="PW765">
        <v>2.076254127111544</v>
      </c>
      <c r="PX765">
        <v>2.0943349071714823</v>
      </c>
      <c r="PY765">
        <v>2.1131089980586264</v>
      </c>
      <c r="PZ765">
        <v>2.1325826147677462</v>
      </c>
      <c r="QA765">
        <v>2.1527622038653678</v>
      </c>
      <c r="QB765">
        <v>2.17365444562386</v>
      </c>
      <c r="QC765">
        <v>2.1952662562328769</v>
      </c>
      <c r="QD765">
        <v>2.2176047900888958</v>
      </c>
      <c r="QE765">
        <v>2.2406774421636282</v>
      </c>
      <c r="QF765">
        <v>2.2644918504520439</v>
      </c>
      <c r="QG765">
        <v>2.2890558985008833</v>
      </c>
      <c r="QH765">
        <v>2.3143777180184015</v>
      </c>
      <c r="QI765">
        <v>2.3404656915663242</v>
      </c>
      <c r="QJ765">
        <v>2.3673284553348215</v>
      </c>
      <c r="QK765">
        <v>2.394974902001421</v>
      </c>
      <c r="QL765">
        <v>2.4234141836748568</v>
      </c>
      <c r="QM765">
        <v>2.4526557149248074</v>
      </c>
      <c r="QN765">
        <v>2.4827091758984925</v>
      </c>
      <c r="QO765">
        <v>2.513584515525185</v>
      </c>
      <c r="QP765">
        <v>2.4678508773686652</v>
      </c>
      <c r="QQ765">
        <v>2.4229341991584148</v>
      </c>
      <c r="QR765">
        <v>2.3788196116300986</v>
      </c>
      <c r="QS765">
        <v>2.3354925110443276</v>
      </c>
      <c r="QT765">
        <v>2.2929385543522334</v>
      </c>
      <c r="QU765">
        <v>2.2511436544472812</v>
      </c>
      <c r="QV765">
        <v>2.2100939755019242</v>
      </c>
      <c r="QW765">
        <v>2.1697759283873337</v>
      </c>
      <c r="QX765">
        <v>2.1301761661748424</v>
      </c>
      <c r="QY765">
        <v>2.0912815797175859</v>
      </c>
      <c r="QZ765">
        <v>2.0530792933108089</v>
      </c>
      <c r="RA765">
        <v>2.0155566604295005</v>
      </c>
      <c r="RB765">
        <v>1.9787012595418663</v>
      </c>
      <c r="RC765">
        <v>1.9425008899972922</v>
      </c>
      <c r="RD765">
        <v>1.906943567987418</v>
      </c>
      <c r="RE765">
        <v>1.8720175225790288</v>
      </c>
      <c r="RF765">
        <v>1.837711191817363</v>
      </c>
      <c r="RG765">
        <v>1.8040132188986642</v>
      </c>
      <c r="RH765">
        <v>1.7709124484105798</v>
      </c>
      <c r="RI765">
        <v>1.7383979226392954</v>
      </c>
      <c r="RJ765">
        <v>1.7064588779420418</v>
      </c>
      <c r="RK765">
        <v>1.6750847411839198</v>
      </c>
      <c r="RL765">
        <v>1.6442651262377443</v>
      </c>
      <c r="RM765">
        <v>1.6139898305458242</v>
      </c>
      <c r="RN765">
        <v>1.5842488317424752</v>
      </c>
      <c r="RO765">
        <v>1.5550322843362134</v>
      </c>
      <c r="RP765">
        <v>1.526330516450507</v>
      </c>
      <c r="RQ765">
        <v>1.4981340266219669</v>
      </c>
      <c r="RR765">
        <v>1.4704334806549899</v>
      </c>
      <c r="RS765">
        <v>1.4432197085317469</v>
      </c>
      <c r="RT765">
        <v>1.4164837013765323</v>
      </c>
      <c r="RU765">
        <v>1.3902166084734571</v>
      </c>
      <c r="RV765">
        <v>1.3644097343365069</v>
      </c>
      <c r="RW765">
        <v>1.3390545358309549</v>
      </c>
      <c r="RX765">
        <v>1.3141426193452672</v>
      </c>
      <c r="RY765">
        <v>1.2896657380124414</v>
      </c>
      <c r="RZ765">
        <v>1.2656157889799753</v>
      </c>
      <c r="SA765">
        <v>1.2419848107274907</v>
      </c>
      <c r="SB765">
        <v>1.2187649804311198</v>
      </c>
      <c r="SC765">
        <v>1.1959486113738576</v>
      </c>
      <c r="SD765">
        <v>1.1735281504009314</v>
      </c>
      <c r="SE765">
        <v>1.1514961754193878</v>
      </c>
      <c r="SF765">
        <v>1.1298453929410981</v>
      </c>
      <c r="SG765">
        <v>1.1085686356682867</v>
      </c>
      <c r="SH765">
        <v>1.0876588601208803</v>
      </c>
      <c r="SI765">
        <v>1.0671091443048264</v>
      </c>
      <c r="SJ765">
        <v>1.0469126854206141</v>
      </c>
      <c r="SK765">
        <v>1.027062797611288</v>
      </c>
      <c r="SL765">
        <v>1.007552909749136</v>
      </c>
      <c r="SM765">
        <v>0.98837656326039669</v>
      </c>
      <c r="SN765">
        <v>0.96952740998718334</v>
      </c>
      <c r="SO765">
        <v>0.9509992100860003</v>
      </c>
      <c r="SP765">
        <v>0.9327858299620968</v>
      </c>
      <c r="SS765" t="s">
        <v>915</v>
      </c>
      <c r="ST765">
        <v>3.0201301977231605</v>
      </c>
    </row>
    <row r="766" spans="10:514" x14ac:dyDescent="0.2">
      <c r="J766" s="99">
        <v>248</v>
      </c>
      <c r="K766">
        <v>-1.9234531791649499E-3</v>
      </c>
      <c r="L766">
        <v>-5.7709962794553534E-3</v>
      </c>
      <c r="M766">
        <v>-9.6204498164150012E-3</v>
      </c>
      <c r="N766">
        <v>-1.3473088117185573E-2</v>
      </c>
      <c r="O766">
        <v>-1.7330186563196345E-2</v>
      </c>
      <c r="P766">
        <v>-2.1193022012367724E-2</v>
      </c>
      <c r="Q766">
        <v>-2.5062873221803724E-2</v>
      </c>
      <c r="R766">
        <v>-2.8941021271112876E-2</v>
      </c>
      <c r="S766">
        <v>-3.2828749986498484E-2</v>
      </c>
      <c r="T766">
        <v>-3.6727346365757418E-2</v>
      </c>
      <c r="U766">
        <v>-4.063810100432956E-2</v>
      </c>
      <c r="V766">
        <v>-4.4562308522537647E-2</v>
      </c>
      <c r="W766">
        <v>-4.8501267994159838E-2</v>
      </c>
      <c r="X766">
        <v>-5.245628337647644E-2</v>
      </c>
      <c r="Y766">
        <v>-5.6428663941933299E-2</v>
      </c>
      <c r="Z766">
        <v>-6.0419724711564711E-2</v>
      </c>
      <c r="AA766">
        <v>-6.4430786890319558E-2</v>
      </c>
      <c r="AB766">
        <v>-6.8463178304433742E-2</v>
      </c>
      <c r="AC766">
        <v>-7.2518233840996246E-2</v>
      </c>
      <c r="AD766">
        <v>-7.6597295889850495E-2</v>
      </c>
      <c r="AE766">
        <v>-8.0701714787981008E-2</v>
      </c>
      <c r="AF766">
        <v>-8.4832849266530772E-2</v>
      </c>
      <c r="AG766">
        <v>-8.8992066900595745E-2</v>
      </c>
      <c r="AH766">
        <v>-9.3180744561950024E-2</v>
      </c>
      <c r="AI766">
        <v>-9.7400268874845528E-2</v>
      </c>
      <c r="AJ766">
        <v>-0.10165203667504226</v>
      </c>
      <c r="AK766">
        <v>-0.10593745547221839</v>
      </c>
      <c r="AL766">
        <v>-0.11025794391591291</v>
      </c>
      <c r="AM766">
        <v>-0.11461493226515801</v>
      </c>
      <c r="AN766">
        <v>-0.11900986286195236</v>
      </c>
      <c r="AO766">
        <v>-0.1234441906087369</v>
      </c>
      <c r="AP766">
        <v>-0.12791938345002543</v>
      </c>
      <c r="AQ766">
        <v>-0.13243692285835676</v>
      </c>
      <c r="AR766">
        <v>-0.13699830432472035</v>
      </c>
      <c r="AS766">
        <v>-0.14160503785362802</v>
      </c>
      <c r="AT766">
        <v>-0.14625864846298481</v>
      </c>
      <c r="AU766">
        <v>-0.15096067668893468</v>
      </c>
      <c r="AV766">
        <v>-0.1557126790958393</v>
      </c>
      <c r="AW766">
        <v>-0.16051622879156666</v>
      </c>
      <c r="AX766">
        <v>-0.16537291594825232</v>
      </c>
      <c r="AY766">
        <v>-0.17028434832871364</v>
      </c>
      <c r="AZ766">
        <v>-0.17525215181868403</v>
      </c>
      <c r="BA766">
        <v>-0.18027797096504808</v>
      </c>
      <c r="BB766">
        <v>-0.18536346952025434</v>
      </c>
      <c r="BC766">
        <v>-0.19051033099308529</v>
      </c>
      <c r="BD766">
        <v>-0.19572025920596831</v>
      </c>
      <c r="BE766">
        <v>-0.20099497885901108</v>
      </c>
      <c r="BF766">
        <v>-0.20633623610094659</v>
      </c>
      <c r="BG766">
        <v>-0.21158027858206563</v>
      </c>
      <c r="BH766">
        <v>-0.21672884229569858</v>
      </c>
      <c r="BI766">
        <v>-0.22178363162778464</v>
      </c>
      <c r="BJ766">
        <v>-0.22674631992109251</v>
      </c>
      <c r="BK766">
        <v>-0.23161855002916712</v>
      </c>
      <c r="BL766">
        <v>-0.23640193486018019</v>
      </c>
      <c r="BM766">
        <v>-0.24109805791087019</v>
      </c>
      <c r="BN766">
        <v>-0.24570847379074318</v>
      </c>
      <c r="BO766">
        <v>-0.25023470873671505</v>
      </c>
      <c r="BP766">
        <v>-0.25467826111835556</v>
      </c>
      <c r="BQ766">
        <v>-0.25904060193391121</v>
      </c>
      <c r="BR766">
        <v>-0.26332317529726773</v>
      </c>
      <c r="BS766">
        <v>-0.2675273989160088</v>
      </c>
      <c r="BT766">
        <v>-0.27165466456073672</v>
      </c>
      <c r="BU766">
        <v>-0.27570633852580512</v>
      </c>
      <c r="BV766">
        <v>-0.27968376208161827</v>
      </c>
      <c r="BW766">
        <v>-0.28358825191864773</v>
      </c>
      <c r="BX766">
        <v>-0.28742110058330933</v>
      </c>
      <c r="BY766">
        <v>-0.29118357690585084</v>
      </c>
      <c r="BZ766">
        <v>-0.29487692642038538</v>
      </c>
      <c r="CA766">
        <v>-0.29850237177721511</v>
      </c>
      <c r="CB766">
        <v>-0.30206111314757839</v>
      </c>
      <c r="CC766">
        <v>-0.30555432862095655</v>
      </c>
      <c r="CD766">
        <v>-0.3089831745950678</v>
      </c>
      <c r="CE766">
        <v>-0.31234878615868461</v>
      </c>
      <c r="CF766">
        <v>-0.31565227746739422</v>
      </c>
      <c r="CG766">
        <v>-0.31889474211242846</v>
      </c>
      <c r="CH766">
        <v>-0.3220772534826884</v>
      </c>
      <c r="CI766">
        <v>-0.32520086512008167</v>
      </c>
      <c r="CJ766">
        <v>-0.32826661106828425</v>
      </c>
      <c r="CK766">
        <v>-0.33127550621505508</v>
      </c>
      <c r="CL766">
        <v>-0.334228546628203</v>
      </c>
      <c r="CM766">
        <v>-0.33712670988532795</v>
      </c>
      <c r="CN766">
        <v>-0.33997095539743849</v>
      </c>
      <c r="CO766">
        <v>-0.34276222472655626</v>
      </c>
      <c r="CP766">
        <v>-0.34550144189741089</v>
      </c>
      <c r="CQ766">
        <v>-0.34818951370333207</v>
      </c>
      <c r="CR766">
        <v>-0.35082733000643318</v>
      </c>
      <c r="CS766">
        <v>-0.35341576403219332</v>
      </c>
      <c r="CT766">
        <v>-0.35595567265853123</v>
      </c>
      <c r="CU766">
        <v>-0.35844789669946603</v>
      </c>
      <c r="CV766">
        <v>-0.36089326118346127</v>
      </c>
      <c r="CW766">
        <v>-0.36329257562654443</v>
      </c>
      <c r="CX766">
        <v>-0.36564663430028777</v>
      </c>
      <c r="CY766">
        <v>-0.36795621649474841</v>
      </c>
      <c r="CZ766">
        <v>-0.37022208677644047</v>
      </c>
      <c r="DA766">
        <v>-0.37244499524144192</v>
      </c>
      <c r="DB766">
        <v>-0.37462567776370531</v>
      </c>
      <c r="DC766">
        <v>-0.37676485623866368</v>
      </c>
      <c r="DD766">
        <v>-0.37886323882220624</v>
      </c>
      <c r="DE766">
        <v>-0.38092152016510561</v>
      </c>
      <c r="DF766">
        <v>-0.381930950904043</v>
      </c>
      <c r="DG766">
        <v>1.9234531791649412E-3</v>
      </c>
      <c r="DH766">
        <v>5.7709962794553361E-3</v>
      </c>
      <c r="DI766">
        <v>9.6204498164149613E-3</v>
      </c>
      <c r="DJ766">
        <v>1.3473088117185538E-2</v>
      </c>
      <c r="DK766">
        <v>1.7330186563196293E-2</v>
      </c>
      <c r="DL766">
        <v>2.1193022012367668E-2</v>
      </c>
      <c r="DM766">
        <v>2.5062873221803651E-2</v>
      </c>
      <c r="DN766">
        <v>2.8941021271112824E-2</v>
      </c>
      <c r="DO766">
        <v>3.282874998649838E-2</v>
      </c>
      <c r="DP766">
        <v>3.6727346365757335E-2</v>
      </c>
      <c r="DQ766">
        <v>4.0638101004329429E-2</v>
      </c>
      <c r="DR766">
        <v>4.4562308522537591E-2</v>
      </c>
      <c r="DS766">
        <v>4.8501267994159727E-2</v>
      </c>
      <c r="DT766">
        <v>5.2456283376476343E-2</v>
      </c>
      <c r="DU766">
        <v>5.6428663941933209E-2</v>
      </c>
      <c r="DV766">
        <v>6.0419724711564635E-2</v>
      </c>
      <c r="DW766">
        <v>6.4430786890319475E-2</v>
      </c>
      <c r="DX766">
        <v>6.8463178304433686E-2</v>
      </c>
      <c r="DY766">
        <v>7.2518233840996107E-2</v>
      </c>
      <c r="DZ766">
        <v>7.6597295889850397E-2</v>
      </c>
      <c r="EA766">
        <v>8.0701714787980924E-2</v>
      </c>
      <c r="EB766">
        <v>8.4832849266530577E-2</v>
      </c>
      <c r="EC766">
        <v>8.8992066900595537E-2</v>
      </c>
      <c r="ED766">
        <v>9.3180744561949899E-2</v>
      </c>
      <c r="EE766">
        <v>9.7400268874845361E-2</v>
      </c>
      <c r="EF766">
        <v>0.10165203667504218</v>
      </c>
      <c r="EG766">
        <v>0.10593745547221826</v>
      </c>
      <c r="EH766">
        <v>0.11025794391591268</v>
      </c>
      <c r="EI766">
        <v>0.11461493226515763</v>
      </c>
      <c r="EJ766">
        <v>0.11900986286195224</v>
      </c>
      <c r="EK766">
        <v>0.12344419060873645</v>
      </c>
      <c r="EL766">
        <v>0.12791938345002529</v>
      </c>
      <c r="EM766">
        <v>0.1324369228583564</v>
      </c>
      <c r="EN766">
        <v>0.1369983043247201</v>
      </c>
      <c r="EO766">
        <v>0.14160503785362746</v>
      </c>
      <c r="EP766">
        <v>0.14625864846298439</v>
      </c>
      <c r="EQ766">
        <v>0.15096067668893423</v>
      </c>
      <c r="ER766">
        <v>0.15571267909583875</v>
      </c>
      <c r="ES766">
        <v>0.16051622879156616</v>
      </c>
      <c r="ET766">
        <v>0.16537291594825176</v>
      </c>
      <c r="EU766">
        <v>0.17028434832871323</v>
      </c>
      <c r="EV766">
        <v>0.17525215181868345</v>
      </c>
      <c r="EW766">
        <v>0.18027797096504755</v>
      </c>
      <c r="EX766">
        <v>0.1853634695202537</v>
      </c>
      <c r="EY766">
        <v>0.19051033099308454</v>
      </c>
      <c r="EZ766">
        <v>0.19572025920596764</v>
      </c>
      <c r="FA766">
        <v>0.20099497885901019</v>
      </c>
      <c r="FB766">
        <v>-0.79366376389905424</v>
      </c>
      <c r="FC766">
        <v>-0.78841972141793515</v>
      </c>
      <c r="FD766">
        <v>-0.78327115770430233</v>
      </c>
      <c r="FE766">
        <v>-0.77821636837221608</v>
      </c>
      <c r="FF766">
        <v>-0.7732536800789086</v>
      </c>
      <c r="FG766">
        <v>-0.76838144997083391</v>
      </c>
      <c r="FH766">
        <v>-0.76359806513982054</v>
      </c>
      <c r="FI766">
        <v>-0.75890194208913087</v>
      </c>
      <c r="FJ766">
        <v>-0.75429152620925721</v>
      </c>
      <c r="FK766">
        <v>-0.74976529126328595</v>
      </c>
      <c r="FL766">
        <v>-0.74532173888164577</v>
      </c>
      <c r="FM766">
        <v>-0.74095939806608957</v>
      </c>
      <c r="FN766">
        <v>-0.7366768247027331</v>
      </c>
      <c r="FO766">
        <v>-0.73247260108399204</v>
      </c>
      <c r="FP766">
        <v>-0.72834533543926416</v>
      </c>
      <c r="FQ766">
        <v>-0.72429366147419572</v>
      </c>
      <c r="FR766">
        <v>-0.72031623791838262</v>
      </c>
      <c r="FS766">
        <v>-0.71641174808135366</v>
      </c>
      <c r="FT766">
        <v>-0.71257889941669172</v>
      </c>
      <c r="FU766">
        <v>-0.70881642309414983</v>
      </c>
      <c r="FV766">
        <v>-0.70512307357961579</v>
      </c>
      <c r="FW766">
        <v>-0.70149762822278594</v>
      </c>
      <c r="FX766">
        <v>-0.69793888685242256</v>
      </c>
      <c r="FY766">
        <v>-0.69444567137904489</v>
      </c>
      <c r="FZ766">
        <v>-0.69101682540493314</v>
      </c>
      <c r="GA766">
        <v>-0.68765121384131644</v>
      </c>
      <c r="GB766">
        <v>-0.68434772253260689</v>
      </c>
      <c r="GC766">
        <v>-0.68110525788757292</v>
      </c>
      <c r="GD766">
        <v>-0.67792274651731221</v>
      </c>
      <c r="GE766">
        <v>-0.67479913487991938</v>
      </c>
      <c r="GF766">
        <v>-0.67173338893171675</v>
      </c>
      <c r="GG766">
        <v>-0.66872449378494603</v>
      </c>
      <c r="GH766">
        <v>-0.66577145337179788</v>
      </c>
      <c r="GI766">
        <v>-0.66287329011467266</v>
      </c>
      <c r="GJ766">
        <v>-0.66002904460256184</v>
      </c>
      <c r="GK766">
        <v>-0.65723777527344462</v>
      </c>
      <c r="GL766">
        <v>-0.65449855810259006</v>
      </c>
      <c r="GM766">
        <v>-0.65181048629666938</v>
      </c>
      <c r="GN766">
        <v>-0.64917266999356837</v>
      </c>
      <c r="GO766">
        <v>-0.64658423596780756</v>
      </c>
      <c r="GP766">
        <v>-0.64404432734146999</v>
      </c>
      <c r="GQ766">
        <v>-0.64155210330053503</v>
      </c>
      <c r="GR766">
        <v>-0.63910673881654012</v>
      </c>
      <c r="GS766">
        <v>-0.63670742437345673</v>
      </c>
      <c r="GT766">
        <v>-0.63435336569971301</v>
      </c>
      <c r="GU766">
        <v>-0.63204378350525248</v>
      </c>
      <c r="GV766">
        <v>-0.62977791322356058</v>
      </c>
      <c r="GW766">
        <v>-0.62755500475855919</v>
      </c>
      <c r="GX766">
        <v>-0.62537432223629552</v>
      </c>
      <c r="GY766">
        <v>-0.62323514376133748</v>
      </c>
      <c r="GZ766">
        <v>-0.62113676117779537</v>
      </c>
      <c r="HA766">
        <v>-0.61907847983489539</v>
      </c>
      <c r="HB766">
        <v>-0.61806904909595806</v>
      </c>
      <c r="HC766">
        <v>1.7998285891997161</v>
      </c>
      <c r="HD766">
        <v>1.8001264977729197</v>
      </c>
      <c r="HE766">
        <v>1.8010203221124987</v>
      </c>
      <c r="HF766">
        <v>1.8025103581109994</v>
      </c>
      <c r="HG766">
        <v>1.8045970990315074</v>
      </c>
      <c r="HH766">
        <v>1.8072812356709242</v>
      </c>
      <c r="HI766">
        <v>1.8105636565886649</v>
      </c>
      <c r="HJ766">
        <v>1.8144454484007979</v>
      </c>
      <c r="HK766">
        <v>1.8189278961397575</v>
      </c>
      <c r="HL766">
        <v>1.8240124836797542</v>
      </c>
      <c r="HM766">
        <v>1.8297008942279851</v>
      </c>
      <c r="HN766">
        <v>1.8359950108818563</v>
      </c>
      <c r="HO766">
        <v>1.8428969172523499</v>
      </c>
      <c r="HP766">
        <v>1.8504088981538018</v>
      </c>
      <c r="HQ766">
        <v>1.8585334403602614</v>
      </c>
      <c r="HR766">
        <v>1.8672732334287079</v>
      </c>
      <c r="HS766">
        <v>1.8766311705894216</v>
      </c>
      <c r="HT766">
        <v>1.8866103497037456</v>
      </c>
      <c r="HU766">
        <v>1.8972140742896184</v>
      </c>
      <c r="HV766">
        <v>1.9084458546151626</v>
      </c>
      <c r="HW766">
        <v>1.9203094088607262</v>
      </c>
      <c r="HX766">
        <v>1.9328086643497755</v>
      </c>
      <c r="HY766">
        <v>1.9459477588489673</v>
      </c>
      <c r="HZ766">
        <v>1.9597310419379479</v>
      </c>
      <c r="IA766">
        <v>1.9741630764492266</v>
      </c>
      <c r="IB766">
        <v>1.9892486399786644</v>
      </c>
      <c r="IC766">
        <v>2.0049927264670573</v>
      </c>
      <c r="ID766">
        <v>2.021400547853323</v>
      </c>
      <c r="IE766">
        <v>2.0384775357998972</v>
      </c>
      <c r="IF766">
        <v>2.0562293434907968</v>
      </c>
      <c r="IG766">
        <v>2.0746618475030858</v>
      </c>
      <c r="IH766">
        <v>2.0937811497522523</v>
      </c>
      <c r="II766">
        <v>2.113593579512187</v>
      </c>
      <c r="IJ766">
        <v>2.1341056955104514</v>
      </c>
      <c r="IK766">
        <v>2.1553242880994672</v>
      </c>
      <c r="IL766">
        <v>2.1772563815044075</v>
      </c>
      <c r="IM766">
        <v>2.1999092361485051</v>
      </c>
      <c r="IN766">
        <v>2.223290351056554</v>
      </c>
      <c r="IO766">
        <v>2.2474074663373904</v>
      </c>
      <c r="IP766">
        <v>2.2722685657461859</v>
      </c>
      <c r="IQ766">
        <v>2.2978818793273978</v>
      </c>
      <c r="IR766">
        <v>2.3242558861392486</v>
      </c>
      <c r="IS766">
        <v>2.3513993170606646</v>
      </c>
      <c r="IT766">
        <v>2.3793211576815105</v>
      </c>
      <c r="IU766">
        <v>2.4080306512772403</v>
      </c>
      <c r="IV766">
        <v>2.4375373018687658</v>
      </c>
      <c r="IW766">
        <v>2.4678508773686798</v>
      </c>
      <c r="IX766">
        <v>2.4989814128148549</v>
      </c>
      <c r="IY766">
        <v>2.4534981362513624</v>
      </c>
      <c r="IZ766">
        <v>2.4088270682876431</v>
      </c>
      <c r="JA766">
        <v>2.3649534209664407</v>
      </c>
      <c r="JB766">
        <v>2.321862670309466</v>
      </c>
      <c r="JC766">
        <v>2.2795405515093625</v>
      </c>
      <c r="JD766">
        <v>2.237973054207484</v>
      </c>
      <c r="JE766">
        <v>2.1971464178558624</v>
      </c>
      <c r="JF766">
        <v>2.1570471271619232</v>
      </c>
      <c r="JG766">
        <v>2.1176619076143615</v>
      </c>
      <c r="JH766">
        <v>2.0789777210887355</v>
      </c>
      <c r="JI766">
        <v>2.0409817615313086</v>
      </c>
      <c r="JJ766">
        <v>2.003661450719723</v>
      </c>
      <c r="JK766">
        <v>1.9670044340990986</v>
      </c>
      <c r="JL766">
        <v>1.9309985766921511</v>
      </c>
      <c r="JM766">
        <v>1.8956319590820327</v>
      </c>
      <c r="JN766">
        <v>1.8608928734664962</v>
      </c>
      <c r="JO766">
        <v>1.8267698197821689</v>
      </c>
      <c r="JP766">
        <v>1.7932515018975155</v>
      </c>
      <c r="JQ766">
        <v>1.7603268238733834</v>
      </c>
      <c r="JR766">
        <v>1.7279848862897762</v>
      </c>
      <c r="JS766">
        <v>1.696214982637716</v>
      </c>
      <c r="JT766">
        <v>1.6650065957749265</v>
      </c>
      <c r="JU766">
        <v>1.6343493944442484</v>
      </c>
      <c r="JV766">
        <v>1.604233229853554</v>
      </c>
      <c r="JW766">
        <v>1.574648132316091</v>
      </c>
      <c r="JX766">
        <v>1.545584307950097</v>
      </c>
      <c r="JY766">
        <v>1.5170321354366298</v>
      </c>
      <c r="JZ766">
        <v>1.4889821628345112</v>
      </c>
      <c r="KA766">
        <v>1.46142510445136</v>
      </c>
      <c r="KB766">
        <v>1.4343518377696216</v>
      </c>
      <c r="KC766">
        <v>1.4077534004266623</v>
      </c>
      <c r="KD766">
        <v>1.3816209872478513</v>
      </c>
      <c r="KE766">
        <v>1.3559459473316791</v>
      </c>
      <c r="KF766">
        <v>1.3307197811859734</v>
      </c>
      <c r="KG766">
        <v>1.3059341379141935</v>
      </c>
      <c r="KH766">
        <v>1.281580812450966</v>
      </c>
      <c r="KI766">
        <v>1.2576517428458507</v>
      </c>
      <c r="KJ766">
        <v>1.2341390075945138</v>
      </c>
      <c r="KK766">
        <v>1.2110348230163863</v>
      </c>
      <c r="KL766">
        <v>1.1883315406779389</v>
      </c>
      <c r="KM766">
        <v>1.1660216448607417</v>
      </c>
      <c r="KN766">
        <v>1.1440977500734539</v>
      </c>
      <c r="KO766">
        <v>1.1225525986069196</v>
      </c>
      <c r="KP766">
        <v>1.101379058131567</v>
      </c>
      <c r="KQ766">
        <v>1.0805701193363286</v>
      </c>
      <c r="KR766">
        <v>1.0601188936082424</v>
      </c>
      <c r="KS766">
        <v>1.0400186107520668</v>
      </c>
      <c r="KT766">
        <v>1.0202626167490572</v>
      </c>
      <c r="KU766">
        <v>1.0008443715542097</v>
      </c>
      <c r="KV766">
        <v>0.98175744693124289</v>
      </c>
      <c r="KW766">
        <v>0.96299552432457958</v>
      </c>
      <c r="KX766">
        <v>0.94455239276766201</v>
      </c>
      <c r="KY766">
        <v>-2.9790857320399831E-4</v>
      </c>
      <c r="KZ766">
        <v>-8.9382433957894156E-4</v>
      </c>
      <c r="LA766">
        <v>-1.4900359985019825E-3</v>
      </c>
      <c r="LB766">
        <v>-2.086740920506854E-3</v>
      </c>
      <c r="LC766">
        <v>-2.6841366394176119E-3</v>
      </c>
      <c r="LD766">
        <v>-3.2824209177404542E-3</v>
      </c>
      <c r="LE766">
        <v>-3.8817918121312129E-3</v>
      </c>
      <c r="LF766">
        <v>-4.4824477389602425E-3</v>
      </c>
      <c r="LG766">
        <v>-5.0845875399963946E-3</v>
      </c>
      <c r="LH766">
        <v>-5.6884105482317886E-3</v>
      </c>
      <c r="LI766">
        <v>-6.2941166538692172E-3</v>
      </c>
      <c r="LJ766">
        <v>-6.9019063704940462E-3</v>
      </c>
      <c r="LK766">
        <v>-7.5119809014523595E-3</v>
      </c>
      <c r="LL766">
        <v>-8.1245422064576273E-3</v>
      </c>
      <c r="LM766">
        <v>-8.7397930684475766E-3</v>
      </c>
      <c r="LN766">
        <v>-9.3579371607137342E-3</v>
      </c>
      <c r="LO766">
        <v>-9.979179114325578E-3</v>
      </c>
      <c r="LP766">
        <v>-1.0603724585871888E-2</v>
      </c>
      <c r="LQ766">
        <v>-1.12317803255415E-2</v>
      </c>
      <c r="LR766">
        <v>-1.1863554245566062E-2</v>
      </c>
      <c r="LS766">
        <v>-1.2499255489047579E-2</v>
      </c>
      <c r="LT766">
        <v>-1.3139094499193307E-2</v>
      </c>
      <c r="LU766">
        <v>-1.3783283088981146E-2</v>
      </c>
      <c r="LV766">
        <v>-1.4432034511278443E-2</v>
      </c>
      <c r="LW766">
        <v>-1.5085563529437334E-2</v>
      </c>
      <c r="LX766">
        <v>-1.5744086488390381E-2</v>
      </c>
      <c r="LY766">
        <v>-1.6407821386269499E-2</v>
      </c>
      <c r="LZ766">
        <v>-1.7076987946572364E-2</v>
      </c>
      <c r="MA766">
        <v>-1.7751807690899873E-2</v>
      </c>
      <c r="MB766">
        <v>-1.8432504012288922E-2</v>
      </c>
      <c r="MC766">
        <v>-1.9119302249164642E-2</v>
      </c>
      <c r="MD766">
        <v>-1.9812429759936585E-2</v>
      </c>
      <c r="ME766">
        <v>-2.0512115998263972E-2</v>
      </c>
      <c r="MF766">
        <v>-2.1218592589013919E-2</v>
      </c>
      <c r="MG766">
        <v>-2.1932093404938961E-2</v>
      </c>
      <c r="MH766">
        <v>-2.2652854644098625E-2</v>
      </c>
      <c r="MI766">
        <v>-2.3381114908050456E-2</v>
      </c>
      <c r="MJ766">
        <v>-2.4117115280837029E-2</v>
      </c>
      <c r="MK766">
        <v>-2.4861099408794777E-2</v>
      </c>
      <c r="ML766">
        <v>-2.561331358121078E-2</v>
      </c>
      <c r="MM766">
        <v>-2.6374006811854589E-2</v>
      </c>
      <c r="MN766">
        <v>-2.7143430921412318E-2</v>
      </c>
      <c r="MO766">
        <v>-2.7921840620849125E-2</v>
      </c>
      <c r="MP766">
        <v>-2.8709493595729552E-2</v>
      </c>
      <c r="MQ766">
        <v>-2.9506650591521546E-2</v>
      </c>
      <c r="MR766">
        <v>-3.0313575499914234E-2</v>
      </c>
      <c r="MS766">
        <v>-3.1130535446176708E-2</v>
      </c>
      <c r="MT766">
        <v>4.5483276563489848E-2</v>
      </c>
      <c r="MU766">
        <v>4.4671067963720584E-2</v>
      </c>
      <c r="MV766">
        <v>4.3873647321205009E-2</v>
      </c>
      <c r="MW766">
        <v>4.3090750656976262E-2</v>
      </c>
      <c r="MX766">
        <v>4.232211880010027E-2</v>
      </c>
      <c r="MY766">
        <v>4.1567497301879967E-2</v>
      </c>
      <c r="MZ766">
        <v>4.082663635162203E-2</v>
      </c>
      <c r="NA766">
        <v>4.0099290693939429E-2</v>
      </c>
      <c r="NB766">
        <v>3.9385219547561696E-2</v>
      </c>
      <c r="NC766">
        <v>3.8684186525626732E-2</v>
      </c>
      <c r="ND766">
        <v>3.7995959557426545E-2</v>
      </c>
      <c r="NE766">
        <v>3.73203108115829E-2</v>
      </c>
      <c r="NF766">
        <v>3.6657016620625343E-2</v>
      </c>
      <c r="NG766">
        <v>3.6005857406948255E-2</v>
      </c>
      <c r="NH766">
        <v>3.5366617610121727E-2</v>
      </c>
      <c r="NI766">
        <v>3.4739085615532038E-2</v>
      </c>
      <c r="NJ766">
        <v>3.4123053684328622E-2</v>
      </c>
      <c r="NK766">
        <v>3.3518317884654064E-2</v>
      </c>
      <c r="NL766">
        <v>3.2924678024134069E-2</v>
      </c>
      <c r="NM766">
        <v>3.2341937583605769E-2</v>
      </c>
      <c r="NN766">
        <v>3.1769903652061698E-2</v>
      </c>
      <c r="NO766">
        <v>3.1208386862788345E-2</v>
      </c>
      <c r="NP766">
        <v>3.0657201330678244E-2</v>
      </c>
      <c r="NQ766">
        <v>3.01161645906938E-2</v>
      </c>
      <c r="NR766">
        <v>2.9585097537464453E-2</v>
      </c>
      <c r="NS766">
        <v>2.9063824365995115E-2</v>
      </c>
      <c r="NT766">
        <v>2.8552172513467741E-2</v>
      </c>
      <c r="NU766">
        <v>2.8049972602115648E-2</v>
      </c>
      <c r="NV766">
        <v>2.7557058383152765E-2</v>
      </c>
      <c r="NW766">
        <v>2.7073266681738359E-2</v>
      </c>
      <c r="NX766">
        <v>2.6598437342959472E-2</v>
      </c>
      <c r="NY766">
        <v>2.6132413178813256E-2</v>
      </c>
      <c r="NZ766">
        <v>2.5675039916170782E-2</v>
      </c>
      <c r="OA766">
        <v>2.5226166145706993E-2</v>
      </c>
      <c r="OB766">
        <v>2.4785643271777361E-2</v>
      </c>
      <c r="OC766">
        <v>2.4353325463227226E-2</v>
      </c>
      <c r="OD766">
        <v>2.392906960511499E-2</v>
      </c>
      <c r="OE766">
        <v>2.3512735251335945E-2</v>
      </c>
      <c r="OF766">
        <v>2.310418457812843E-2</v>
      </c>
      <c r="OG766">
        <v>2.2703282338448396E-2</v>
      </c>
      <c r="OH766">
        <v>2.23098958171974E-2</v>
      </c>
      <c r="OI766">
        <v>2.19238947872883E-2</v>
      </c>
      <c r="OJ766">
        <v>2.1545151466534816E-2</v>
      </c>
      <c r="OK766">
        <v>2.1173540475350239E-2</v>
      </c>
      <c r="OL766">
        <v>2.0808938795241753E-2</v>
      </c>
      <c r="OM766">
        <v>2.045122572808631E-2</v>
      </c>
      <c r="ON766">
        <v>2.0100282856174389E-2</v>
      </c>
      <c r="OO766">
        <v>1.9755994003009213E-2</v>
      </c>
      <c r="OP766">
        <v>1.9418245194847153E-2</v>
      </c>
      <c r="OQ766">
        <v>1.9086924622968127E-2</v>
      </c>
      <c r="OR766">
        <v>1.876192260666194E-2</v>
      </c>
      <c r="OS766">
        <v>1.8443131556919901E-2</v>
      </c>
      <c r="OT766">
        <v>0.94455239276766112</v>
      </c>
      <c r="OU766">
        <v>1.7998285891997106</v>
      </c>
      <c r="OV766">
        <v>1.8001264977729128</v>
      </c>
      <c r="OW766">
        <v>1.8010203221124916</v>
      </c>
      <c r="OX766">
        <v>1.8025103581109956</v>
      </c>
      <c r="OY766">
        <v>1.8045970990315046</v>
      </c>
      <c r="OZ766">
        <v>1.8072812356709227</v>
      </c>
      <c r="PA766">
        <v>1.8105636565886627</v>
      </c>
      <c r="PB766">
        <v>1.8144454484007972</v>
      </c>
      <c r="PC766">
        <v>1.8189278961397524</v>
      </c>
      <c r="PD766">
        <v>1.8240124836797478</v>
      </c>
      <c r="PE766">
        <v>1.8297008942279822</v>
      </c>
      <c r="PF766">
        <v>1.8359950108818512</v>
      </c>
      <c r="PG766">
        <v>1.8428969172523468</v>
      </c>
      <c r="PH766">
        <v>1.8504088981537981</v>
      </c>
      <c r="PI766">
        <v>1.8585334403602551</v>
      </c>
      <c r="PJ766">
        <v>1.8672732334286999</v>
      </c>
      <c r="PK766">
        <v>1.8766311705894132</v>
      </c>
      <c r="PL766">
        <v>1.8866103497037425</v>
      </c>
      <c r="PM766">
        <v>1.8972140742896133</v>
      </c>
      <c r="PN766">
        <v>1.9084458546151544</v>
      </c>
      <c r="PO766">
        <v>1.9203094088607229</v>
      </c>
      <c r="PP766">
        <v>1.9328086643497695</v>
      </c>
      <c r="PQ766">
        <v>1.945947758848962</v>
      </c>
      <c r="PR766">
        <v>1.9597310419379459</v>
      </c>
      <c r="PS766">
        <v>1.9741630764492262</v>
      </c>
      <c r="PT766">
        <v>1.9892486399786617</v>
      </c>
      <c r="PU766">
        <v>2.0049927264670524</v>
      </c>
      <c r="PV766">
        <v>2.0214005478533217</v>
      </c>
      <c r="PW766">
        <v>2.0384775357998914</v>
      </c>
      <c r="PX766">
        <v>2.0562293434907919</v>
      </c>
      <c r="PY766">
        <v>2.0746618475030778</v>
      </c>
      <c r="PZ766">
        <v>2.0937811497522412</v>
      </c>
      <c r="QA766">
        <v>2.1135935795121767</v>
      </c>
      <c r="QB766">
        <v>2.1341056955104412</v>
      </c>
      <c r="QC766">
        <v>2.155324288099457</v>
      </c>
      <c r="QD766">
        <v>2.1772563815043959</v>
      </c>
      <c r="QE766">
        <v>2.1999092361484949</v>
      </c>
      <c r="QF766">
        <v>2.2232903510565416</v>
      </c>
      <c r="QG766">
        <v>2.2474074663373815</v>
      </c>
      <c r="QH766">
        <v>2.2722685657461761</v>
      </c>
      <c r="QI766">
        <v>2.2978818793273823</v>
      </c>
      <c r="QJ766">
        <v>2.3242558861392371</v>
      </c>
      <c r="QK766">
        <v>2.3513993170606513</v>
      </c>
      <c r="QL766">
        <v>2.3793211576814981</v>
      </c>
      <c r="QM766">
        <v>2.4080306512772274</v>
      </c>
      <c r="QN766">
        <v>2.4375373018687538</v>
      </c>
      <c r="QO766">
        <v>2.4678508773686683</v>
      </c>
      <c r="QP766">
        <v>2.4989814128148415</v>
      </c>
      <c r="QQ766">
        <v>2.4534981362513557</v>
      </c>
      <c r="QR766">
        <v>2.4088270682876383</v>
      </c>
      <c r="QS766">
        <v>2.3649534209664327</v>
      </c>
      <c r="QT766">
        <v>2.3218626703094647</v>
      </c>
      <c r="QU766">
        <v>2.2795405515093634</v>
      </c>
      <c r="QV766">
        <v>2.2379730542074832</v>
      </c>
      <c r="QW766">
        <v>2.1971464178558637</v>
      </c>
      <c r="QX766">
        <v>2.1570471271619232</v>
      </c>
      <c r="QY766">
        <v>2.1176619076143628</v>
      </c>
      <c r="QZ766">
        <v>2.0789777210887346</v>
      </c>
      <c r="RA766">
        <v>2.0409817615313059</v>
      </c>
      <c r="RB766">
        <v>2.0036614507197226</v>
      </c>
      <c r="RC766">
        <v>1.9670044340991009</v>
      </c>
      <c r="RD766">
        <v>1.9309985766921529</v>
      </c>
      <c r="RE766">
        <v>1.8956319590820347</v>
      </c>
      <c r="RF766">
        <v>1.8608928734665007</v>
      </c>
      <c r="RG766">
        <v>1.8267698197821731</v>
      </c>
      <c r="RH766">
        <v>1.7932515018975161</v>
      </c>
      <c r="RI766">
        <v>1.7603268238733862</v>
      </c>
      <c r="RJ766">
        <v>1.7279848862897826</v>
      </c>
      <c r="RK766">
        <v>1.6962149826377211</v>
      </c>
      <c r="RL766">
        <v>1.6650065957749287</v>
      </c>
      <c r="RM766">
        <v>1.6343493944442509</v>
      </c>
      <c r="RN766">
        <v>1.6042332298535589</v>
      </c>
      <c r="RO766">
        <v>1.5746481323160935</v>
      </c>
      <c r="RP766">
        <v>1.5455843079500999</v>
      </c>
      <c r="RQ766">
        <v>1.5170321354366314</v>
      </c>
      <c r="RR766">
        <v>1.4889821628345157</v>
      </c>
      <c r="RS766">
        <v>1.4614251044513626</v>
      </c>
      <c r="RT766">
        <v>1.4343518377696238</v>
      </c>
      <c r="RU766">
        <v>1.4077534004266612</v>
      </c>
      <c r="RV766">
        <v>1.3816209872478495</v>
      </c>
      <c r="RW766">
        <v>1.3559459473316757</v>
      </c>
      <c r="RX766">
        <v>1.3307197811859692</v>
      </c>
      <c r="RY766">
        <v>1.3059341379141907</v>
      </c>
      <c r="RZ766">
        <v>1.2815808124509604</v>
      </c>
      <c r="SA766">
        <v>1.2576517428458487</v>
      </c>
      <c r="SB766">
        <v>1.2341390075945131</v>
      </c>
      <c r="SC766">
        <v>1.2110348230163848</v>
      </c>
      <c r="SD766">
        <v>1.1883315406779382</v>
      </c>
      <c r="SE766">
        <v>1.1660216448607388</v>
      </c>
      <c r="SF766">
        <v>1.1440977500734524</v>
      </c>
      <c r="SG766">
        <v>1.1225525986069178</v>
      </c>
      <c r="SH766">
        <v>1.1013790581315657</v>
      </c>
      <c r="SI766">
        <v>1.0805701193363244</v>
      </c>
      <c r="SJ766">
        <v>1.0601188936082371</v>
      </c>
      <c r="SK766">
        <v>1.0400186107520635</v>
      </c>
      <c r="SL766">
        <v>1.0202626167490529</v>
      </c>
      <c r="SM766">
        <v>1.0008443715542086</v>
      </c>
      <c r="SN766">
        <v>0.98175744693124178</v>
      </c>
      <c r="SO766">
        <v>0.96299552432457958</v>
      </c>
      <c r="SP766">
        <v>0.94455239276766156</v>
      </c>
      <c r="SS766" t="s">
        <v>916</v>
      </c>
      <c r="ST766">
        <v>2.9651801688718811</v>
      </c>
    </row>
    <row r="767" spans="10:514" x14ac:dyDescent="0.2">
      <c r="J767" s="99">
        <v>249</v>
      </c>
      <c r="K767">
        <v>-1.8884449344232094E-3</v>
      </c>
      <c r="L767">
        <v>-5.6659599560640256E-3</v>
      </c>
      <c r="M767">
        <v>-9.4453506430392797E-3</v>
      </c>
      <c r="N767">
        <v>-1.3227868128811207E-2</v>
      </c>
      <c r="O767">
        <v>-1.7014764581940844E-2</v>
      </c>
      <c r="P767">
        <v>-2.0807293620607147E-2</v>
      </c>
      <c r="Q767">
        <v>-2.460671072760616E-2</v>
      </c>
      <c r="R767">
        <v>-2.8414273665967167E-2</v>
      </c>
      <c r="S767">
        <v>-3.2231242895324218E-2</v>
      </c>
      <c r="T767">
        <v>-3.6058881989179607E-2</v>
      </c>
      <c r="U767">
        <v>-3.9898458053198943E-2</v>
      </c>
      <c r="V767">
        <v>-4.3751242144674879E-2</v>
      </c>
      <c r="W767">
        <v>-4.7618509693299386E-2</v>
      </c>
      <c r="X767">
        <v>-5.1501540923383278E-2</v>
      </c>
      <c r="Y767">
        <v>-5.5401621277663064E-2</v>
      </c>
      <c r="Z767">
        <v>-5.9320041842835181E-2</v>
      </c>
      <c r="AA767">
        <v>-6.325809977695894E-2</v>
      </c>
      <c r="AB767">
        <v>-6.7217098738868455E-2</v>
      </c>
      <c r="AC767">
        <v>-7.1198349319738216E-2</v>
      </c>
      <c r="AD767">
        <v>-7.5203169476941625E-2</v>
      </c>
      <c r="AE767">
        <v>-7.9232884970349401E-2</v>
      </c>
      <c r="AF767">
        <v>-8.3288829801210995E-2</v>
      </c>
      <c r="AG767">
        <v>-8.7372346653762409E-2</v>
      </c>
      <c r="AH767">
        <v>-9.1484787339711549E-2</v>
      </c>
      <c r="AI767">
        <v>-9.5627513245741896E-2</v>
      </c>
      <c r="AJ767">
        <v>-9.980189578418823E-2</v>
      </c>
      <c r="AK767">
        <v>-0.10400931684703035</v>
      </c>
      <c r="AL767">
        <v>-0.1082511692633554</v>
      </c>
      <c r="AM767">
        <v>-0.11252885726044246</v>
      </c>
      <c r="AN767">
        <v>-0.11684379692861833</v>
      </c>
      <c r="AO767">
        <v>-0.12119741669004297</v>
      </c>
      <c r="AP767">
        <v>-0.1255911577715739</v>
      </c>
      <c r="AQ767">
        <v>-0.13002647468187387</v>
      </c>
      <c r="AR767">
        <v>-0.13450483569291025</v>
      </c>
      <c r="AS767">
        <v>-0.13902772332601607</v>
      </c>
      <c r="AT767">
        <v>-0.143596634842663</v>
      </c>
      <c r="AU767">
        <v>-0.14821308274011841</v>
      </c>
      <c r="AV767">
        <v>-0.15287859525214217</v>
      </c>
      <c r="AW767">
        <v>-0.15759471685489659</v>
      </c>
      <c r="AX767">
        <v>-0.16236300877822954</v>
      </c>
      <c r="AY767">
        <v>-0.16718504952250746</v>
      </c>
      <c r="AZ767">
        <v>-0.17206243538116267</v>
      </c>
      <c r="BA767">
        <v>-0.1769967809691321</v>
      </c>
      <c r="BB767">
        <v>-0.1819897197573615</v>
      </c>
      <c r="BC767">
        <v>-0.18704290461355083</v>
      </c>
      <c r="BD767">
        <v>-0.19215800834932201</v>
      </c>
      <c r="BE767">
        <v>-0.19733672427398807</v>
      </c>
      <c r="BF767">
        <v>-0.20258076675510708</v>
      </c>
      <c r="BG767">
        <v>-0.20789187178600974</v>
      </c>
      <c r="BH767">
        <v>-0.21310627703536686</v>
      </c>
      <c r="BI767">
        <v>-0.21822570868536875</v>
      </c>
      <c r="BJ767">
        <v>-0.22325186147804496</v>
      </c>
      <c r="BK767">
        <v>-0.22818639927629492</v>
      </c>
      <c r="BL767">
        <v>-0.23303095561469356</v>
      </c>
      <c r="BM767">
        <v>-0.23778713424025938</v>
      </c>
      <c r="BN767">
        <v>-0.24245650964335902</v>
      </c>
      <c r="BO767">
        <v>-0.24704062757893089</v>
      </c>
      <c r="BP767">
        <v>-0.25154100557819037</v>
      </c>
      <c r="BQ767">
        <v>-0.25595913345099619</v>
      </c>
      <c r="BR767">
        <v>-0.26029647377903997</v>
      </c>
      <c r="BS767">
        <v>-0.26455446240001895</v>
      </c>
      <c r="BT767">
        <v>-0.26873450888295836</v>
      </c>
      <c r="BU767">
        <v>-0.27283799699483574</v>
      </c>
      <c r="BV767">
        <v>-0.27686628515866507</v>
      </c>
      <c r="BW767">
        <v>-0.28082070690319111</v>
      </c>
      <c r="BX767">
        <v>-0.28470257130434079</v>
      </c>
      <c r="BY767">
        <v>-0.2885131634185828</v>
      </c>
      <c r="BZ767">
        <v>-0.29225374470833249</v>
      </c>
      <c r="CA767">
        <v>-0.29592555345954841</v>
      </c>
      <c r="CB767">
        <v>-0.29952980519165573</v>
      </c>
      <c r="CC767">
        <v>-0.30306769305993375</v>
      </c>
      <c r="CD767">
        <v>-0.30654038825049723</v>
      </c>
      <c r="CE767">
        <v>-0.30994904036800924</v>
      </c>
      <c r="CF767">
        <v>-0.31329477781624726</v>
      </c>
      <c r="CG767">
        <v>-0.3165787081716494</v>
      </c>
      <c r="CH767">
        <v>-0.31980191854996914</v>
      </c>
      <c r="CI767">
        <v>-0.32296547596615649</v>
      </c>
      <c r="CJ767">
        <v>-0.32607042768757988</v>
      </c>
      <c r="CK767">
        <v>-0.32911780158071868</v>
      </c>
      <c r="CL767">
        <v>-0.33210860645142637</v>
      </c>
      <c r="CM767">
        <v>-0.33504383237888852</v>
      </c>
      <c r="CN767">
        <v>-0.33792445104337904</v>
      </c>
      <c r="CO767">
        <v>-0.34075141604792608</v>
      </c>
      <c r="CP767">
        <v>-0.34352566323399319</v>
      </c>
      <c r="CQ767">
        <v>-0.34624811099128311</v>
      </c>
      <c r="CR767">
        <v>-0.34891966056176027</v>
      </c>
      <c r="CS767">
        <v>-0.35154119633799996</v>
      </c>
      <c r="CT767">
        <v>-0.35411358615595917</v>
      </c>
      <c r="CU767">
        <v>-0.35663768158226489</v>
      </c>
      <c r="CV767">
        <v>-0.35911431819611744</v>
      </c>
      <c r="CW767">
        <v>-0.36154431586590313</v>
      </c>
      <c r="CX767">
        <v>-0.36392847902060177</v>
      </c>
      <c r="CY767">
        <v>-0.3662675969160894</v>
      </c>
      <c r="CZ767">
        <v>-0.36856244389640974</v>
      </c>
      <c r="DA767">
        <v>-0.37081377965011741</v>
      </c>
      <c r="DB767">
        <v>-0.37302234946176455</v>
      </c>
      <c r="DC767">
        <v>-0.3751888844586217</v>
      </c>
      <c r="DD767">
        <v>-0.3773141018527098</v>
      </c>
      <c r="DE767">
        <v>-0.37939870517822549</v>
      </c>
      <c r="DF767">
        <v>-0.38042104485133471</v>
      </c>
      <c r="DG767">
        <v>1.8884449344232007E-3</v>
      </c>
      <c r="DH767">
        <v>5.6659599560640074E-3</v>
      </c>
      <c r="DI767">
        <v>9.4453506430392381E-3</v>
      </c>
      <c r="DJ767">
        <v>1.322786812881117E-2</v>
      </c>
      <c r="DK767">
        <v>1.7014764581940789E-2</v>
      </c>
      <c r="DL767">
        <v>2.0807293620607091E-2</v>
      </c>
      <c r="DM767">
        <v>2.4606710727606083E-2</v>
      </c>
      <c r="DN767">
        <v>2.8414273665967112E-2</v>
      </c>
      <c r="DO767">
        <v>3.2231242895324107E-2</v>
      </c>
      <c r="DP767">
        <v>3.6058881989179517E-2</v>
      </c>
      <c r="DQ767">
        <v>3.9898458053198804E-2</v>
      </c>
      <c r="DR767">
        <v>4.3751242144674816E-2</v>
      </c>
      <c r="DS767">
        <v>4.7618509693299269E-2</v>
      </c>
      <c r="DT767">
        <v>5.1501540923383174E-2</v>
      </c>
      <c r="DU767">
        <v>5.540162127766296E-2</v>
      </c>
      <c r="DV767">
        <v>5.9320041842835097E-2</v>
      </c>
      <c r="DW767">
        <v>6.3258099776958857E-2</v>
      </c>
      <c r="DX767">
        <v>6.7217098738868386E-2</v>
      </c>
      <c r="DY767">
        <v>7.1198349319738077E-2</v>
      </c>
      <c r="DZ767">
        <v>7.5203169476941514E-2</v>
      </c>
      <c r="EA767">
        <v>7.9232884970349304E-2</v>
      </c>
      <c r="EB767">
        <v>8.3288829801210801E-2</v>
      </c>
      <c r="EC767">
        <v>8.7372346653762201E-2</v>
      </c>
      <c r="ED767">
        <v>9.148478733971141E-2</v>
      </c>
      <c r="EE767">
        <v>9.5627513245741716E-2</v>
      </c>
      <c r="EF767">
        <v>9.9801895784188133E-2</v>
      </c>
      <c r="EG767">
        <v>0.10400931684703021</v>
      </c>
      <c r="EH767">
        <v>0.10825116926335515</v>
      </c>
      <c r="EI767">
        <v>0.11252885726044207</v>
      </c>
      <c r="EJ767">
        <v>0.11684379692861821</v>
      </c>
      <c r="EK767">
        <v>0.12119741669004251</v>
      </c>
      <c r="EL767">
        <v>0.12559115777157376</v>
      </c>
      <c r="EM767">
        <v>0.13002647468187351</v>
      </c>
      <c r="EN767">
        <v>0.13450483569290997</v>
      </c>
      <c r="EO767">
        <v>0.13902772332601548</v>
      </c>
      <c r="EP767">
        <v>0.14359663484266258</v>
      </c>
      <c r="EQ767">
        <v>0.14821308274011796</v>
      </c>
      <c r="ER767">
        <v>0.15287859525214162</v>
      </c>
      <c r="ES767">
        <v>0.15759471685489607</v>
      </c>
      <c r="ET767">
        <v>0.16236300877822896</v>
      </c>
      <c r="EU767">
        <v>0.16718504952250704</v>
      </c>
      <c r="EV767">
        <v>0.17206243538116206</v>
      </c>
      <c r="EW767">
        <v>0.17699678096913157</v>
      </c>
      <c r="EX767">
        <v>0.18198971975736086</v>
      </c>
      <c r="EY767">
        <v>0.18704290461355008</v>
      </c>
      <c r="EZ767">
        <v>0.19215800834932129</v>
      </c>
      <c r="FA767">
        <v>0.19733672427398719</v>
      </c>
      <c r="FB767">
        <v>0.20258076675510614</v>
      </c>
      <c r="FC767">
        <v>-0.79210812821399113</v>
      </c>
      <c r="FD767">
        <v>-0.78689372296463411</v>
      </c>
      <c r="FE767">
        <v>-0.78177429131463205</v>
      </c>
      <c r="FF767">
        <v>-0.77674813852195612</v>
      </c>
      <c r="FG767">
        <v>-0.77181360072370608</v>
      </c>
      <c r="FH767">
        <v>-0.76696904438530722</v>
      </c>
      <c r="FI767">
        <v>-0.76221286575974179</v>
      </c>
      <c r="FJ767">
        <v>-0.75754349035664137</v>
      </c>
      <c r="FK767">
        <v>-0.75295937242107003</v>
      </c>
      <c r="FL767">
        <v>-0.74845899442181085</v>
      </c>
      <c r="FM767">
        <v>-0.7440408665490047</v>
      </c>
      <c r="FN767">
        <v>-0.73970352622096092</v>
      </c>
      <c r="FO767">
        <v>-0.73544553759998177</v>
      </c>
      <c r="FP767">
        <v>-0.73126549111704253</v>
      </c>
      <c r="FQ767">
        <v>-0.7271620030051652</v>
      </c>
      <c r="FR767">
        <v>-0.72313371484133593</v>
      </c>
      <c r="FS767">
        <v>-0.71917929309681028</v>
      </c>
      <c r="FT767">
        <v>-0.71529742869566026</v>
      </c>
      <c r="FU767">
        <v>-0.71148683658141787</v>
      </c>
      <c r="FV767">
        <v>-0.70774625529166868</v>
      </c>
      <c r="FW767">
        <v>-0.7040744465404527</v>
      </c>
      <c r="FX767">
        <v>-0.70047019480834527</v>
      </c>
      <c r="FY767">
        <v>-0.69693230694006769</v>
      </c>
      <c r="FZ767">
        <v>-0.69345961174950366</v>
      </c>
      <c r="GA767">
        <v>-0.69005095963199181</v>
      </c>
      <c r="GB767">
        <v>-0.68670522218375385</v>
      </c>
      <c r="GC767">
        <v>-0.68342129182835198</v>
      </c>
      <c r="GD767">
        <v>-0.68019808145003147</v>
      </c>
      <c r="GE767">
        <v>-0.67703452403384456</v>
      </c>
      <c r="GF767">
        <v>-0.67392957231242112</v>
      </c>
      <c r="GG767">
        <v>-0.67088219841928232</v>
      </c>
      <c r="GH767">
        <v>-0.66789139354857452</v>
      </c>
      <c r="GI767">
        <v>-0.66495616762111209</v>
      </c>
      <c r="GJ767">
        <v>-0.66207554895662135</v>
      </c>
      <c r="GK767">
        <v>-0.65924858395207486</v>
      </c>
      <c r="GL767">
        <v>-0.65647433676600775</v>
      </c>
      <c r="GM767">
        <v>-0.65375188900871828</v>
      </c>
      <c r="GN767">
        <v>-0.6510803394382414</v>
      </c>
      <c r="GO767">
        <v>-0.64845880366200104</v>
      </c>
      <c r="GP767">
        <v>-0.645886413844042</v>
      </c>
      <c r="GQ767">
        <v>-0.64336231841773617</v>
      </c>
      <c r="GR767">
        <v>-0.64088568180388406</v>
      </c>
      <c r="GS767">
        <v>-0.63845568413409814</v>
      </c>
      <c r="GT767">
        <v>-0.63607152097939901</v>
      </c>
      <c r="GU767">
        <v>-0.63373240308391154</v>
      </c>
      <c r="GV767">
        <v>-0.63143755610359131</v>
      </c>
      <c r="GW767">
        <v>-0.62918622034988381</v>
      </c>
      <c r="GX767">
        <v>-0.6269776505382364</v>
      </c>
      <c r="GY767">
        <v>-0.62481111554137947</v>
      </c>
      <c r="GZ767">
        <v>-0.62268589814729181</v>
      </c>
      <c r="HA767">
        <v>-0.62060129482177551</v>
      </c>
      <c r="HB767">
        <v>-0.61957895514866634</v>
      </c>
      <c r="HC767">
        <v>1.7670704017759702</v>
      </c>
      <c r="HD767">
        <v>1.7673628881967895</v>
      </c>
      <c r="HE767">
        <v>1.768240444284261</v>
      </c>
      <c r="HF767">
        <v>1.7697033605454711</v>
      </c>
      <c r="HG767">
        <v>1.7717521212657594</v>
      </c>
      <c r="HH767">
        <v>1.7743874046690222</v>
      </c>
      <c r="HI767">
        <v>1.7776100831422479</v>
      </c>
      <c r="HJ767">
        <v>1.781421223524303</v>
      </c>
      <c r="HK767">
        <v>1.7858220874590987</v>
      </c>
      <c r="HL767">
        <v>1.7908141318132569</v>
      </c>
      <c r="HM767">
        <v>1.7963990091583815</v>
      </c>
      <c r="HN767">
        <v>1.8025785683181383</v>
      </c>
      <c r="HO767">
        <v>1.809354854980276</v>
      </c>
      <c r="HP767">
        <v>1.8167301123738504</v>
      </c>
      <c r="HQ767">
        <v>1.8247067820118172</v>
      </c>
      <c r="HR767">
        <v>1.8332875044992658</v>
      </c>
      <c r="HS767">
        <v>1.842475120407584</v>
      </c>
      <c r="HT767">
        <v>1.8522726712147879</v>
      </c>
      <c r="HU767">
        <v>1.8626834003123913</v>
      </c>
      <c r="HV767">
        <v>1.8737107540790876</v>
      </c>
      <c r="HW767">
        <v>1.8853583830216416</v>
      </c>
      <c r="HX767">
        <v>1.8976301429833811</v>
      </c>
      <c r="HY767">
        <v>1.9105300964206042</v>
      </c>
      <c r="HZ767">
        <v>1.9240625137474487</v>
      </c>
      <c r="IA767">
        <v>1.9382318747495593</v>
      </c>
      <c r="IB767">
        <v>1.9530428700670823</v>
      </c>
      <c r="IC767">
        <v>1.9685004027474635</v>
      </c>
      <c r="ID767">
        <v>1.9846095898685494</v>
      </c>
      <c r="IE767">
        <v>2.0013757642325722</v>
      </c>
      <c r="IF767">
        <v>2.0188044761314958</v>
      </c>
      <c r="IG767">
        <v>2.0369014951844129</v>
      </c>
      <c r="IH767">
        <v>2.055672812247519</v>
      </c>
      <c r="II767">
        <v>2.0751246413973234</v>
      </c>
      <c r="IJ767">
        <v>2.0952634219877826</v>
      </c>
      <c r="IK767">
        <v>2.1160958207819722</v>
      </c>
      <c r="IL767">
        <v>2.1376287341590667</v>
      </c>
      <c r="IM767">
        <v>2.1598692903973231</v>
      </c>
      <c r="IN767">
        <v>2.1828248520338387</v>
      </c>
      <c r="IO767">
        <v>2.2065030183018468</v>
      </c>
      <c r="IP767">
        <v>2.2309116276463765</v>
      </c>
      <c r="IQ767">
        <v>2.2560587603191</v>
      </c>
      <c r="IR767">
        <v>2.2819527410532219</v>
      </c>
      <c r="IS767">
        <v>2.3086021418193314</v>
      </c>
      <c r="IT767">
        <v>2.3360157846630325</v>
      </c>
      <c r="IU767">
        <v>2.3642027446254521</v>
      </c>
      <c r="IV767">
        <v>2.39317235274742</v>
      </c>
      <c r="IW767">
        <v>2.4229341991584259</v>
      </c>
      <c r="IX767">
        <v>2.453498136251365</v>
      </c>
      <c r="IY767">
        <v>2.4848742819440726</v>
      </c>
      <c r="IZ767">
        <v>2.4396319455876978</v>
      </c>
      <c r="JA767">
        <v>2.395197227552774</v>
      </c>
      <c r="JB767">
        <v>2.3515554181235734</v>
      </c>
      <c r="JC767">
        <v>2.3086920700696645</v>
      </c>
      <c r="JD767">
        <v>2.2665929938633012</v>
      </c>
      <c r="JE767">
        <v>2.2252442529820757</v>
      </c>
      <c r="JF767">
        <v>2.1846321592953819</v>
      </c>
      <c r="JG767">
        <v>2.1447432685330732</v>
      </c>
      <c r="JH767">
        <v>2.1055643758348612</v>
      </c>
      <c r="JI767">
        <v>2.0670825113789579</v>
      </c>
      <c r="JJ767">
        <v>2.029284936088537</v>
      </c>
      <c r="JK767">
        <v>1.9921591374145842</v>
      </c>
      <c r="JL767">
        <v>1.9556928251937125</v>
      </c>
      <c r="JM767">
        <v>1.9198739275796286</v>
      </c>
      <c r="JN767">
        <v>1.8846905870468373</v>
      </c>
      <c r="JO767">
        <v>1.8501311564653524</v>
      </c>
      <c r="JP767">
        <v>1.8161841952449718</v>
      </c>
      <c r="JQ767">
        <v>1.7828384655480027</v>
      </c>
      <c r="JR767">
        <v>1.7500829285690609</v>
      </c>
      <c r="JS767">
        <v>1.7179067408807907</v>
      </c>
      <c r="JT767">
        <v>1.6862992508442212</v>
      </c>
      <c r="JU767">
        <v>1.6552499950826596</v>
      </c>
      <c r="JV767">
        <v>1.6247486950178673</v>
      </c>
      <c r="JW767">
        <v>1.5947852534674405</v>
      </c>
      <c r="JX767">
        <v>1.5653497513022174</v>
      </c>
      <c r="JY767">
        <v>1.5364324441626467</v>
      </c>
      <c r="JZ767">
        <v>1.5080237592329997</v>
      </c>
      <c r="KA767">
        <v>1.4801142920723904</v>
      </c>
      <c r="KB767">
        <v>1.4526948035014917</v>
      </c>
      <c r="KC767">
        <v>1.4257562165440125</v>
      </c>
      <c r="KD767">
        <v>1.3992896134218364</v>
      </c>
      <c r="KE767">
        <v>1.3732862326028639</v>
      </c>
      <c r="KF767">
        <v>1.3477374659006052</v>
      </c>
      <c r="KG767">
        <v>1.3226348556244929</v>
      </c>
      <c r="KH767">
        <v>1.2979700917800634</v>
      </c>
      <c r="KI767">
        <v>1.2737350093179876</v>
      </c>
      <c r="KJ767">
        <v>1.2499215854311148</v>
      </c>
      <c r="KK767">
        <v>1.2265219368985933</v>
      </c>
      <c r="KL767">
        <v>1.2035283174761968</v>
      </c>
      <c r="KM767">
        <v>1.180933115332002</v>
      </c>
      <c r="KN767">
        <v>1.1587288505265616</v>
      </c>
      <c r="KO767">
        <v>1.1369081725367349</v>
      </c>
      <c r="KP767">
        <v>1.1154638578223606</v>
      </c>
      <c r="KQ767">
        <v>1.0943888074349823</v>
      </c>
      <c r="KR767">
        <v>1.0736760446677771</v>
      </c>
      <c r="KS767">
        <v>1.0533187127460077</v>
      </c>
      <c r="KT767">
        <v>1.0333100725571362</v>
      </c>
      <c r="KU767">
        <v>1.0136435004199005</v>
      </c>
      <c r="KV767">
        <v>0.99431248589160748</v>
      </c>
      <c r="KW767">
        <v>0.97531062961290105</v>
      </c>
      <c r="KX767">
        <v>0.95663164118932853</v>
      </c>
      <c r="KY767">
        <v>-2.9248642081975567E-4</v>
      </c>
      <c r="KZ767">
        <v>-8.7755608747119385E-4</v>
      </c>
      <c r="LA767">
        <v>-1.4629162612114666E-3</v>
      </c>
      <c r="LB767">
        <v>-2.0487607202872554E-3</v>
      </c>
      <c r="LC767">
        <v>-2.635283403263561E-3</v>
      </c>
      <c r="LD767">
        <v>-3.2226784732253479E-3</v>
      </c>
      <c r="LE767">
        <v>-3.811140382053475E-3</v>
      </c>
      <c r="LF767">
        <v>-4.40086393479626E-3</v>
      </c>
      <c r="LG767">
        <v>-4.9920443541579557E-3</v>
      </c>
      <c r="LH767">
        <v>-5.5848773451254606E-3</v>
      </c>
      <c r="LI767">
        <v>-6.1795591597547097E-3</v>
      </c>
      <c r="LJ767">
        <v>-6.7762866621381961E-3</v>
      </c>
      <c r="LK767">
        <v>-7.3752573935749821E-3</v>
      </c>
      <c r="LL767">
        <v>-7.9766696379650823E-3</v>
      </c>
      <c r="LM767">
        <v>-8.5807224874494929E-3</v>
      </c>
      <c r="LN767">
        <v>-9.1876159083179136E-3</v>
      </c>
      <c r="LO767">
        <v>-9.7975508072057522E-3</v>
      </c>
      <c r="LP767">
        <v>-1.0410729097602515E-2</v>
      </c>
      <c r="LQ767">
        <v>-1.1027353766693455E-2</v>
      </c>
      <c r="LR767">
        <v>-1.1647628942556606E-2</v>
      </c>
      <c r="LS767">
        <v>-1.2271759961737632E-2</v>
      </c>
      <c r="LT767">
        <v>-1.2899953437224587E-2</v>
      </c>
      <c r="LU767">
        <v>-1.3532417326845344E-2</v>
      </c>
      <c r="LV767">
        <v>-1.4169361002110192E-2</v>
      </c>
      <c r="LW767">
        <v>-1.4810995317522294E-2</v>
      </c>
      <c r="LX767">
        <v>-1.5457532680379318E-2</v>
      </c>
      <c r="LY767">
        <v>-1.6109187121088858E-2</v>
      </c>
      <c r="LZ767">
        <v>-1.676617436402137E-2</v>
      </c>
      <c r="MA767">
        <v>-1.7428711898923727E-2</v>
      </c>
      <c r="MB767">
        <v>-1.8097019052917322E-2</v>
      </c>
      <c r="MC767">
        <v>-1.8771317063104299E-2</v>
      </c>
      <c r="MD767">
        <v>-1.9451829149806046E-2</v>
      </c>
      <c r="ME767">
        <v>-2.0138780590458542E-2</v>
      </c>
      <c r="MF767">
        <v>-2.083239879418811E-2</v>
      </c>
      <c r="MG767">
        <v>-2.1532913377093336E-2</v>
      </c>
      <c r="MH767">
        <v>-2.2240556238257537E-2</v>
      </c>
      <c r="MI767">
        <v>-2.2955561636516623E-2</v>
      </c>
      <c r="MJ767">
        <v>-2.3678166268008519E-2</v>
      </c>
      <c r="MK767">
        <v>-2.4408609344529378E-2</v>
      </c>
      <c r="ML767">
        <v>-2.5147132672722401E-2</v>
      </c>
      <c r="MM767">
        <v>-2.5893980734125688E-2</v>
      </c>
      <c r="MN767">
        <v>-2.6649400766105977E-2</v>
      </c>
      <c r="MO767">
        <v>-2.741364284370389E-2</v>
      </c>
      <c r="MP767">
        <v>-2.8186959962419551E-2</v>
      </c>
      <c r="MQ767">
        <v>-2.8969608121964023E-2</v>
      </c>
      <c r="MR767">
        <v>-2.9761846411006047E-2</v>
      </c>
      <c r="MS767">
        <v>-3.0563937092940821E-2</v>
      </c>
      <c r="MT767">
        <v>-3.1376145692710099E-2</v>
      </c>
      <c r="MU767">
        <v>4.5242336356375701E-2</v>
      </c>
      <c r="MV767">
        <v>4.4434718034926421E-2</v>
      </c>
      <c r="MW767">
        <v>4.3641809429202288E-2</v>
      </c>
      <c r="MX767">
        <v>4.2863348053905612E-2</v>
      </c>
      <c r="MY767">
        <v>4.2099076206365223E-2</v>
      </c>
      <c r="MZ767">
        <v>4.1348740881226025E-2</v>
      </c>
      <c r="NA767">
        <v>4.0612093686693967E-2</v>
      </c>
      <c r="NB767">
        <v>3.9888890762308067E-2</v>
      </c>
      <c r="NC767">
        <v>3.9178892698212828E-2</v>
      </c>
      <c r="ND767">
        <v>3.8481864455903306E-2</v>
      </c>
      <c r="NE767">
        <v>3.7797575290418224E-2</v>
      </c>
      <c r="NF767">
        <v>3.7125798673953547E-2</v>
      </c>
      <c r="NG767">
        <v>3.6466312220872599E-2</v>
      </c>
      <c r="NH767">
        <v>3.5818897614087401E-2</v>
      </c>
      <c r="NI767">
        <v>3.5183340532786551E-2</v>
      </c>
      <c r="NJ767">
        <v>3.4559430581486361E-2</v>
      </c>
      <c r="NK767">
        <v>3.394696122038135E-2</v>
      </c>
      <c r="NL767">
        <v>3.3345729696970944E-2</v>
      </c>
      <c r="NM767">
        <v>3.2755536978940215E-2</v>
      </c>
      <c r="NN767">
        <v>3.2176187688271921E-2</v>
      </c>
      <c r="NO767">
        <v>3.1607490036568375E-2</v>
      </c>
      <c r="NP767">
        <v>3.1049255761561888E-2</v>
      </c>
      <c r="NQ767">
        <v>3.0501300064791605E-2</v>
      </c>
      <c r="NR767">
        <v>2.9963441550428245E-2</v>
      </c>
      <c r="NS767">
        <v>2.9435502165224295E-2</v>
      </c>
      <c r="NT767">
        <v>2.8917307139571316E-2</v>
      </c>
      <c r="NU767">
        <v>2.840868492964372E-2</v>
      </c>
      <c r="NV767">
        <v>2.7909467160610966E-2</v>
      </c>
      <c r="NW767">
        <v>2.7419488570898494E-2</v>
      </c>
      <c r="NX767">
        <v>2.6938586957479343E-2</v>
      </c>
      <c r="NY767">
        <v>2.6466603122178488E-2</v>
      </c>
      <c r="NZ767">
        <v>2.6003380818971203E-2</v>
      </c>
      <c r="OA767">
        <v>2.55487667022599E-2</v>
      </c>
      <c r="OB767">
        <v>2.5102610276109806E-2</v>
      </c>
      <c r="OC767">
        <v>2.466476384442921E-2</v>
      </c>
      <c r="OD767">
        <v>2.4235082462075307E-2</v>
      </c>
      <c r="OE767">
        <v>2.3813423886872145E-2</v>
      </c>
      <c r="OF767">
        <v>2.3399648532522219E-2</v>
      </c>
      <c r="OG767">
        <v>2.2993619422397544E-2</v>
      </c>
      <c r="OH767">
        <v>2.2595202144195095E-2</v>
      </c>
      <c r="OI767">
        <v>2.220426480544067E-2</v>
      </c>
      <c r="OJ767">
        <v>2.1820677989827127E-2</v>
      </c>
      <c r="OK767">
        <v>2.1444314714372126E-2</v>
      </c>
      <c r="OL767">
        <v>2.107505038738168E-2</v>
      </c>
      <c r="OM767">
        <v>2.0712762767205219E-2</v>
      </c>
      <c r="ON767">
        <v>2.035733192176838E-2</v>
      </c>
      <c r="OO767">
        <v>2.0008640188870924E-2</v>
      </c>
      <c r="OP767">
        <v>1.9666572137235293E-2</v>
      </c>
      <c r="OQ767">
        <v>1.9331014528294499E-2</v>
      </c>
      <c r="OR767">
        <v>1.9001856278705157E-2</v>
      </c>
      <c r="OS767">
        <v>1.8678988423574738E-2</v>
      </c>
      <c r="OT767">
        <v>0.95663164118932764</v>
      </c>
      <c r="OU767">
        <v>1.7670704017759646</v>
      </c>
      <c r="OV767">
        <v>1.7673628881967827</v>
      </c>
      <c r="OW767">
        <v>1.7682404442842536</v>
      </c>
      <c r="OX767">
        <v>1.7697033605454671</v>
      </c>
      <c r="OY767">
        <v>1.7717521212657563</v>
      </c>
      <c r="OZ767">
        <v>1.7743874046690205</v>
      </c>
      <c r="PA767">
        <v>1.7776100831422454</v>
      </c>
      <c r="PB767">
        <v>1.7814212235243021</v>
      </c>
      <c r="PC767">
        <v>1.7858220874590933</v>
      </c>
      <c r="PD767">
        <v>1.7908141318132502</v>
      </c>
      <c r="PE767">
        <v>1.7963990091583784</v>
      </c>
      <c r="PF767">
        <v>1.802578568318133</v>
      </c>
      <c r="PG767">
        <v>1.8093548549802727</v>
      </c>
      <c r="PH767">
        <v>1.8167301123738466</v>
      </c>
      <c r="PI767">
        <v>1.824706782011811</v>
      </c>
      <c r="PJ767">
        <v>1.8332875044992578</v>
      </c>
      <c r="PK767">
        <v>1.8424751204075751</v>
      </c>
      <c r="PL767">
        <v>1.8522726712147848</v>
      </c>
      <c r="PM767">
        <v>1.8626834003123862</v>
      </c>
      <c r="PN767">
        <v>1.8737107540790792</v>
      </c>
      <c r="PO767">
        <v>1.8853583830216383</v>
      </c>
      <c r="PP767">
        <v>1.8976301429833748</v>
      </c>
      <c r="PQ767">
        <v>1.9105300964205987</v>
      </c>
      <c r="PR767">
        <v>1.9240625137474467</v>
      </c>
      <c r="PS767">
        <v>1.9382318747495586</v>
      </c>
      <c r="PT767">
        <v>1.9530428700670792</v>
      </c>
      <c r="PU767">
        <v>1.9685004027474589</v>
      </c>
      <c r="PV767">
        <v>1.9846095898685472</v>
      </c>
      <c r="PW767">
        <v>2.0013757642325665</v>
      </c>
      <c r="PX767">
        <v>2.0188044761314905</v>
      </c>
      <c r="PY767">
        <v>2.0369014951844049</v>
      </c>
      <c r="PZ767">
        <v>2.0556728122475079</v>
      </c>
      <c r="QA767">
        <v>2.0751246413973132</v>
      </c>
      <c r="QB767">
        <v>2.0952634219877724</v>
      </c>
      <c r="QC767">
        <v>2.116095820781962</v>
      </c>
      <c r="QD767">
        <v>2.1376287341590552</v>
      </c>
      <c r="QE767">
        <v>2.1598692903973129</v>
      </c>
      <c r="QF767">
        <v>2.1828248520338263</v>
      </c>
      <c r="QG767">
        <v>2.2065030183018375</v>
      </c>
      <c r="QH767">
        <v>2.2309116276463667</v>
      </c>
      <c r="QI767">
        <v>2.2560587603190845</v>
      </c>
      <c r="QJ767">
        <v>2.2819527410532103</v>
      </c>
      <c r="QK767">
        <v>2.3086021418193181</v>
      </c>
      <c r="QL767">
        <v>2.3360157846630201</v>
      </c>
      <c r="QM767">
        <v>2.3642027446254392</v>
      </c>
      <c r="QN767">
        <v>2.393172352747408</v>
      </c>
      <c r="QO767">
        <v>2.4229341991584139</v>
      </c>
      <c r="QP767">
        <v>2.4534981362513517</v>
      </c>
      <c r="QQ767">
        <v>2.4848742819440659</v>
      </c>
      <c r="QR767">
        <v>2.4396319455876929</v>
      </c>
      <c r="QS767">
        <v>2.395197227552766</v>
      </c>
      <c r="QT767">
        <v>2.351555418123572</v>
      </c>
      <c r="QU767">
        <v>2.3086920700696654</v>
      </c>
      <c r="QV767">
        <v>2.2665929938633003</v>
      </c>
      <c r="QW767">
        <v>2.2252442529820771</v>
      </c>
      <c r="QX767">
        <v>2.1846321592953819</v>
      </c>
      <c r="QY767">
        <v>2.1447432685330745</v>
      </c>
      <c r="QZ767">
        <v>2.1055643758348603</v>
      </c>
      <c r="RA767">
        <v>2.0670825113789553</v>
      </c>
      <c r="RB767">
        <v>2.0292849360885366</v>
      </c>
      <c r="RC767">
        <v>1.9921591374145864</v>
      </c>
      <c r="RD767">
        <v>1.9556928251937142</v>
      </c>
      <c r="RE767">
        <v>1.9198739275796306</v>
      </c>
      <c r="RF767">
        <v>1.8846905870468418</v>
      </c>
      <c r="RG767">
        <v>1.8501311564653566</v>
      </c>
      <c r="RH767">
        <v>1.8161841952449724</v>
      </c>
      <c r="RI767">
        <v>1.7828384655480056</v>
      </c>
      <c r="RJ767">
        <v>1.7500829285690678</v>
      </c>
      <c r="RK767">
        <v>1.7179067408807958</v>
      </c>
      <c r="RL767">
        <v>1.6862992508442234</v>
      </c>
      <c r="RM767">
        <v>1.655249995082662</v>
      </c>
      <c r="RN767">
        <v>1.6247486950178722</v>
      </c>
      <c r="RO767">
        <v>1.5947852534674429</v>
      </c>
      <c r="RP767">
        <v>1.5653497513022203</v>
      </c>
      <c r="RQ767">
        <v>1.5364324441626482</v>
      </c>
      <c r="RR767">
        <v>1.5080237592330041</v>
      </c>
      <c r="RS767">
        <v>1.4801142920723931</v>
      </c>
      <c r="RT767">
        <v>1.4526948035014939</v>
      </c>
      <c r="RU767">
        <v>1.4257562165440114</v>
      </c>
      <c r="RV767">
        <v>1.3992896134218347</v>
      </c>
      <c r="RW767">
        <v>1.3732862326028605</v>
      </c>
      <c r="RX767">
        <v>1.347737465900601</v>
      </c>
      <c r="RY767">
        <v>1.32263485562449</v>
      </c>
      <c r="RZ767">
        <v>1.2979700917800578</v>
      </c>
      <c r="SA767">
        <v>1.2737350093179856</v>
      </c>
      <c r="SB767">
        <v>1.2499215854311141</v>
      </c>
      <c r="SC767">
        <v>1.2265219368985918</v>
      </c>
      <c r="SD767">
        <v>1.2035283174761959</v>
      </c>
      <c r="SE767">
        <v>1.1809331153319991</v>
      </c>
      <c r="SF767">
        <v>1.1587288505265601</v>
      </c>
      <c r="SG767">
        <v>1.1369081725367332</v>
      </c>
      <c r="SH767">
        <v>1.1154638578223592</v>
      </c>
      <c r="SI767">
        <v>1.0943888074349781</v>
      </c>
      <c r="SJ767">
        <v>1.0736760446677718</v>
      </c>
      <c r="SK767">
        <v>1.0533187127460044</v>
      </c>
      <c r="SL767">
        <v>1.033310072557132</v>
      </c>
      <c r="SM767">
        <v>1.0136435004198994</v>
      </c>
      <c r="SN767">
        <v>0.99431248589160637</v>
      </c>
      <c r="SO767">
        <v>0.97531062961290105</v>
      </c>
      <c r="SP767">
        <v>0.95663164118932809</v>
      </c>
      <c r="SS767" t="s">
        <v>917</v>
      </c>
      <c r="ST767">
        <v>2.911211736377834</v>
      </c>
    </row>
    <row r="768" spans="10:514" x14ac:dyDescent="0.2">
      <c r="J768" s="99">
        <v>250</v>
      </c>
      <c r="K768">
        <v>-1.8540618424758674E-3</v>
      </c>
      <c r="L768">
        <v>-5.5627992980071313E-3</v>
      </c>
      <c r="M768">
        <v>-9.2733782684602459E-3</v>
      </c>
      <c r="N768">
        <v>-1.2987027107794544E-2</v>
      </c>
      <c r="O768">
        <v>-1.6704975186222017E-2</v>
      </c>
      <c r="P768">
        <v>-2.0428453297179242E-2</v>
      </c>
      <c r="Q768">
        <v>-2.4158694064770642E-2</v>
      </c>
      <c r="R768">
        <v>-2.7896932351817446E-2</v>
      </c>
      <c r="S768">
        <v>-3.1644405668648332E-2</v>
      </c>
      <c r="T768">
        <v>-3.5402354582765722E-2</v>
      </c>
      <c r="U768">
        <v>-3.9172023129524933E-2</v>
      </c>
      <c r="V768">
        <v>-4.2954659223960676E-2</v>
      </c>
      <c r="W768">
        <v>-4.6751515073898325E-2</v>
      </c>
      <c r="X768">
        <v>-5.0563847594486011E-2</v>
      </c>
      <c r="Y768">
        <v>-5.4392918824285194E-2</v>
      </c>
      <c r="Z768">
        <v>-5.8239996343057161E-2</v>
      </c>
      <c r="AA768">
        <v>-6.2106353691384231E-2</v>
      </c>
      <c r="AB768">
        <v>-6.5993270792263303E-2</v>
      </c>
      <c r="AC768">
        <v>-6.9902034374813848E-2</v>
      </c>
      <c r="AD768">
        <v>-7.3833938400237248E-2</v>
      </c>
      <c r="AE768">
        <v>-7.7790284490171377E-2</v>
      </c>
      <c r="AF768">
        <v>-8.1772382357581275E-2</v>
      </c>
      <c r="AG768">
        <v>-8.5781550240326659E-2</v>
      </c>
      <c r="AH768">
        <v>-8.9819115337554351E-2</v>
      </c>
      <c r="AI768">
        <v>-9.3886414249054306E-2</v>
      </c>
      <c r="AJ768">
        <v>-9.7984793417729837E-2</v>
      </c>
      <c r="AK768">
        <v>-0.10211560957532537</v>
      </c>
      <c r="AL768">
        <v>-0.10628023019155977</v>
      </c>
      <c r="AM768">
        <v>-0.11048003392681591</v>
      </c>
      <c r="AN768">
        <v>-0.11471641108853278</v>
      </c>
      <c r="AO768">
        <v>-0.11899076409145563</v>
      </c>
      <c r="AP768">
        <v>-0.12330450792189107</v>
      </c>
      <c r="AQ768">
        <v>-0.12765907060612777</v>
      </c>
      <c r="AR768">
        <v>-0.13205589368316931</v>
      </c>
      <c r="AS768">
        <v>-0.13649643268194547</v>
      </c>
      <c r="AT768">
        <v>-0.14098215760314942</v>
      </c>
      <c r="AU768">
        <v>-0.14551455340587072</v>
      </c>
      <c r="AV768">
        <v>-0.15009512049917545</v>
      </c>
      <c r="AW768">
        <v>-0.15472537523880536</v>
      </c>
      <c r="AX768">
        <v>-0.1594068504291517</v>
      </c>
      <c r="AY768">
        <v>-0.16414109583067846</v>
      </c>
      <c r="AZ768">
        <v>-0.16892967867295552</v>
      </c>
      <c r="BA768">
        <v>-0.17377418417347601</v>
      </c>
      <c r="BB768">
        <v>-0.17867621606242873</v>
      </c>
      <c r="BC768">
        <v>-0.18363739711359828</v>
      </c>
      <c r="BD768">
        <v>-0.18865936968157032</v>
      </c>
      <c r="BE768">
        <v>-0.19374379624541826</v>
      </c>
      <c r="BF768">
        <v>-0.19889235995905119</v>
      </c>
      <c r="BG768">
        <v>-0.20410676520840829</v>
      </c>
      <c r="BH768">
        <v>-0.20938873817567966</v>
      </c>
      <c r="BI768">
        <v>-0.2145745068856274</v>
      </c>
      <c r="BJ768">
        <v>-0.21966578804057107</v>
      </c>
      <c r="BK768">
        <v>-0.22466426706357154</v>
      </c>
      <c r="BL768">
        <v>-0.22957159865637392</v>
      </c>
      <c r="BM768">
        <v>-0.23438940734718286</v>
      </c>
      <c r="BN768">
        <v>-0.23911928802844654</v>
      </c>
      <c r="BO768">
        <v>-0.2437628064848342</v>
      </c>
      <c r="BP768">
        <v>-0.24832149991157196</v>
      </c>
      <c r="BQ768">
        <v>-0.25279687742331902</v>
      </c>
      <c r="BR768">
        <v>-0.25719042055374747</v>
      </c>
      <c r="BS768">
        <v>-0.26150358374598937</v>
      </c>
      <c r="BT768">
        <v>-0.26573779483411791</v>
      </c>
      <c r="BU768">
        <v>-0.26989445551581848</v>
      </c>
      <c r="BV768">
        <v>-0.27397494181640841</v>
      </c>
      <c r="BW768">
        <v>-0.27798060454435836</v>
      </c>
      <c r="BX768">
        <v>-0.28191276973846435</v>
      </c>
      <c r="BY768">
        <v>-0.28577273910682238</v>
      </c>
      <c r="BZ768">
        <v>-0.28956179045774588</v>
      </c>
      <c r="CA768">
        <v>-0.29328117812277327</v>
      </c>
      <c r="CB768">
        <v>-0.29693213337190333</v>
      </c>
      <c r="CC768">
        <v>-0.30051586482119674</v>
      </c>
      <c r="CD768">
        <v>-0.30403355883287547</v>
      </c>
      <c r="CE768">
        <v>-0.30748637990805949</v>
      </c>
      <c r="CF768">
        <v>-0.3108754710722646</v>
      </c>
      <c r="CG768">
        <v>-0.31420195425378838</v>
      </c>
      <c r="CH768">
        <v>-0.31746693065511672</v>
      </c>
      <c r="CI768">
        <v>-0.32067148111746763</v>
      </c>
      <c r="CJ768">
        <v>-0.32381666647859064</v>
      </c>
      <c r="CK768">
        <v>-0.32690352792395144</v>
      </c>
      <c r="CL768">
        <v>-0.32993308733140436</v>
      </c>
      <c r="CM768">
        <v>-0.3329063476094774</v>
      </c>
      <c r="CN768">
        <v>-0.33582429302937589</v>
      </c>
      <c r="CO768">
        <v>-0.3386878895508163</v>
      </c>
      <c r="CP768">
        <v>-0.34149808514179797</v>
      </c>
      <c r="CQ768">
        <v>-0.3442558100924214</v>
      </c>
      <c r="CR768">
        <v>-0.34696197732285011</v>
      </c>
      <c r="CS768">
        <v>-0.349617482685526</v>
      </c>
      <c r="CT768">
        <v>-0.35222320526173345</v>
      </c>
      <c r="CU768">
        <v>-0.35478000765261086</v>
      </c>
      <c r="CV768">
        <v>-0.35728873626470647</v>
      </c>
      <c r="CW768">
        <v>-0.35975022159017533</v>
      </c>
      <c r="CX768">
        <v>-0.36216527848170393</v>
      </c>
      <c r="CY768">
        <v>-0.36453470642226327</v>
      </c>
      <c r="CZ768">
        <v>-0.3668592897897664</v>
      </c>
      <c r="DA768">
        <v>-0.36913979811673264</v>
      </c>
      <c r="DB768">
        <v>-0.37137698634503347</v>
      </c>
      <c r="DC768">
        <v>-0.37357159507581017</v>
      </c>
      <c r="DD768">
        <v>-0.37572435081464195</v>
      </c>
      <c r="DE768">
        <v>-0.37783596621204807</v>
      </c>
      <c r="DF768">
        <v>-0.37887155325572819</v>
      </c>
      <c r="DG768">
        <v>1.8540618424758586E-3</v>
      </c>
      <c r="DH768">
        <v>5.5627992980071131E-3</v>
      </c>
      <c r="DI768">
        <v>9.2733782684602042E-3</v>
      </c>
      <c r="DJ768">
        <v>1.2987027107794508E-2</v>
      </c>
      <c r="DK768">
        <v>1.6704975186221958E-2</v>
      </c>
      <c r="DL768">
        <v>2.0428453297179183E-2</v>
      </c>
      <c r="DM768">
        <v>2.4158694064770562E-2</v>
      </c>
      <c r="DN768">
        <v>2.7896932351817387E-2</v>
      </c>
      <c r="DO768">
        <v>3.1644405668648221E-2</v>
      </c>
      <c r="DP768">
        <v>3.5402354582765624E-2</v>
      </c>
      <c r="DQ768">
        <v>3.9172023129524787E-2</v>
      </c>
      <c r="DR768">
        <v>4.2954659223960606E-2</v>
      </c>
      <c r="DS768">
        <v>4.6751515073898207E-2</v>
      </c>
      <c r="DT768">
        <v>5.05638475944859E-2</v>
      </c>
      <c r="DU768">
        <v>5.4392918824285083E-2</v>
      </c>
      <c r="DV768">
        <v>5.8239996343057078E-2</v>
      </c>
      <c r="DW768">
        <v>6.210635369138414E-2</v>
      </c>
      <c r="DX768">
        <v>6.599327079226322E-2</v>
      </c>
      <c r="DY768">
        <v>6.9902034374813696E-2</v>
      </c>
      <c r="DZ768">
        <v>7.3833938400237123E-2</v>
      </c>
      <c r="EA768">
        <v>7.7790284490171266E-2</v>
      </c>
      <c r="EB768">
        <v>8.177238235758108E-2</v>
      </c>
      <c r="EC768">
        <v>8.5781550240326451E-2</v>
      </c>
      <c r="ED768">
        <v>8.9819115337554198E-2</v>
      </c>
      <c r="EE768">
        <v>9.3886414249054126E-2</v>
      </c>
      <c r="EF768">
        <v>9.7984793417729726E-2</v>
      </c>
      <c r="EG768">
        <v>0.10211560957532523</v>
      </c>
      <c r="EH768">
        <v>0.10628023019155952</v>
      </c>
      <c r="EI768">
        <v>0.11048003392681552</v>
      </c>
      <c r="EJ768">
        <v>0.11471641108853263</v>
      </c>
      <c r="EK768">
        <v>0.11899076409145516</v>
      </c>
      <c r="EL768">
        <v>0.1233045079218909</v>
      </c>
      <c r="EM768">
        <v>0.12765907060612738</v>
      </c>
      <c r="EN768">
        <v>0.13205589368316903</v>
      </c>
      <c r="EO768">
        <v>0.13649643268194486</v>
      </c>
      <c r="EP768">
        <v>0.140982157603149</v>
      </c>
      <c r="EQ768">
        <v>0.14551455340587025</v>
      </c>
      <c r="ER768">
        <v>0.15009512049917489</v>
      </c>
      <c r="ES768">
        <v>0.15472537523880478</v>
      </c>
      <c r="ET768">
        <v>0.15940685042915109</v>
      </c>
      <c r="EU768">
        <v>0.16414109583067804</v>
      </c>
      <c r="EV768">
        <v>0.16892967867295491</v>
      </c>
      <c r="EW768">
        <v>0.17377418417347545</v>
      </c>
      <c r="EX768">
        <v>0.17867621606242809</v>
      </c>
      <c r="EY768">
        <v>0.18363739711359753</v>
      </c>
      <c r="EZ768">
        <v>0.1886593696815696</v>
      </c>
      <c r="FA768">
        <v>0.19374379624541738</v>
      </c>
      <c r="FB768">
        <v>0.19889235995905025</v>
      </c>
      <c r="FC768">
        <v>0.20410676520840743</v>
      </c>
      <c r="FD768">
        <v>-0.79061126182432129</v>
      </c>
      <c r="FE768">
        <v>-0.78542549311437337</v>
      </c>
      <c r="FF768">
        <v>-0.78033421195942998</v>
      </c>
      <c r="FG768">
        <v>-0.77533573293642943</v>
      </c>
      <c r="FH768">
        <v>-0.77042840134362689</v>
      </c>
      <c r="FI768">
        <v>-0.76561059265281828</v>
      </c>
      <c r="FJ768">
        <v>-0.76088071197155382</v>
      </c>
      <c r="FK768">
        <v>-0.75623719351516672</v>
      </c>
      <c r="FL768">
        <v>-0.75167850008842918</v>
      </c>
      <c r="FM768">
        <v>-0.74720312257668187</v>
      </c>
      <c r="FN768">
        <v>-0.74280957944625348</v>
      </c>
      <c r="FO768">
        <v>-0.73849641625401141</v>
      </c>
      <c r="FP768">
        <v>-0.73426220516588292</v>
      </c>
      <c r="FQ768">
        <v>-0.73010554448418241</v>
      </c>
      <c r="FR768">
        <v>-0.72602505818359264</v>
      </c>
      <c r="FS768">
        <v>-0.72201939545564298</v>
      </c>
      <c r="FT768">
        <v>-0.71808723026153665</v>
      </c>
      <c r="FU768">
        <v>-0.71422726089317834</v>
      </c>
      <c r="FV768">
        <v>-0.71043820954225534</v>
      </c>
      <c r="FW768">
        <v>-0.7067188218772279</v>
      </c>
      <c r="FX768">
        <v>-0.70306786662809773</v>
      </c>
      <c r="FY768">
        <v>-0.6994841351788047</v>
      </c>
      <c r="FZ768">
        <v>-0.69596644116712547</v>
      </c>
      <c r="GA768">
        <v>-0.69251362009194151</v>
      </c>
      <c r="GB768">
        <v>-0.68912452892773657</v>
      </c>
      <c r="GC768">
        <v>-0.68579804574621306</v>
      </c>
      <c r="GD768">
        <v>-0.68253306934488389</v>
      </c>
      <c r="GE768">
        <v>-0.67932851888253343</v>
      </c>
      <c r="GF768">
        <v>-0.67618333352141036</v>
      </c>
      <c r="GG768">
        <v>-0.6730964720760495</v>
      </c>
      <c r="GH768">
        <v>-0.67006691266859653</v>
      </c>
      <c r="GI768">
        <v>-0.66709365239052321</v>
      </c>
      <c r="GJ768">
        <v>-0.66417570697062445</v>
      </c>
      <c r="GK768">
        <v>-0.6613121104491847</v>
      </c>
      <c r="GL768">
        <v>-0.65850191485820297</v>
      </c>
      <c r="GM768">
        <v>-0.65574418990757999</v>
      </c>
      <c r="GN768">
        <v>-0.6530380226771515</v>
      </c>
      <c r="GO768">
        <v>-0.65038251731447505</v>
      </c>
      <c r="GP768">
        <v>-0.64777679473826777</v>
      </c>
      <c r="GQ768">
        <v>-0.64521999234739014</v>
      </c>
      <c r="GR768">
        <v>-0.64271126373529497</v>
      </c>
      <c r="GS768">
        <v>-0.640249778409826</v>
      </c>
      <c r="GT768">
        <v>-0.6378347215182969</v>
      </c>
      <c r="GU768">
        <v>-0.63546529357773762</v>
      </c>
      <c r="GV768">
        <v>-0.63314071021023466</v>
      </c>
      <c r="GW768">
        <v>-0.63086020188326852</v>
      </c>
      <c r="GX768">
        <v>-0.62862301365496753</v>
      </c>
      <c r="GY768">
        <v>-0.62642840492419105</v>
      </c>
      <c r="GZ768">
        <v>-0.62427564918535972</v>
      </c>
      <c r="HA768">
        <v>-0.62216403378795293</v>
      </c>
      <c r="HB768">
        <v>-0.62112844674427281</v>
      </c>
      <c r="HC768">
        <v>1.7348971871938639</v>
      </c>
      <c r="HD768">
        <v>1.7351843482873108</v>
      </c>
      <c r="HE768">
        <v>1.7360459266297634</v>
      </c>
      <c r="HF768">
        <v>1.7374822074390184</v>
      </c>
      <c r="HG768">
        <v>1.7394936661829878</v>
      </c>
      <c r="HH768">
        <v>1.742080968737082</v>
      </c>
      <c r="HI768">
        <v>1.745244971604659</v>
      </c>
      <c r="HJ768">
        <v>1.7489867222005508</v>
      </c>
      <c r="HK768">
        <v>1.7533074591978015</v>
      </c>
      <c r="HL768">
        <v>1.758208612937727</v>
      </c>
      <c r="HM768">
        <v>1.763691805903407</v>
      </c>
      <c r="HN768">
        <v>1.7697588532568038</v>
      </c>
      <c r="HO768">
        <v>1.7764117634396388</v>
      </c>
      <c r="HP768">
        <v>1.7836527388382892</v>
      </c>
      <c r="HQ768">
        <v>1.7914841765128577</v>
      </c>
      <c r="HR768">
        <v>1.7999086689906922</v>
      </c>
      <c r="HS768">
        <v>1.8089290051246341</v>
      </c>
      <c r="HT768">
        <v>1.818548171016227</v>
      </c>
      <c r="HU768">
        <v>1.8287693510042553</v>
      </c>
      <c r="HV768">
        <v>1.8395959287188757</v>
      </c>
      <c r="HW768">
        <v>1.851031488201738</v>
      </c>
      <c r="HX768">
        <v>1.8630798150924734</v>
      </c>
      <c r="HY768">
        <v>1.8757448978818618</v>
      </c>
      <c r="HZ768">
        <v>1.8890309292322147</v>
      </c>
      <c r="IA768">
        <v>1.902942307365304</v>
      </c>
      <c r="IB768">
        <v>1.917483637518357</v>
      </c>
      <c r="IC768">
        <v>1.9326597334685798</v>
      </c>
      <c r="ID768">
        <v>1.9484756191267081</v>
      </c>
      <c r="IE768">
        <v>1.9649365302001494</v>
      </c>
      <c r="IF768">
        <v>1.9820479159261881</v>
      </c>
      <c r="IG768">
        <v>1.9998154408759272</v>
      </c>
      <c r="IH768">
        <v>2.0182449868294876</v>
      </c>
      <c r="II768">
        <v>2.0373426547231124</v>
      </c>
      <c r="IJ768">
        <v>2.057114766668843</v>
      </c>
      <c r="IK768">
        <v>2.0775678680473826</v>
      </c>
      <c r="IL768">
        <v>2.0987087296748905</v>
      </c>
      <c r="IM768">
        <v>2.1205443500444003</v>
      </c>
      <c r="IN768">
        <v>2.1430819576426154</v>
      </c>
      <c r="IO768">
        <v>2.1663290133428235</v>
      </c>
      <c r="IP768">
        <v>2.1902932128747605</v>
      </c>
      <c r="IQ768">
        <v>2.2149824893722059</v>
      </c>
      <c r="IR768">
        <v>2.2404050159991757</v>
      </c>
      <c r="IS768">
        <v>2.2665692086555964</v>
      </c>
      <c r="IT768">
        <v>2.2934837287632703</v>
      </c>
      <c r="IU768">
        <v>2.3211574861332087</v>
      </c>
      <c r="IV768">
        <v>2.3495996419151162</v>
      </c>
      <c r="IW768">
        <v>2.3788196116301066</v>
      </c>
      <c r="IX768">
        <v>2.4088270682876445</v>
      </c>
      <c r="IY768">
        <v>2.4396319455876974</v>
      </c>
      <c r="IZ768">
        <v>2.4712444412092025</v>
      </c>
      <c r="JA768">
        <v>2.4262339427448318</v>
      </c>
      <c r="JB768">
        <v>2.3820266273129773</v>
      </c>
      <c r="JC768">
        <v>2.3386078604775067</v>
      </c>
      <c r="JD768">
        <v>2.2959632688442575</v>
      </c>
      <c r="JE768">
        <v>2.2540787353028207</v>
      </c>
      <c r="JF768">
        <v>2.2129403943532262</v>
      </c>
      <c r="JG768">
        <v>2.1725346275158808</v>
      </c>
      <c r="JH768">
        <v>2.1328480588232965</v>
      </c>
      <c r="JI768">
        <v>2.0938675503920923</v>
      </c>
      <c r="JJ768">
        <v>2.055580198073816</v>
      </c>
      <c r="JK768">
        <v>2.0179733271831508</v>
      </c>
      <c r="JL768">
        <v>1.981034488302059</v>
      </c>
      <c r="JM768">
        <v>1.944751453158525</v>
      </c>
      <c r="JN768">
        <v>1.9091122105784786</v>
      </c>
      <c r="JO768">
        <v>1.8741049625096409</v>
      </c>
      <c r="JP768">
        <v>1.8397181201158384</v>
      </c>
      <c r="JQ768">
        <v>1.8059402999406529</v>
      </c>
      <c r="JR768">
        <v>1.7727603201390141</v>
      </c>
      <c r="JS768">
        <v>1.7401671967755687</v>
      </c>
      <c r="JT768">
        <v>1.7081501401885222</v>
      </c>
      <c r="JU768">
        <v>1.676698551417841</v>
      </c>
      <c r="JV768">
        <v>1.6458020186965439</v>
      </c>
      <c r="JW768">
        <v>1.6154503140039937</v>
      </c>
      <c r="JX768">
        <v>1.5856333896799908</v>
      </c>
      <c r="JY768">
        <v>1.5563413750985911</v>
      </c>
      <c r="JZ768">
        <v>1.5275645734005212</v>
      </c>
      <c r="KA768">
        <v>1.4992934582831332</v>
      </c>
      <c r="KB768">
        <v>1.4715186708467809</v>
      </c>
      <c r="KC768">
        <v>1.4442310164966636</v>
      </c>
      <c r="KD768">
        <v>1.4174214618990288</v>
      </c>
      <c r="KE768">
        <v>1.3910811319907599</v>
      </c>
      <c r="KF768">
        <v>1.3652013070413869</v>
      </c>
      <c r="KG768">
        <v>1.3397734197664728</v>
      </c>
      <c r="KH768">
        <v>1.3147890524915145</v>
      </c>
      <c r="KI768">
        <v>1.2902399343653279</v>
      </c>
      <c r="KJ768">
        <v>1.2661179386220658</v>
      </c>
      <c r="KK768">
        <v>1.2424150798909253</v>
      </c>
      <c r="KL768">
        <v>1.2191235115526573</v>
      </c>
      <c r="KM768">
        <v>1.1962355231420168</v>
      </c>
      <c r="KN768">
        <v>1.173743537795283</v>
      </c>
      <c r="KO768">
        <v>1.1516401097420055</v>
      </c>
      <c r="KP768">
        <v>1.1299179218401447</v>
      </c>
      <c r="KQ768">
        <v>1.1085697831538126</v>
      </c>
      <c r="KR768">
        <v>1.0875886265727488</v>
      </c>
      <c r="KS768">
        <v>1.0669675064728461</v>
      </c>
      <c r="KT768">
        <v>1.0466995964168511</v>
      </c>
      <c r="KU768">
        <v>1.0267781868945323</v>
      </c>
      <c r="KV768">
        <v>1.0071966831015613</v>
      </c>
      <c r="KW768">
        <v>0.98794860275635288</v>
      </c>
      <c r="KX768">
        <v>0.96902757395418049</v>
      </c>
      <c r="KY768">
        <v>-2.8716109344744008E-4</v>
      </c>
      <c r="KZ768">
        <v>-8.6157834245228083E-4</v>
      </c>
      <c r="LA768">
        <v>-1.4362808092564649E-3</v>
      </c>
      <c r="LB768">
        <v>-2.0114587439681759E-3</v>
      </c>
      <c r="LC768">
        <v>-2.5873025540949883E-3</v>
      </c>
      <c r="LD768">
        <v>-3.1640028675765813E-3</v>
      </c>
      <c r="LE768">
        <v>-3.7417505958903976E-3</v>
      </c>
      <c r="LF768">
        <v>-4.3207369972511856E-3</v>
      </c>
      <c r="LG768">
        <v>-4.901153739925326E-3</v>
      </c>
      <c r="LH768">
        <v>-5.4831929656808847E-3</v>
      </c>
      <c r="LI768">
        <v>-6.0670473533944247E-3</v>
      </c>
      <c r="LJ768">
        <v>-6.6529101828356595E-3</v>
      </c>
      <c r="LK768">
        <v>-7.2409753986509119E-3</v>
      </c>
      <c r="LL768">
        <v>-7.8314376745668504E-3</v>
      </c>
      <c r="LM768">
        <v>-8.4244924778354123E-3</v>
      </c>
      <c r="LN768">
        <v>-9.0203361339415214E-3</v>
      </c>
      <c r="LO768">
        <v>-9.6191658915948559E-3</v>
      </c>
      <c r="LP768">
        <v>-1.0221179988027304E-2</v>
      </c>
      <c r="LQ768">
        <v>-1.0826577714617626E-2</v>
      </c>
      <c r="LR768">
        <v>-1.1435559482865017E-2</v>
      </c>
      <c r="LS768">
        <v>-1.2048326890733626E-2</v>
      </c>
      <c r="LT768">
        <v>-1.2665082789389681E-2</v>
      </c>
      <c r="LU768">
        <v>-1.3286031350353611E-2</v>
      </c>
      <c r="LV768">
        <v>-1.3911378133089212E-2</v>
      </c>
      <c r="LW768">
        <v>-1.4541330153052163E-2</v>
      </c>
      <c r="LX768">
        <v>-1.5176095950220778E-2</v>
      </c>
      <c r="LY768">
        <v>-1.5815885658131183E-2</v>
      </c>
      <c r="LZ768">
        <v>-1.6460911073440228E-2</v>
      </c>
      <c r="MA768">
        <v>-1.7111385726038805E-2</v>
      </c>
      <c r="MB768">
        <v>-1.7767524949739086E-2</v>
      </c>
      <c r="MC768">
        <v>-1.8429545953558783E-2</v>
      </c>
      <c r="MD768">
        <v>-1.9097667893626213E-2</v>
      </c>
      <c r="ME768">
        <v>-1.9772111945730187E-2</v>
      </c>
      <c r="MF768">
        <v>-2.0453101378537997E-2</v>
      </c>
      <c r="MG768">
        <v>-2.1140861627506641E-2</v>
      </c>
      <c r="MH768">
        <v>-2.1835620369511328E-2</v>
      </c>
      <c r="MI768">
        <v>-2.2537607598215631E-2</v>
      </c>
      <c r="MJ768">
        <v>-2.3247055700208963E-2</v>
      </c>
      <c r="MK768">
        <v>-2.3964199531936122E-2</v>
      </c>
      <c r="ML768">
        <v>-2.4689276497444346E-2</v>
      </c>
      <c r="MM768">
        <v>-2.5422526626973724E-2</v>
      </c>
      <c r="MN768">
        <v>-2.616419265641733E-2</v>
      </c>
      <c r="MO768">
        <v>-2.6914520107676348E-2</v>
      </c>
      <c r="MP768">
        <v>-2.7673757369938386E-2</v>
      </c>
      <c r="MQ768">
        <v>-2.8442155781904031E-2</v>
      </c>
      <c r="MR768">
        <v>-2.9219969714990631E-2</v>
      </c>
      <c r="MS768">
        <v>-3.0007456657539441E-2</v>
      </c>
      <c r="MT768">
        <v>-3.0804877300054979E-2</v>
      </c>
      <c r="MU768">
        <v>-3.1612495621504214E-2</v>
      </c>
      <c r="MV768">
        <v>4.5010498464372925E-2</v>
      </c>
      <c r="MW768">
        <v>4.4207315431855826E-2</v>
      </c>
      <c r="MX768">
        <v>4.3418766835467221E-2</v>
      </c>
      <c r="MY768">
        <v>4.2644591633251676E-2</v>
      </c>
      <c r="MZ768">
        <v>4.1884533541437154E-2</v>
      </c>
      <c r="NA768">
        <v>4.1138340949594704E-2</v>
      </c>
      <c r="NB768">
        <v>4.0405766837345015E-2</v>
      </c>
      <c r="NC768">
        <v>3.9686568692584703E-2</v>
      </c>
      <c r="ND768">
        <v>3.8980508431204472E-2</v>
      </c>
      <c r="NE768">
        <v>3.8287352318273953E-2</v>
      </c>
      <c r="NF768">
        <v>3.7606870890665514E-2</v>
      </c>
      <c r="NG768">
        <v>3.6938838881092673E-2</v>
      </c>
      <c r="NH768">
        <v>3.628303514353743E-2</v>
      </c>
      <c r="NI768">
        <v>3.5639242580041745E-2</v>
      </c>
      <c r="NJ768">
        <v>3.5007248068839245E-2</v>
      </c>
      <c r="NK768">
        <v>3.4386842393803255E-2</v>
      </c>
      <c r="NL768">
        <v>3.377782017518749E-2</v>
      </c>
      <c r="NM768">
        <v>3.3179979801637109E-2</v>
      </c>
      <c r="NN768">
        <v>3.2593123363446955E-2</v>
      </c>
      <c r="NO768">
        <v>3.2017056587045345E-2</v>
      </c>
      <c r="NP768">
        <v>3.1451588770681792E-2</v>
      </c>
      <c r="NQ768">
        <v>3.0896532721296326E-2</v>
      </c>
      <c r="NR768">
        <v>3.0351704692551482E-2</v>
      </c>
      <c r="NS768">
        <v>2.9816924324004387E-2</v>
      </c>
      <c r="NT768">
        <v>2.929201458140028E-2</v>
      </c>
      <c r="NU768">
        <v>2.8776801698066637E-2</v>
      </c>
      <c r="NV768">
        <v>2.8271115117389459E-2</v>
      </c>
      <c r="NW768">
        <v>2.7774787436351991E-2</v>
      </c>
      <c r="NX768">
        <v>2.7287654350117405E-2</v>
      </c>
      <c r="NY768">
        <v>2.6809554597637383E-2</v>
      </c>
      <c r="NZ768">
        <v>2.6340329908267547E-2</v>
      </c>
      <c r="OA768">
        <v>2.5879824949374079E-2</v>
      </c>
      <c r="OB768">
        <v>2.5427887274911638E-2</v>
      </c>
      <c r="OC768">
        <v>2.4984367274957998E-2</v>
      </c>
      <c r="OD768">
        <v>2.4549118126186348E-2</v>
      </c>
      <c r="OE768">
        <v>2.4121995743261501E-2</v>
      </c>
      <c r="OF768">
        <v>2.3702858731141297E-2</v>
      </c>
      <c r="OG768">
        <v>2.3291568338268939E-2</v>
      </c>
      <c r="OH768">
        <v>2.2887988410640832E-2</v>
      </c>
      <c r="OI768">
        <v>2.2491985346733887E-2</v>
      </c>
      <c r="OJ768">
        <v>2.2103428053277988E-2</v>
      </c>
      <c r="OK768">
        <v>2.1722187901858588E-2</v>
      </c>
      <c r="OL768">
        <v>2.134813868633556E-2</v>
      </c>
      <c r="OM768">
        <v>2.0981156581063809E-2</v>
      </c>
      <c r="ON768">
        <v>2.0621120099901694E-2</v>
      </c>
      <c r="OO768">
        <v>2.026791005599449E-2</v>
      </c>
      <c r="OP768">
        <v>1.9921409522318224E-2</v>
      </c>
      <c r="OQ768">
        <v>1.9581503792972386E-2</v>
      </c>
      <c r="OR768">
        <v>1.9248080345207249E-2</v>
      </c>
      <c r="OS768">
        <v>1.8921028802174611E-2</v>
      </c>
      <c r="OT768">
        <v>0.9690275739541796</v>
      </c>
      <c r="OU768">
        <v>1.7348971871938581</v>
      </c>
      <c r="OV768">
        <v>1.7351843482873039</v>
      </c>
      <c r="OW768">
        <v>1.7360459266297559</v>
      </c>
      <c r="OX768">
        <v>1.7374822074390144</v>
      </c>
      <c r="OY768">
        <v>1.7394936661829845</v>
      </c>
      <c r="OZ768">
        <v>1.74208096873708</v>
      </c>
      <c r="PA768">
        <v>1.7452449716046563</v>
      </c>
      <c r="PB768">
        <v>1.7489867222005497</v>
      </c>
      <c r="PC768">
        <v>1.7533074591977962</v>
      </c>
      <c r="PD768">
        <v>1.7582086129377203</v>
      </c>
      <c r="PE768">
        <v>1.7636918059034039</v>
      </c>
      <c r="PF768">
        <v>1.769758853256798</v>
      </c>
      <c r="PG768">
        <v>1.7764117634396352</v>
      </c>
      <c r="PH768">
        <v>1.7836527388382852</v>
      </c>
      <c r="PI768">
        <v>1.7914841765128513</v>
      </c>
      <c r="PJ768">
        <v>1.799908668990684</v>
      </c>
      <c r="PK768">
        <v>1.808929005124625</v>
      </c>
      <c r="PL768">
        <v>1.8185481710162237</v>
      </c>
      <c r="PM768">
        <v>1.8287693510042502</v>
      </c>
      <c r="PN768">
        <v>1.8395959287188672</v>
      </c>
      <c r="PO768">
        <v>1.8510314882017347</v>
      </c>
      <c r="PP768">
        <v>1.8630798150924672</v>
      </c>
      <c r="PQ768">
        <v>1.8757448978818561</v>
      </c>
      <c r="PR768">
        <v>1.8890309292322125</v>
      </c>
      <c r="PS768">
        <v>1.9029423073653031</v>
      </c>
      <c r="PT768">
        <v>1.9174836375183537</v>
      </c>
      <c r="PU768">
        <v>1.9326597334685749</v>
      </c>
      <c r="PV768">
        <v>1.9484756191267054</v>
      </c>
      <c r="PW768">
        <v>1.9649365302001438</v>
      </c>
      <c r="PX768">
        <v>1.982047915926183</v>
      </c>
      <c r="PY768">
        <v>1.999815440875919</v>
      </c>
      <c r="PZ768">
        <v>2.0182449868294765</v>
      </c>
      <c r="QA768">
        <v>2.0373426547231022</v>
      </c>
      <c r="QB768">
        <v>2.0571147666688328</v>
      </c>
      <c r="QC768">
        <v>2.0775678680473724</v>
      </c>
      <c r="QD768">
        <v>2.098708729674879</v>
      </c>
      <c r="QE768">
        <v>2.1205443500443901</v>
      </c>
      <c r="QF768">
        <v>2.143081957642603</v>
      </c>
      <c r="QG768">
        <v>2.1663290133428141</v>
      </c>
      <c r="QH768">
        <v>2.1902932128747503</v>
      </c>
      <c r="QI768">
        <v>2.2149824893721903</v>
      </c>
      <c r="QJ768">
        <v>2.2404050159991642</v>
      </c>
      <c r="QK768">
        <v>2.2665692086555831</v>
      </c>
      <c r="QL768">
        <v>2.2934837287632575</v>
      </c>
      <c r="QM768">
        <v>2.3211574861331954</v>
      </c>
      <c r="QN768">
        <v>2.3495996419151042</v>
      </c>
      <c r="QO768">
        <v>2.3788196116300946</v>
      </c>
      <c r="QP768">
        <v>2.4088270682876312</v>
      </c>
      <c r="QQ768">
        <v>2.4396319455876898</v>
      </c>
      <c r="QR768">
        <v>2.4712444412091967</v>
      </c>
      <c r="QS768">
        <v>2.4262339427448238</v>
      </c>
      <c r="QT768">
        <v>2.382026627312976</v>
      </c>
      <c r="QU768">
        <v>2.3386078604775076</v>
      </c>
      <c r="QV768">
        <v>2.2959632688442566</v>
      </c>
      <c r="QW768">
        <v>2.254078735302822</v>
      </c>
      <c r="QX768">
        <v>2.2129403943532262</v>
      </c>
      <c r="QY768">
        <v>2.1725346275158821</v>
      </c>
      <c r="QZ768">
        <v>2.1328480588232956</v>
      </c>
      <c r="RA768">
        <v>2.0938675503920896</v>
      </c>
      <c r="RB768">
        <v>2.0555801980738155</v>
      </c>
      <c r="RC768">
        <v>2.017973327183153</v>
      </c>
      <c r="RD768">
        <v>1.9810344883020607</v>
      </c>
      <c r="RE768">
        <v>1.944751453158527</v>
      </c>
      <c r="RF768">
        <v>1.909112210578483</v>
      </c>
      <c r="RG768">
        <v>1.8741049625096451</v>
      </c>
      <c r="RH768">
        <v>1.839718120115839</v>
      </c>
      <c r="RI768">
        <v>1.8059402999406557</v>
      </c>
      <c r="RJ768">
        <v>1.772760320139021</v>
      </c>
      <c r="RK768">
        <v>1.7401671967755739</v>
      </c>
      <c r="RL768">
        <v>1.7081501401885244</v>
      </c>
      <c r="RM768">
        <v>1.6766985514178434</v>
      </c>
      <c r="RN768">
        <v>1.6458020186965487</v>
      </c>
      <c r="RO768">
        <v>1.6154503140039962</v>
      </c>
      <c r="RP768">
        <v>1.5856333896799937</v>
      </c>
      <c r="RQ768">
        <v>1.5563413750985926</v>
      </c>
      <c r="RR768">
        <v>1.5275645734005256</v>
      </c>
      <c r="RS768">
        <v>1.4992934582831359</v>
      </c>
      <c r="RT768">
        <v>1.4715186708467831</v>
      </c>
      <c r="RU768">
        <v>1.4442310164966625</v>
      </c>
      <c r="RV768">
        <v>1.4174214618990271</v>
      </c>
      <c r="RW768">
        <v>1.3910811319907566</v>
      </c>
      <c r="RX768">
        <v>1.3652013070413827</v>
      </c>
      <c r="RY768">
        <v>1.3397734197664699</v>
      </c>
      <c r="RZ768">
        <v>1.3147890524915089</v>
      </c>
      <c r="SA768">
        <v>1.2902399343653259</v>
      </c>
      <c r="SB768">
        <v>1.2661179386220649</v>
      </c>
      <c r="SC768">
        <v>1.2424150798909237</v>
      </c>
      <c r="SD768">
        <v>1.2191235115526564</v>
      </c>
      <c r="SE768">
        <v>1.1962355231420139</v>
      </c>
      <c r="SF768">
        <v>1.1737435377952814</v>
      </c>
      <c r="SG768">
        <v>1.1516401097420037</v>
      </c>
      <c r="SH768">
        <v>1.1299179218401434</v>
      </c>
      <c r="SI768">
        <v>1.1085697831538084</v>
      </c>
      <c r="SJ768">
        <v>1.0875886265727435</v>
      </c>
      <c r="SK768">
        <v>1.0669675064728428</v>
      </c>
      <c r="SL768">
        <v>1.0466995964168468</v>
      </c>
      <c r="SM768">
        <v>1.0267781868945312</v>
      </c>
      <c r="SN768">
        <v>1.0071966831015602</v>
      </c>
      <c r="SO768">
        <v>0.98794860275635288</v>
      </c>
      <c r="SP768">
        <v>0.96902757395418004</v>
      </c>
      <c r="SS768" t="s">
        <v>918</v>
      </c>
      <c r="ST768">
        <v>2.8582070344744488</v>
      </c>
    </row>
    <row r="769" spans="10:514" x14ac:dyDescent="0.2">
      <c r="J769" s="99">
        <v>251</v>
      </c>
      <c r="K769">
        <v>-1.8202925211080554E-3</v>
      </c>
      <c r="L769">
        <v>-5.4614801548720842E-3</v>
      </c>
      <c r="M769">
        <v>-9.104475762762413E-3</v>
      </c>
      <c r="N769">
        <v>-1.275048532587105E-2</v>
      </c>
      <c r="O769">
        <v>-1.6400715823032951E-2</v>
      </c>
      <c r="P769">
        <v>-2.0056375630385471E-2</v>
      </c>
      <c r="Q769">
        <v>-2.3718674921390581E-2</v>
      </c>
      <c r="R769">
        <v>-2.7388826067451747E-2</v>
      </c>
      <c r="S769">
        <v>-3.1068044039258991E-2</v>
      </c>
      <c r="T769">
        <v>-3.4757546808993629E-2</v>
      </c>
      <c r="U769">
        <v>-3.8458555753527468E-2</v>
      </c>
      <c r="V769">
        <v>-4.2172296058748372E-2</v>
      </c>
      <c r="W769">
        <v>-4.5899997125147314E-2</v>
      </c>
      <c r="X769">
        <v>-4.9642892974800241E-2</v>
      </c>
      <c r="Y769">
        <v>-5.340222265988015E-2</v>
      </c>
      <c r="Z769">
        <v>-5.7179230672834119E-2</v>
      </c>
      <c r="AA769">
        <v>-6.0975167358361657E-2</v>
      </c>
      <c r="AB769">
        <v>-6.4791289327329513E-2</v>
      </c>
      <c r="AC769">
        <v>-6.8628859872762335E-2</v>
      </c>
      <c r="AD769">
        <v>-7.2489149388043711E-2</v>
      </c>
      <c r="AE769">
        <v>-7.6373435787468899E-2</v>
      </c>
      <c r="AF769">
        <v>-8.0283004929287277E-2</v>
      </c>
      <c r="AG769">
        <v>-8.4219151041373091E-2</v>
      </c>
      <c r="AH769">
        <v>-8.8183177149669487E-2</v>
      </c>
      <c r="AI769">
        <v>-9.2176395509542333E-2</v>
      </c>
      <c r="AJ769">
        <v>-9.6200128040191304E-2</v>
      </c>
      <c r="AK769">
        <v>-0.10025570676225938</v>
      </c>
      <c r="AL769">
        <v>-0.10434447423878576</v>
      </c>
      <c r="AM769">
        <v>-0.10846778401965027</v>
      </c>
      <c r="AN769">
        <v>-0.11262700108965293</v>
      </c>
      <c r="AO769">
        <v>-0.11682350232038116</v>
      </c>
      <c r="AP769">
        <v>-0.12105867692600915</v>
      </c>
      <c r="AQ769">
        <v>-0.12533392692318687</v>
      </c>
      <c r="AR769">
        <v>-0.12965066759516272</v>
      </c>
      <c r="AS769">
        <v>-0.13401032796030296</v>
      </c>
      <c r="AT769">
        <v>-0.13841435124515289</v>
      </c>
      <c r="AU769">
        <v>-0.14286419536220668</v>
      </c>
      <c r="AV769">
        <v>-0.14736133339253363</v>
      </c>
      <c r="AW769">
        <v>-0.15190725407343084</v>
      </c>
      <c r="AX769">
        <v>-0.15650346229125425</v>
      </c>
      <c r="AY769">
        <v>-0.16115147957959963</v>
      </c>
      <c r="AZ769">
        <v>-0.1658528446229918</v>
      </c>
      <c r="BA769">
        <v>-0.17060911376625207</v>
      </c>
      <c r="BB769">
        <v>-0.17542186152971292</v>
      </c>
      <c r="BC769">
        <v>-0.18029268113044827</v>
      </c>
      <c r="BD769">
        <v>-0.18522318500969431</v>
      </c>
      <c r="BE769">
        <v>-0.19021500536663366</v>
      </c>
      <c r="BF769">
        <v>-0.19526979469871947</v>
      </c>
      <c r="BG769">
        <v>-0.20038922634872108</v>
      </c>
      <c r="BH769">
        <v>-0.20557499505866861</v>
      </c>
      <c r="BI769">
        <v>-0.21082881753088223</v>
      </c>
      <c r="BJ769">
        <v>-0.2159869124711539</v>
      </c>
      <c r="BK769">
        <v>-0.22105098742065021</v>
      </c>
      <c r="BL769">
        <v>-0.22602271879606065</v>
      </c>
      <c r="BM769">
        <v>-0.23090375244456154</v>
      </c>
      <c r="BN769">
        <v>-0.23569570418865748</v>
      </c>
      <c r="BO769">
        <v>-0.24040016036108749</v>
      </c>
      <c r="BP769">
        <v>-0.24501867832996324</v>
      </c>
      <c r="BQ769">
        <v>-0.24955278701432315</v>
      </c>
      <c r="BR769">
        <v>-0.25400398739026847</v>
      </c>
      <c r="BS769">
        <v>-0.25837375298784626</v>
      </c>
      <c r="BT769">
        <v>-0.26266353037884949</v>
      </c>
      <c r="BU769">
        <v>-0.26687473965569075</v>
      </c>
      <c r="BV769">
        <v>-0.27100877490151165</v>
      </c>
      <c r="BW769">
        <v>-0.27506700465168188</v>
      </c>
      <c r="BX769">
        <v>-0.27905077234683973</v>
      </c>
      <c r="BY769">
        <v>-0.28296139677762738</v>
      </c>
      <c r="BZ769">
        <v>-0.28680017252126322</v>
      </c>
      <c r="CA769">
        <v>-0.29056837037010091</v>
      </c>
      <c r="CB769">
        <v>-0.29426723775231378</v>
      </c>
      <c r="CC769">
        <v>-0.29789799914484533</v>
      </c>
      <c r="CD769">
        <v>-0.30146185647875928</v>
      </c>
      <c r="CE769">
        <v>-0.30495998953713038</v>
      </c>
      <c r="CF769">
        <v>-0.30839355634560089</v>
      </c>
      <c r="CG769">
        <v>-0.3117636935557323</v>
      </c>
      <c r="CH769">
        <v>-0.31507151682128609</v>
      </c>
      <c r="CI769">
        <v>-0.31831812116755115</v>
      </c>
      <c r="CJ769">
        <v>-0.32150458135383891</v>
      </c>
      <c r="CK769">
        <v>-0.32463195222927654</v>
      </c>
      <c r="CL769">
        <v>-0.32770126908200264</v>
      </c>
      <c r="CM769">
        <v>-0.33071354798189168</v>
      </c>
      <c r="CN769">
        <v>-0.33366978611691445</v>
      </c>
      <c r="CO769">
        <v>-0.33657096212324811</v>
      </c>
      <c r="CP769">
        <v>-0.33941803640924417</v>
      </c>
      <c r="CQ769">
        <v>-0.34221195147336503</v>
      </c>
      <c r="CR769">
        <v>-0.34495363221618736</v>
      </c>
      <c r="CS769">
        <v>-0.34764398624658355</v>
      </c>
      <c r="CT769">
        <v>-0.35028390418217747</v>
      </c>
      <c r="CU769">
        <v>-0.35287425994417532</v>
      </c>
      <c r="CV769">
        <v>-0.35541591104666848</v>
      </c>
      <c r="CW769">
        <v>-0.35790969888050783</v>
      </c>
      <c r="CX769">
        <v>-0.36035644899183611</v>
      </c>
      <c r="CY769">
        <v>-0.3627569713553811</v>
      </c>
      <c r="CZ769">
        <v>-0.36511206064258628</v>
      </c>
      <c r="DA769">
        <v>-0.36742249648468273</v>
      </c>
      <c r="DB769">
        <v>-0.36968904373077793</v>
      </c>
      <c r="DC769">
        <v>-0.37191245270105322</v>
      </c>
      <c r="DD769">
        <v>-0.37409345943514938</v>
      </c>
      <c r="DE769">
        <v>-0.37623278593582477</v>
      </c>
      <c r="DF769">
        <v>-0.37728196317189838</v>
      </c>
      <c r="DG769">
        <v>1.8202925211080467E-3</v>
      </c>
      <c r="DH769">
        <v>5.461480154872066E-3</v>
      </c>
      <c r="DI769">
        <v>9.1044757627623697E-3</v>
      </c>
      <c r="DJ769">
        <v>1.2750485325871013E-2</v>
      </c>
      <c r="DK769">
        <v>1.6400715823032892E-2</v>
      </c>
      <c r="DL769">
        <v>2.0056375630385412E-2</v>
      </c>
      <c r="DM769">
        <v>2.3718674921390497E-2</v>
      </c>
      <c r="DN769">
        <v>2.7388826067451688E-2</v>
      </c>
      <c r="DO769">
        <v>3.106804403925888E-2</v>
      </c>
      <c r="DP769">
        <v>3.4757546808993532E-2</v>
      </c>
      <c r="DQ769">
        <v>3.8458555753527322E-2</v>
      </c>
      <c r="DR769">
        <v>4.2172296058748303E-2</v>
      </c>
      <c r="DS769">
        <v>4.5899997125147196E-2</v>
      </c>
      <c r="DT769">
        <v>4.9642892974800124E-2</v>
      </c>
      <c r="DU769">
        <v>5.3402222659880032E-2</v>
      </c>
      <c r="DV769">
        <v>5.7179230672834036E-2</v>
      </c>
      <c r="DW769">
        <v>6.0975167358361566E-2</v>
      </c>
      <c r="DX769">
        <v>6.4791289327329429E-2</v>
      </c>
      <c r="DY769">
        <v>6.8628859872762182E-2</v>
      </c>
      <c r="DZ769">
        <v>7.2489149388043586E-2</v>
      </c>
      <c r="EA769">
        <v>7.6373435787468788E-2</v>
      </c>
      <c r="EB769">
        <v>8.0283004929287069E-2</v>
      </c>
      <c r="EC769">
        <v>8.4219151041372869E-2</v>
      </c>
      <c r="ED769">
        <v>8.8183177149669334E-2</v>
      </c>
      <c r="EE769">
        <v>9.2176395509542139E-2</v>
      </c>
      <c r="EF769">
        <v>9.620012804019118E-2</v>
      </c>
      <c r="EG769">
        <v>0.10025570676225923</v>
      </c>
      <c r="EH769">
        <v>0.10434447423878551</v>
      </c>
      <c r="EI769">
        <v>0.10846778401964988</v>
      </c>
      <c r="EJ769">
        <v>0.11262700108965276</v>
      </c>
      <c r="EK769">
        <v>0.11682350232038069</v>
      </c>
      <c r="EL769">
        <v>0.12105867692600897</v>
      </c>
      <c r="EM769">
        <v>0.12533392692318648</v>
      </c>
      <c r="EN769">
        <v>0.12965066759516242</v>
      </c>
      <c r="EO769">
        <v>0.13401032796030232</v>
      </c>
      <c r="EP769">
        <v>0.13841435124515247</v>
      </c>
      <c r="EQ769">
        <v>0.14286419536220621</v>
      </c>
      <c r="ER769">
        <v>0.14736133339253307</v>
      </c>
      <c r="ES769">
        <v>0.15190725407343025</v>
      </c>
      <c r="ET769">
        <v>0.15650346229125364</v>
      </c>
      <c r="EU769">
        <v>0.16115147957959922</v>
      </c>
      <c r="EV769">
        <v>0.16585284462299119</v>
      </c>
      <c r="EW769">
        <v>0.17060911376625151</v>
      </c>
      <c r="EX769">
        <v>0.17542186152971229</v>
      </c>
      <c r="EY769">
        <v>0.18029268113044752</v>
      </c>
      <c r="EZ769">
        <v>0.18522318500969359</v>
      </c>
      <c r="FA769">
        <v>0.19021500536663277</v>
      </c>
      <c r="FB769">
        <v>0.19526979469871852</v>
      </c>
      <c r="FC769">
        <v>0.20038922634872025</v>
      </c>
      <c r="FD769">
        <v>0.20557499505866766</v>
      </c>
      <c r="FE769">
        <v>-0.78917118246911855</v>
      </c>
      <c r="FF769">
        <v>-0.78401308752884724</v>
      </c>
      <c r="FG769">
        <v>-0.77894901257935079</v>
      </c>
      <c r="FH769">
        <v>-0.77397728120394016</v>
      </c>
      <c r="FI769">
        <v>-0.76909624755543959</v>
      </c>
      <c r="FJ769">
        <v>-0.76430429581134296</v>
      </c>
      <c r="FK769">
        <v>-0.75959983963891342</v>
      </c>
      <c r="FL769">
        <v>-0.75498132167003784</v>
      </c>
      <c r="FM769">
        <v>-0.75044721298567774</v>
      </c>
      <c r="FN769">
        <v>-0.74599601260973247</v>
      </c>
      <c r="FO769">
        <v>-0.74162624701215452</v>
      </c>
      <c r="FP769">
        <v>-0.73733646962115129</v>
      </c>
      <c r="FQ769">
        <v>-0.73312526034431014</v>
      </c>
      <c r="FR769">
        <v>-0.72899122509848946</v>
      </c>
      <c r="FS769">
        <v>-0.72493299534831934</v>
      </c>
      <c r="FT769">
        <v>-0.72094922765316127</v>
      </c>
      <c r="FU769">
        <v>-0.71703860322237334</v>
      </c>
      <c r="FV769">
        <v>-0.713199827478738</v>
      </c>
      <c r="FW769">
        <v>-0.70943162962990025</v>
      </c>
      <c r="FX769">
        <v>-0.70573276224768733</v>
      </c>
      <c r="FY769">
        <v>-0.70210200085515606</v>
      </c>
      <c r="FZ769">
        <v>-0.69853814352124155</v>
      </c>
      <c r="GA769">
        <v>-0.69504001046287067</v>
      </c>
      <c r="GB769">
        <v>-0.69160644365440027</v>
      </c>
      <c r="GC769">
        <v>-0.68823630644426903</v>
      </c>
      <c r="GD769">
        <v>-0.68492848317871458</v>
      </c>
      <c r="GE769">
        <v>-0.68168187883244991</v>
      </c>
      <c r="GF769">
        <v>-0.67849541864616214</v>
      </c>
      <c r="GG769">
        <v>-0.67536804777072446</v>
      </c>
      <c r="GH769">
        <v>-0.67229873091799819</v>
      </c>
      <c r="GI769">
        <v>-0.66928645201810888</v>
      </c>
      <c r="GJ769">
        <v>-0.66633021388308589</v>
      </c>
      <c r="GK769">
        <v>-0.66342903787675289</v>
      </c>
      <c r="GL769">
        <v>-0.66058196359075683</v>
      </c>
      <c r="GM769">
        <v>-0.6577880485266363</v>
      </c>
      <c r="GN769">
        <v>-0.65504636778381431</v>
      </c>
      <c r="GO769">
        <v>-0.65235601375341745</v>
      </c>
      <c r="GP769">
        <v>-0.64971609581782364</v>
      </c>
      <c r="GQ769">
        <v>-0.64712574005582557</v>
      </c>
      <c r="GR769">
        <v>-0.64458408895333297</v>
      </c>
      <c r="GS769">
        <v>-0.64209030111949361</v>
      </c>
      <c r="GT769">
        <v>-0.63964355100816483</v>
      </c>
      <c r="GU769">
        <v>-0.63724302864461979</v>
      </c>
      <c r="GV769">
        <v>-0.63488793935741472</v>
      </c>
      <c r="GW769">
        <v>-0.6325775035153185</v>
      </c>
      <c r="GX769">
        <v>-0.63031095626922307</v>
      </c>
      <c r="GY769">
        <v>-0.628087547298948</v>
      </c>
      <c r="GZ769">
        <v>-0.62590654056485229</v>
      </c>
      <c r="HA769">
        <v>-0.62376721406417623</v>
      </c>
      <c r="HB769">
        <v>-0.62271803682810267</v>
      </c>
      <c r="HC769">
        <v>1.7032982947986521</v>
      </c>
      <c r="HD769">
        <v>1.7035802256268371</v>
      </c>
      <c r="HE769">
        <v>1.70442611144207</v>
      </c>
      <c r="HF769">
        <v>1.7058362322672775</v>
      </c>
      <c r="HG769">
        <v>1.7078110549103431</v>
      </c>
      <c r="HH769">
        <v>1.7103512331186232</v>
      </c>
      <c r="HI769">
        <v>1.7134576077953838</v>
      </c>
      <c r="HJ769">
        <v>1.7171312072781595</v>
      </c>
      <c r="HK769">
        <v>1.7213732476791785</v>
      </c>
      <c r="HL769">
        <v>1.7261851332879528</v>
      </c>
      <c r="HM769">
        <v>1.7315684570361463</v>
      </c>
      <c r="HN769">
        <v>1.7375250010249104</v>
      </c>
      <c r="HO769">
        <v>1.7440567371148168</v>
      </c>
      <c r="HP769">
        <v>1.7511658275786439</v>
      </c>
      <c r="HQ769">
        <v>1.7588546258171667</v>
      </c>
      <c r="HR769">
        <v>1.7671256771382247</v>
      </c>
      <c r="HS769">
        <v>1.7759817195993373</v>
      </c>
      <c r="HT769">
        <v>1.7854256849140986</v>
      </c>
      <c r="HU769">
        <v>1.7954606994227096</v>
      </c>
      <c r="HV769">
        <v>1.806090085126911</v>
      </c>
      <c r="HW769">
        <v>1.8173173607897031</v>
      </c>
      <c r="HX769">
        <v>1.8291462431002219</v>
      </c>
      <c r="HY769">
        <v>1.8415806479040833</v>
      </c>
      <c r="HZ769">
        <v>1.8546246914997162</v>
      </c>
      <c r="IA769">
        <v>1.8682826920010118</v>
      </c>
      <c r="IB769">
        <v>1.8825591707668003</v>
      </c>
      <c r="IC769">
        <v>1.8974588538976063</v>
      </c>
      <c r="ID769">
        <v>1.9129866738001755</v>
      </c>
      <c r="IE769">
        <v>1.9291477708203253</v>
      </c>
      <c r="IF769">
        <v>1.9459474949445807</v>
      </c>
      <c r="IG769">
        <v>1.9633914075712611</v>
      </c>
      <c r="IH769">
        <v>1.9814852833515235</v>
      </c>
      <c r="II769">
        <v>2.0002351121010049</v>
      </c>
      <c r="IJ769">
        <v>2.019647100782711</v>
      </c>
      <c r="IK769">
        <v>2.0397276755617617</v>
      </c>
      <c r="IL769">
        <v>2.0604834839327189</v>
      </c>
      <c r="IM769">
        <v>2.081921396920182</v>
      </c>
      <c r="IN769">
        <v>2.1040485113533856</v>
      </c>
      <c r="IO769">
        <v>2.1268721522155278</v>
      </c>
      <c r="IP769">
        <v>2.1503998750686524</v>
      </c>
      <c r="IQ769">
        <v>2.1746394685548407</v>
      </c>
      <c r="IR769">
        <v>2.1995989569745733</v>
      </c>
      <c r="IS769">
        <v>2.2252866029431204</v>
      </c>
      <c r="IT769">
        <v>2.25171091012577</v>
      </c>
      <c r="IU769">
        <v>2.2788806260529308</v>
      </c>
      <c r="IV769">
        <v>2.3068047450158988</v>
      </c>
      <c r="IW769">
        <v>2.3354925110443365</v>
      </c>
      <c r="IX769">
        <v>2.3649534209664393</v>
      </c>
      <c r="IY769">
        <v>2.3951972275527713</v>
      </c>
      <c r="IZ769">
        <v>2.4262339427448296</v>
      </c>
      <c r="JA769">
        <v>2.4580738409694067</v>
      </c>
      <c r="JB769">
        <v>2.41328638509877</v>
      </c>
      <c r="JC769">
        <v>2.369297826087565</v>
      </c>
      <c r="JD769">
        <v>2.3260936019170284</v>
      </c>
      <c r="JE769">
        <v>2.283659410215408</v>
      </c>
      <c r="JF769">
        <v>2.24198120352332</v>
      </c>
      <c r="JG769">
        <v>2.2010451846434487</v>
      </c>
      <c r="JH769">
        <v>2.1608378020731118</v>
      </c>
      <c r="JI769">
        <v>2.1213457455181572</v>
      </c>
      <c r="JJ769">
        <v>2.082555941486703</v>
      </c>
      <c r="JK769">
        <v>2.0444555489612903</v>
      </c>
      <c r="JL769">
        <v>2.0070319551479607</v>
      </c>
      <c r="JM769">
        <v>1.9702727713009174</v>
      </c>
      <c r="JN769">
        <v>1.9341658286213224</v>
      </c>
      <c r="JO769">
        <v>1.8986991742289652</v>
      </c>
      <c r="JP769">
        <v>1.8638610672053206</v>
      </c>
      <c r="JQ769">
        <v>1.8296399747068532</v>
      </c>
      <c r="JR769">
        <v>1.7960245681471572</v>
      </c>
      <c r="JS769">
        <v>1.7630037194467483</v>
      </c>
      <c r="JT769">
        <v>1.730566497349187</v>
      </c>
      <c r="JU769">
        <v>1.6987021638024078</v>
      </c>
      <c r="JV769">
        <v>1.6674001704039652</v>
      </c>
      <c r="JW769">
        <v>1.6366501549090942</v>
      </c>
      <c r="JX769">
        <v>1.606441937800368</v>
      </c>
      <c r="JY769">
        <v>1.5767655189178691</v>
      </c>
      <c r="JZ769">
        <v>1.5476110741487197</v>
      </c>
      <c r="KA769">
        <v>1.5189689521749135</v>
      </c>
      <c r="KB769">
        <v>1.4908296712783047</v>
      </c>
      <c r="KC769">
        <v>1.463183916201795</v>
      </c>
      <c r="KD769">
        <v>1.4360225350655909</v>
      </c>
      <c r="KE769">
        <v>1.4093365363375492</v>
      </c>
      <c r="KF769">
        <v>1.3831170858566311</v>
      </c>
      <c r="KG769">
        <v>1.3573555039084066</v>
      </c>
      <c r="KH769">
        <v>1.3320432623517373</v>
      </c>
      <c r="KI769">
        <v>1.3071719817955927</v>
      </c>
      <c r="KJ769">
        <v>1.2827334288251369</v>
      </c>
      <c r="KK769">
        <v>1.2587195132761293</v>
      </c>
      <c r="KL769">
        <v>1.2351222855567459</v>
      </c>
      <c r="KM769">
        <v>1.2119339340159383</v>
      </c>
      <c r="KN769">
        <v>1.1891467823574602</v>
      </c>
      <c r="KO769">
        <v>1.1667532870986954</v>
      </c>
      <c r="KP769">
        <v>1.144746035073452</v>
      </c>
      <c r="KQ769">
        <v>1.1231177409779147</v>
      </c>
      <c r="KR769">
        <v>1.1018612449588823</v>
      </c>
      <c r="KS769">
        <v>1.0809695102435917</v>
      </c>
      <c r="KT769">
        <v>1.0604356208102421</v>
      </c>
      <c r="KU769">
        <v>1.0402527790985101</v>
      </c>
      <c r="KV769">
        <v>1.0204143037592803</v>
      </c>
      <c r="KW769">
        <v>1.0009136274428374</v>
      </c>
      <c r="KX769">
        <v>0.98174429462481894</v>
      </c>
      <c r="KY769">
        <v>-2.819308281850854E-4</v>
      </c>
      <c r="KZ769">
        <v>-8.458858152327113E-4</v>
      </c>
      <c r="LA769">
        <v>-1.410120825208989E-3</v>
      </c>
      <c r="LB769">
        <v>-1.9748226430642002E-3</v>
      </c>
      <c r="LC769">
        <v>-2.5401782082811932E-3</v>
      </c>
      <c r="LD769">
        <v>-3.1063746767600376E-3</v>
      </c>
      <c r="LE769">
        <v>-3.6735994827742937E-3</v>
      </c>
      <c r="LF769">
        <v>-4.2420404010194606E-3</v>
      </c>
      <c r="LG769">
        <v>-4.8118856087741146E-3</v>
      </c>
      <c r="LH769">
        <v>-5.3833237481942979E-3</v>
      </c>
      <c r="LI769">
        <v>-5.9565439887618197E-3</v>
      </c>
      <c r="LJ769">
        <v>-6.5317360899071544E-3</v>
      </c>
      <c r="LK769">
        <v>-7.1090904638275226E-3</v>
      </c>
      <c r="LL769">
        <v>-7.688798238521242E-3</v>
      </c>
      <c r="LM769">
        <v>-8.2710513210588719E-3</v>
      </c>
      <c r="LN769">
        <v>-8.8560424611123616E-3</v>
      </c>
      <c r="LO769">
        <v>-9.4439653147630771E-3</v>
      </c>
      <c r="LP769">
        <v>-1.0035014508609949E-2</v>
      </c>
      <c r="LQ769">
        <v>-1.0629385704198871E-2</v>
      </c>
      <c r="LR769">
        <v>-1.1227275662794637E-2</v>
      </c>
      <c r="LS769">
        <v>-1.1828882310517078E-2</v>
      </c>
      <c r="LT769">
        <v>-1.2434404803862664E-2</v>
      </c>
      <c r="LU769">
        <v>-1.3044043595633527E-2</v>
      </c>
      <c r="LV769">
        <v>-1.3658000501295595E-2</v>
      </c>
      <c r="LW769">
        <v>-1.4276478765787682E-2</v>
      </c>
      <c r="LX769">
        <v>-1.4899683130804035E-2</v>
      </c>
      <c r="LY769">
        <v>-1.5527819902572142E-2</v>
      </c>
      <c r="LZ769">
        <v>-1.6161097020148632E-2</v>
      </c>
      <c r="MA769">
        <v>-1.6799724124255573E-2</v>
      </c>
      <c r="MB769">
        <v>-1.7443912626680255E-2</v>
      </c>
      <c r="MC769">
        <v>-1.8093875780261049E-2</v>
      </c>
      <c r="MD769">
        <v>-1.8749828749482885E-2</v>
      </c>
      <c r="ME769">
        <v>-1.9411988681705673E-2</v>
      </c>
      <c r="MF769">
        <v>-2.0080574779048756E-2</v>
      </c>
      <c r="MG769">
        <v>-2.0755808370955947E-2</v>
      </c>
      <c r="MH769">
        <v>-2.1437912987464728E-2</v>
      </c>
      <c r="MI769">
        <v>-2.2127114433203691E-2</v>
      </c>
      <c r="MJ769">
        <v>-2.2823640862143224E-2</v>
      </c>
      <c r="MK769">
        <v>-2.3527722853123909E-2</v>
      </c>
      <c r="ML769">
        <v>-2.4239593486187497E-2</v>
      </c>
      <c r="MM769">
        <v>-2.4959488419735928E-2</v>
      </c>
      <c r="MN769">
        <v>-2.568764596854416E-2</v>
      </c>
      <c r="MO769">
        <v>-2.6424307182651766E-2</v>
      </c>
      <c r="MP769">
        <v>-2.7169715927160852E-2</v>
      </c>
      <c r="MQ769">
        <v>-2.7924118962964969E-2</v>
      </c>
      <c r="MR769">
        <v>-2.8687766028437447E-2</v>
      </c>
      <c r="MS769">
        <v>-2.9460909922104789E-2</v>
      </c>
      <c r="MT769">
        <v>-3.0243806586333567E-2</v>
      </c>
      <c r="MU769">
        <v>-3.1036715192057713E-2</v>
      </c>
      <c r="MV769">
        <v>-3.1839898224574864E-2</v>
      </c>
      <c r="MW769">
        <v>4.4787455870637913E-2</v>
      </c>
      <c r="MX769">
        <v>4.3988559011201869E-2</v>
      </c>
      <c r="MY769">
        <v>4.3204224170539159E-2</v>
      </c>
      <c r="MZ769">
        <v>4.2434191701620348E-2</v>
      </c>
      <c r="NA769">
        <v>4.1678206692088243E-2</v>
      </c>
      <c r="NB769">
        <v>4.0936018879871271E-2</v>
      </c>
      <c r="NC769">
        <v>4.0207382570336722E-2</v>
      </c>
      <c r="ND769">
        <v>3.9492056554955315E-2</v>
      </c>
      <c r="NE769">
        <v>3.8789804031451762E-2</v>
      </c>
      <c r="NF769">
        <v>3.8100392525413099E-2</v>
      </c>
      <c r="NG769">
        <v>3.7423593813330325E-2</v>
      </c>
      <c r="NH769">
        <v>3.6759183847047024E-2</v>
      </c>
      <c r="NI769">
        <v>3.6106942679590144E-2</v>
      </c>
      <c r="NJ769">
        <v>3.5466654392358604E-2</v>
      </c>
      <c r="NK769">
        <v>3.4838107023645398E-2</v>
      </c>
      <c r="NL769">
        <v>3.4221092498469413E-2</v>
      </c>
      <c r="NM769">
        <v>3.361540655969425E-2</v>
      </c>
      <c r="NN769">
        <v>3.3020848700410596E-2</v>
      </c>
      <c r="NO769">
        <v>3.2437222097560253E-2</v>
      </c>
      <c r="NP769">
        <v>3.1864333546779831E-2</v>
      </c>
      <c r="NQ769">
        <v>3.1301993398441662E-2</v>
      </c>
      <c r="NR769">
        <v>3.0750015494872503E-2</v>
      </c>
      <c r="NS769">
        <v>3.0208217108727412E-2</v>
      </c>
      <c r="NT769">
        <v>2.9676418882499715E-2</v>
      </c>
      <c r="NU769">
        <v>2.9154444769146026E-2</v>
      </c>
      <c r="NV769">
        <v>2.8642121973807666E-2</v>
      </c>
      <c r="NW769">
        <v>2.8139280896608415E-2</v>
      </c>
      <c r="NX769">
        <v>2.7645755076509928E-2</v>
      </c>
      <c r="NY769">
        <v>2.7161381136206558E-2</v>
      </c>
      <c r="NZ769">
        <v>2.66859987280402E-2</v>
      </c>
      <c r="OA769">
        <v>2.6219450480919348E-2</v>
      </c>
      <c r="OB769">
        <v>2.5761581948222166E-2</v>
      </c>
      <c r="OC769">
        <v>2.5312241556668894E-2</v>
      </c>
      <c r="OD769">
        <v>2.4871280556144175E-2</v>
      </c>
      <c r="OE769">
        <v>2.443855297045542E-2</v>
      </c>
      <c r="OF769">
        <v>2.4013915549008256E-2</v>
      </c>
      <c r="OG769">
        <v>2.3597227719384606E-2</v>
      </c>
      <c r="OH769">
        <v>2.3188351540807749E-2</v>
      </c>
      <c r="OI769">
        <v>2.2787151658478111E-2</v>
      </c>
      <c r="OJ769">
        <v>2.2393495258765352E-2</v>
      </c>
      <c r="OK769">
        <v>2.2007252025241435E-2</v>
      </c>
      <c r="OL769">
        <v>2.1628294095540682E-2</v>
      </c>
      <c r="OM769">
        <v>2.1256496019032095E-2</v>
      </c>
      <c r="ON769">
        <v>2.0891734715289861E-2</v>
      </c>
      <c r="OO769">
        <v>2.0533889433349023E-2</v>
      </c>
      <c r="OP769">
        <v>2.0182841711731542E-2</v>
      </c>
      <c r="OQ769">
        <v>1.9838475339231037E-2</v>
      </c>
      <c r="OR769">
        <v>1.9500676316441787E-2</v>
      </c>
      <c r="OS769">
        <v>1.9169332818020642E-2</v>
      </c>
      <c r="OT769">
        <v>0.98174429462481805</v>
      </c>
      <c r="OU769">
        <v>1.7032982947986466</v>
      </c>
      <c r="OV769">
        <v>1.70358022562683</v>
      </c>
      <c r="OW769">
        <v>1.7044261114420625</v>
      </c>
      <c r="OX769">
        <v>1.7058362322672735</v>
      </c>
      <c r="OY769">
        <v>1.7078110549103396</v>
      </c>
      <c r="OZ769">
        <v>1.710351233118621</v>
      </c>
      <c r="PA769">
        <v>1.7134576077953811</v>
      </c>
      <c r="PB769">
        <v>1.7171312072781584</v>
      </c>
      <c r="PC769">
        <v>1.721373247679173</v>
      </c>
      <c r="PD769">
        <v>1.7261851332879461</v>
      </c>
      <c r="PE769">
        <v>1.7315684570361431</v>
      </c>
      <c r="PF769">
        <v>1.7375250010249044</v>
      </c>
      <c r="PG769">
        <v>1.744056737114813</v>
      </c>
      <c r="PH769">
        <v>1.7511658275786397</v>
      </c>
      <c r="PI769">
        <v>1.7588546258171602</v>
      </c>
      <c r="PJ769">
        <v>1.7671256771382164</v>
      </c>
      <c r="PK769">
        <v>1.7759817195993284</v>
      </c>
      <c r="PL769">
        <v>1.7854256849140953</v>
      </c>
      <c r="PM769">
        <v>1.7954606994227043</v>
      </c>
      <c r="PN769">
        <v>1.8060900851269026</v>
      </c>
      <c r="PO769">
        <v>1.8173173607896997</v>
      </c>
      <c r="PP769">
        <v>1.8291462431002157</v>
      </c>
      <c r="PQ769">
        <v>1.8415806479040775</v>
      </c>
      <c r="PR769">
        <v>1.8546246914997138</v>
      </c>
      <c r="PS769">
        <v>1.8682826920010109</v>
      </c>
      <c r="PT769">
        <v>1.8825591707667968</v>
      </c>
      <c r="PU769">
        <v>1.8974588538976014</v>
      </c>
      <c r="PV769">
        <v>1.9129866738001728</v>
      </c>
      <c r="PW769">
        <v>1.9291477708203197</v>
      </c>
      <c r="PX769">
        <v>1.9459474949445756</v>
      </c>
      <c r="PY769">
        <v>1.9633914075712529</v>
      </c>
      <c r="PZ769">
        <v>1.9814852833515129</v>
      </c>
      <c r="QA769">
        <v>2.0002351121009951</v>
      </c>
      <c r="QB769">
        <v>2.0196471007827008</v>
      </c>
      <c r="QC769">
        <v>2.0397276755617515</v>
      </c>
      <c r="QD769">
        <v>2.0604834839327073</v>
      </c>
      <c r="QE769">
        <v>2.0819213969201718</v>
      </c>
      <c r="QF769">
        <v>2.1040485113533727</v>
      </c>
      <c r="QG769">
        <v>2.1268721522155185</v>
      </c>
      <c r="QH769">
        <v>2.1503998750686422</v>
      </c>
      <c r="QI769">
        <v>2.1746394685548256</v>
      </c>
      <c r="QJ769">
        <v>2.1995989569745613</v>
      </c>
      <c r="QK769">
        <v>2.2252866029431071</v>
      </c>
      <c r="QL769">
        <v>2.2517109101257571</v>
      </c>
      <c r="QM769">
        <v>2.2788806260529175</v>
      </c>
      <c r="QN769">
        <v>2.3068047450158868</v>
      </c>
      <c r="QO769">
        <v>2.3354925110443245</v>
      </c>
      <c r="QP769">
        <v>2.3649534209664265</v>
      </c>
      <c r="QQ769">
        <v>2.3951972275527638</v>
      </c>
      <c r="QR769">
        <v>2.4262339427448238</v>
      </c>
      <c r="QS769">
        <v>2.4580738409693983</v>
      </c>
      <c r="QT769">
        <v>2.4132863850987687</v>
      </c>
      <c r="QU769">
        <v>2.3692978260875659</v>
      </c>
      <c r="QV769">
        <v>2.3260936019170275</v>
      </c>
      <c r="QW769">
        <v>2.2836594102154093</v>
      </c>
      <c r="QX769">
        <v>2.24198120352332</v>
      </c>
      <c r="QY769">
        <v>2.20104518464345</v>
      </c>
      <c r="QZ769">
        <v>2.1608378020731109</v>
      </c>
      <c r="RA769">
        <v>2.1213457455181546</v>
      </c>
      <c r="RB769">
        <v>2.0825559414867025</v>
      </c>
      <c r="RC769">
        <v>2.0444555489612926</v>
      </c>
      <c r="RD769">
        <v>2.0070319551479625</v>
      </c>
      <c r="RE769">
        <v>1.9702727713009194</v>
      </c>
      <c r="RF769">
        <v>1.9341658286213268</v>
      </c>
      <c r="RG769">
        <v>1.8986991742289696</v>
      </c>
      <c r="RH769">
        <v>1.8638610672053213</v>
      </c>
      <c r="RI769">
        <v>1.8296399747068561</v>
      </c>
      <c r="RJ769">
        <v>1.7960245681471645</v>
      </c>
      <c r="RK769">
        <v>1.7630037194467534</v>
      </c>
      <c r="RL769">
        <v>1.7305664973491892</v>
      </c>
      <c r="RM769">
        <v>1.6987021638024102</v>
      </c>
      <c r="RN769">
        <v>1.66740017040397</v>
      </c>
      <c r="RO769">
        <v>1.6366501549090966</v>
      </c>
      <c r="RP769">
        <v>1.6064419378003709</v>
      </c>
      <c r="RQ769">
        <v>1.5767655189178706</v>
      </c>
      <c r="RR769">
        <v>1.5476110741487243</v>
      </c>
      <c r="RS769">
        <v>1.5189689521749161</v>
      </c>
      <c r="RT769">
        <v>1.4908296712783069</v>
      </c>
      <c r="RU769">
        <v>1.4631839162017939</v>
      </c>
      <c r="RV769">
        <v>1.4360225350655891</v>
      </c>
      <c r="RW769">
        <v>1.4093365363375459</v>
      </c>
      <c r="RX769">
        <v>1.3831170858566268</v>
      </c>
      <c r="RY769">
        <v>1.3573555039084038</v>
      </c>
      <c r="RZ769">
        <v>1.3320432623517318</v>
      </c>
      <c r="SA769">
        <v>1.3071719817955907</v>
      </c>
      <c r="SB769">
        <v>1.282733428825136</v>
      </c>
      <c r="SC769">
        <v>1.2587195132761277</v>
      </c>
      <c r="SD769">
        <v>1.235122285556745</v>
      </c>
      <c r="SE769">
        <v>1.2119339340159354</v>
      </c>
      <c r="SF769">
        <v>1.1891467823574586</v>
      </c>
      <c r="SG769">
        <v>1.1667532870986936</v>
      </c>
      <c r="SH769">
        <v>1.1447460350734506</v>
      </c>
      <c r="SI769">
        <v>1.1231177409779105</v>
      </c>
      <c r="SJ769">
        <v>1.1018612449588769</v>
      </c>
      <c r="SK769">
        <v>1.0809695102435883</v>
      </c>
      <c r="SL769">
        <v>1.0604356208102379</v>
      </c>
      <c r="SM769">
        <v>1.040252779098509</v>
      </c>
      <c r="SN769">
        <v>1.0204143037592792</v>
      </c>
      <c r="SO769">
        <v>1.0009136274428374</v>
      </c>
      <c r="SP769">
        <v>0.98174429462481849</v>
      </c>
      <c r="SS769" t="s">
        <v>919</v>
      </c>
      <c r="ST769">
        <v>2.806148516429539</v>
      </c>
    </row>
    <row r="770" spans="10:514" x14ac:dyDescent="0.2">
      <c r="J770" s="99">
        <v>252</v>
      </c>
      <c r="K770">
        <v>-1.7871257912881622E-3</v>
      </c>
      <c r="L770">
        <v>-5.3619689858633328E-3</v>
      </c>
      <c r="M770">
        <v>-8.9385872122829044E-3</v>
      </c>
      <c r="N770">
        <v>-1.2518164478000813E-2</v>
      </c>
      <c r="O770">
        <v>-1.6101885770034515E-2</v>
      </c>
      <c r="P770">
        <v>-1.9690937447244251E-2</v>
      </c>
      <c r="Q770">
        <v>-2.3286507633066628E-2</v>
      </c>
      <c r="R770">
        <v>-2.6889786608832067E-2</v>
      </c>
      <c r="S770">
        <v>-3.0501967207797093E-2</v>
      </c>
      <c r="T770">
        <v>-3.4124245210020707E-2</v>
      </c>
      <c r="U770">
        <v>-3.7757819738217097E-2</v>
      </c>
      <c r="V770">
        <v>-4.1403893654714093E-2</v>
      </c>
      <c r="W770">
        <v>-4.5063673959650302E-2</v>
      </c>
      <c r="X770">
        <v>-4.8738372190541453E-2</v>
      </c>
      <c r="Y770">
        <v>-5.2429204823349201E-2</v>
      </c>
      <c r="Z770">
        <v>-5.613739367518452E-2</v>
      </c>
      <c r="AA770">
        <v>-5.9864166308779533E-2</v>
      </c>
      <c r="AB770">
        <v>-6.3610756438860605E-2</v>
      </c>
      <c r="AC770">
        <v>-6.7378404340559389E-2</v>
      </c>
      <c r="AD770">
        <v>-7.1168357259994097E-2</v>
      </c>
      <c r="AE770">
        <v>-7.4981869827159389E-2</v>
      </c>
      <c r="AF770">
        <v>-7.8820204471260924E-2</v>
      </c>
      <c r="AG770">
        <v>-8.2684631838629979E-2</v>
      </c>
      <c r="AH770">
        <v>-8.657643121336113E-2</v>
      </c>
      <c r="AI770">
        <v>-9.0496890940806526E-2</v>
      </c>
      <c r="AJ770">
        <v>-9.4447308854071738E-2</v>
      </c>
      <c r="AK770">
        <v>-9.8428992703651824E-2</v>
      </c>
      <c r="AL770">
        <v>-0.10244326059034976</v>
      </c>
      <c r="AM770">
        <v>-0.10649144140162294</v>
      </c>
      <c r="AN770">
        <v>-0.11057487525149838</v>
      </c>
      <c r="AO770">
        <v>-0.11469491392420672</v>
      </c>
      <c r="AP770">
        <v>-0.11885292132167663</v>
      </c>
      <c r="AQ770">
        <v>-0.12305027391504446</v>
      </c>
      <c r="AR770">
        <v>-0.12728836120032025</v>
      </c>
      <c r="AS770">
        <v>-0.13156858615837044</v>
      </c>
      <c r="AT770">
        <v>-0.13589236571935989</v>
      </c>
      <c r="AU770">
        <v>-0.14026113123181605</v>
      </c>
      <c r="AV770">
        <v>-0.14467632893646179</v>
      </c>
      <c r="AW770">
        <v>-0.1491394204449828</v>
      </c>
      <c r="AX770">
        <v>-0.15365188322387879</v>
      </c>
      <c r="AY770">
        <v>-0.15821521108356743</v>
      </c>
      <c r="AZ770">
        <v>-0.16283091467289618</v>
      </c>
      <c r="BA770">
        <v>-0.16750052197922863</v>
      </c>
      <c r="BB770">
        <v>-0.17222557883427175</v>
      </c>
      <c r="BC770">
        <v>-0.17700764942580899</v>
      </c>
      <c r="BD770">
        <v>-0.18184831681551139</v>
      </c>
      <c r="BE770">
        <v>-0.18674918346299571</v>
      </c>
      <c r="BF770">
        <v>-0.19171187175630355</v>
      </c>
      <c r="BG770">
        <v>-0.19673802454897973</v>
      </c>
      <c r="BH770">
        <v>-0.20182930570392341</v>
      </c>
      <c r="BI770">
        <v>-0.20698740064419538</v>
      </c>
      <c r="BJ770">
        <v>-0.21221401691096126</v>
      </c>
      <c r="BK770">
        <v>-0.21734536420364317</v>
      </c>
      <c r="BL770">
        <v>-0.22238314120883768</v>
      </c>
      <c r="BM770">
        <v>-0.22732901563753574</v>
      </c>
      <c r="BN770">
        <v>-0.23218462477720195</v>
      </c>
      <c r="BO770">
        <v>-0.23695157603378642</v>
      </c>
      <c r="BP770">
        <v>-0.24163144746383908</v>
      </c>
      <c r="BQ770">
        <v>-0.24622578829691261</v>
      </c>
      <c r="BR770">
        <v>-0.250736119448422</v>
      </c>
      <c r="BS770">
        <v>-0.25516393402312842</v>
      </c>
      <c r="BT770">
        <v>-0.2595106978094191</v>
      </c>
      <c r="BU770">
        <v>-0.26377784976454283</v>
      </c>
      <c r="BV770">
        <v>-0.26796680249096416</v>
      </c>
      <c r="BW770">
        <v>-0.2720789427039933</v>
      </c>
      <c r="BX770">
        <v>-0.27611563169084469</v>
      </c>
      <c r="BY770">
        <v>-0.28007820576128051</v>
      </c>
      <c r="BZ770">
        <v>-0.28396797668998253</v>
      </c>
      <c r="CA770">
        <v>-0.2877862321508039</v>
      </c>
      <c r="CB770">
        <v>-0.29153423614304241</v>
      </c>
      <c r="CC770">
        <v>-0.29521322940987665</v>
      </c>
      <c r="CD770">
        <v>-0.29882442984910051</v>
      </c>
      <c r="CE770">
        <v>-0.30236903291630018</v>
      </c>
      <c r="CF770">
        <v>-0.30584821202059842</v>
      </c>
      <c r="CG770">
        <v>-0.30926311891309893</v>
      </c>
      <c r="CH770">
        <v>-0.31261488406816601</v>
      </c>
      <c r="CI770">
        <v>-0.31590461705765771</v>
      </c>
      <c r="CJ770">
        <v>-0.31913340691823677</v>
      </c>
      <c r="CK770">
        <v>-0.32230232251189034</v>
      </c>
      <c r="CL770">
        <v>-0.32541241287976402</v>
      </c>
      <c r="CM770">
        <v>-0.32846470758943963</v>
      </c>
      <c r="CN770">
        <v>-0.33146021707576367</v>
      </c>
      <c r="CO770">
        <v>-0.33439993297534265</v>
      </c>
      <c r="CP770">
        <v>-0.33728482845481483</v>
      </c>
      <c r="CQ770">
        <v>-0.34011585853301018</v>
      </c>
      <c r="CR770">
        <v>-0.34289396039709863</v>
      </c>
      <c r="CS770">
        <v>-0.34562005371283883</v>
      </c>
      <c r="CT770">
        <v>-0.34829504092902525</v>
      </c>
      <c r="CU770">
        <v>-0.35091980757623542</v>
      </c>
      <c r="CV770">
        <v>-0.3534952225599764</v>
      </c>
      <c r="CW770">
        <v>-0.35602213844832981</v>
      </c>
      <c r="CX770">
        <v>-0.35850139175418427</v>
      </c>
      <c r="CY770">
        <v>-0.36093380321215923</v>
      </c>
      <c r="CZ770">
        <v>-0.36332017805029754</v>
      </c>
      <c r="DA770">
        <v>-0.36566130625663185</v>
      </c>
      <c r="DB770">
        <v>-0.36795796284070215</v>
      </c>
      <c r="DC770">
        <v>-0.37021090809011664</v>
      </c>
      <c r="DD770">
        <v>-0.37242088782223703</v>
      </c>
      <c r="DE770">
        <v>-0.37458863363107325</v>
      </c>
      <c r="DF770">
        <v>-0.37565174838027449</v>
      </c>
      <c r="DG770">
        <v>1.7871257912881538E-3</v>
      </c>
      <c r="DH770">
        <v>5.3619689858633137E-3</v>
      </c>
      <c r="DI770">
        <v>8.938587212282861E-3</v>
      </c>
      <c r="DJ770">
        <v>1.2518164478000776E-2</v>
      </c>
      <c r="DK770">
        <v>1.6101885770034456E-2</v>
      </c>
      <c r="DL770">
        <v>1.9690937447244188E-2</v>
      </c>
      <c r="DM770">
        <v>2.3286507633066545E-2</v>
      </c>
      <c r="DN770">
        <v>2.6889786608832008E-2</v>
      </c>
      <c r="DO770">
        <v>3.0501967207796982E-2</v>
      </c>
      <c r="DP770">
        <v>3.412424521002061E-2</v>
      </c>
      <c r="DQ770">
        <v>3.7757819738216944E-2</v>
      </c>
      <c r="DR770">
        <v>4.1403893654714023E-2</v>
      </c>
      <c r="DS770">
        <v>4.5063673959650177E-2</v>
      </c>
      <c r="DT770">
        <v>4.8738372190541335E-2</v>
      </c>
      <c r="DU770">
        <v>5.2429204823349083E-2</v>
      </c>
      <c r="DV770">
        <v>5.6137393675184437E-2</v>
      </c>
      <c r="DW770">
        <v>5.9864166308779436E-2</v>
      </c>
      <c r="DX770">
        <v>6.3610756438860508E-2</v>
      </c>
      <c r="DY770">
        <v>6.7378404340559236E-2</v>
      </c>
      <c r="DZ770">
        <v>7.1168357259993972E-2</v>
      </c>
      <c r="EA770">
        <v>7.4981869827159278E-2</v>
      </c>
      <c r="EB770">
        <v>7.8820204471260716E-2</v>
      </c>
      <c r="EC770">
        <v>8.2684631838629744E-2</v>
      </c>
      <c r="ED770">
        <v>8.6576431213360977E-2</v>
      </c>
      <c r="EE770">
        <v>9.0496890940806332E-2</v>
      </c>
      <c r="EF770">
        <v>9.4447308854071613E-2</v>
      </c>
      <c r="EG770">
        <v>9.8428992703651658E-2</v>
      </c>
      <c r="EH770">
        <v>0.10244326059034951</v>
      </c>
      <c r="EI770">
        <v>0.10649144140162255</v>
      </c>
      <c r="EJ770">
        <v>0.11057487525149821</v>
      </c>
      <c r="EK770">
        <v>0.11469491392420623</v>
      </c>
      <c r="EL770">
        <v>0.11885292132167644</v>
      </c>
      <c r="EM770">
        <v>0.12305027391504407</v>
      </c>
      <c r="EN770">
        <v>0.12728836120031992</v>
      </c>
      <c r="EO770">
        <v>0.1315685861583698</v>
      </c>
      <c r="EP770">
        <v>0.13589236571935948</v>
      </c>
      <c r="EQ770">
        <v>0.14026113123181558</v>
      </c>
      <c r="ER770">
        <v>0.14467632893646123</v>
      </c>
      <c r="ES770">
        <v>0.14913942044498221</v>
      </c>
      <c r="ET770">
        <v>0.15365188322387818</v>
      </c>
      <c r="EU770">
        <v>0.15821521108356701</v>
      </c>
      <c r="EV770">
        <v>0.16283091467289557</v>
      </c>
      <c r="EW770">
        <v>0.16750052197922807</v>
      </c>
      <c r="EX770">
        <v>0.17222557883427111</v>
      </c>
      <c r="EY770">
        <v>0.17700764942580824</v>
      </c>
      <c r="EZ770">
        <v>0.18184831681551067</v>
      </c>
      <c r="FA770">
        <v>0.18674918346299479</v>
      </c>
      <c r="FB770">
        <v>0.19171187175630261</v>
      </c>
      <c r="FC770">
        <v>0.19673802454897893</v>
      </c>
      <c r="FD770">
        <v>0.20182930570392249</v>
      </c>
      <c r="FE770">
        <v>0.20698740064419452</v>
      </c>
      <c r="FF770">
        <v>-0.7877859830890398</v>
      </c>
      <c r="FG770">
        <v>-0.78265463579635786</v>
      </c>
      <c r="FH770">
        <v>-0.77761685879116316</v>
      </c>
      <c r="FI770">
        <v>-0.7726709843624654</v>
      </c>
      <c r="FJ770">
        <v>-0.76781537522279852</v>
      </c>
      <c r="FK770">
        <v>-0.76304842396621453</v>
      </c>
      <c r="FL770">
        <v>-0.75836855253616198</v>
      </c>
      <c r="FM770">
        <v>-0.75377421170308823</v>
      </c>
      <c r="FN770">
        <v>-0.74926388055157889</v>
      </c>
      <c r="FO770">
        <v>-0.74483606597687235</v>
      </c>
      <c r="FP770">
        <v>-0.74048930219058162</v>
      </c>
      <c r="FQ770">
        <v>-0.73622215023545801</v>
      </c>
      <c r="FR770">
        <v>-0.73203319750903695</v>
      </c>
      <c r="FS770">
        <v>-0.72792105729600798</v>
      </c>
      <c r="FT770">
        <v>-0.72388436830915637</v>
      </c>
      <c r="FU770">
        <v>-0.71992179423872016</v>
      </c>
      <c r="FV770">
        <v>-0.71603202331001869</v>
      </c>
      <c r="FW770">
        <v>-0.71221376784919721</v>
      </c>
      <c r="FX770">
        <v>-0.7084657638569587</v>
      </c>
      <c r="FY770">
        <v>-0.70478677059012473</v>
      </c>
      <c r="FZ770">
        <v>-0.70117557015090026</v>
      </c>
      <c r="GA770">
        <v>-0.69763096708370087</v>
      </c>
      <c r="GB770">
        <v>-0.6941517879794028</v>
      </c>
      <c r="GC770">
        <v>-0.69073688108690234</v>
      </c>
      <c r="GD770">
        <v>-0.68738511593183471</v>
      </c>
      <c r="GE770">
        <v>-0.6840953829423434</v>
      </c>
      <c r="GF770">
        <v>-0.68086659308176423</v>
      </c>
      <c r="GG770">
        <v>-0.67769767748811072</v>
      </c>
      <c r="GH770">
        <v>-0.67458758712023681</v>
      </c>
      <c r="GI770">
        <v>-0.67153529241056098</v>
      </c>
      <c r="GJ770">
        <v>-0.66853978292423666</v>
      </c>
      <c r="GK770">
        <v>-0.66560006702465835</v>
      </c>
      <c r="GL770">
        <v>-0.66271517154518622</v>
      </c>
      <c r="GM770">
        <v>-0.65988414146699115</v>
      </c>
      <c r="GN770">
        <v>-0.65710603960290304</v>
      </c>
      <c r="GO770">
        <v>-0.65437994628716223</v>
      </c>
      <c r="GP770">
        <v>-0.65170495907097592</v>
      </c>
      <c r="GQ770">
        <v>-0.64908019242376547</v>
      </c>
      <c r="GR770">
        <v>-0.64650477744002499</v>
      </c>
      <c r="GS770">
        <v>-0.64397786155167158</v>
      </c>
      <c r="GT770">
        <v>-0.64149860824581673</v>
      </c>
      <c r="GU770">
        <v>-0.63906619678784171</v>
      </c>
      <c r="GV770">
        <v>-0.63667982194970341</v>
      </c>
      <c r="GW770">
        <v>-0.63433869374336938</v>
      </c>
      <c r="GX770">
        <v>-0.63204203715929885</v>
      </c>
      <c r="GY770">
        <v>-0.62978909190988452</v>
      </c>
      <c r="GZ770">
        <v>-0.62757911217776463</v>
      </c>
      <c r="HA770">
        <v>-0.62541136636892769</v>
      </c>
      <c r="HB770">
        <v>-0.62434825161972651</v>
      </c>
      <c r="HC770">
        <v>1.6722632640598107</v>
      </c>
      <c r="HD770">
        <v>1.6725400579534109</v>
      </c>
      <c r="HE770">
        <v>1.6733705312643528</v>
      </c>
      <c r="HF770">
        <v>1.6747549589133919</v>
      </c>
      <c r="HG770">
        <v>1.6766937992029152</v>
      </c>
      <c r="HH770">
        <v>1.6791876939686434</v>
      </c>
      <c r="HI770">
        <v>1.6822374687921229</v>
      </c>
      <c r="HJ770">
        <v>1.6858441332740133</v>
      </c>
      <c r="HK770">
        <v>1.6900088813683101</v>
      </c>
      <c r="HL770">
        <v>1.6947330917775987</v>
      </c>
      <c r="HM770">
        <v>1.700018328409453</v>
      </c>
      <c r="HN770">
        <v>1.7058663408941623</v>
      </c>
      <c r="HO770">
        <v>1.7122790651639153</v>
      </c>
      <c r="HP770">
        <v>1.7192586240936922</v>
      </c>
      <c r="HQ770">
        <v>1.7268073282040133</v>
      </c>
      <c r="HR770">
        <v>1.7349276764258106</v>
      </c>
      <c r="HS770">
        <v>1.7436223569276912</v>
      </c>
      <c r="HT770">
        <v>1.7528942480058169</v>
      </c>
      <c r="HU770">
        <v>1.7627464190367528</v>
      </c>
      <c r="HV770">
        <v>1.7731821314935423</v>
      </c>
      <c r="HW770">
        <v>1.7842048400253905</v>
      </c>
      <c r="HX770">
        <v>1.795818193601316</v>
      </c>
      <c r="HY770">
        <v>1.8080260367180756</v>
      </c>
      <c r="HZ770">
        <v>1.8208324106728797</v>
      </c>
      <c r="IA770">
        <v>1.8342415549012117</v>
      </c>
      <c r="IB770">
        <v>1.8482579083802602</v>
      </c>
      <c r="IC770">
        <v>1.862886111098401</v>
      </c>
      <c r="ID770">
        <v>1.8781310055912195</v>
      </c>
      <c r="IE770">
        <v>1.893997638544608</v>
      </c>
      <c r="IF770">
        <v>1.9104912624653982</v>
      </c>
      <c r="IG770">
        <v>1.9276173374201757</v>
      </c>
      <c r="IH770">
        <v>1.9453815328427815</v>
      </c>
      <c r="II770">
        <v>1.9637897294111204</v>
      </c>
      <c r="IJ770">
        <v>1.9828480209939223</v>
      </c>
      <c r="IK770">
        <v>2.0025627166680477</v>
      </c>
      <c r="IL770">
        <v>2.0229403428070558</v>
      </c>
      <c r="IM770">
        <v>2.0439876452417027</v>
      </c>
      <c r="IN770">
        <v>2.0657115914930948</v>
      </c>
      <c r="IO770">
        <v>2.0881193730792122</v>
      </c>
      <c r="IP770">
        <v>2.1112184078956076</v>
      </c>
      <c r="IQ770">
        <v>2.1350163426710242</v>
      </c>
      <c r="IR770">
        <v>2.1595210554987792</v>
      </c>
      <c r="IS770">
        <v>2.1847406584447517</v>
      </c>
      <c r="IT770">
        <v>2.2106835002327783</v>
      </c>
      <c r="IU770">
        <v>2.2373581690084565</v>
      </c>
      <c r="IV770">
        <v>2.2647734951821539</v>
      </c>
      <c r="IW770">
        <v>2.2929385543522338</v>
      </c>
      <c r="IX770">
        <v>2.3218626703094629</v>
      </c>
      <c r="IY770">
        <v>2.3515554181235689</v>
      </c>
      <c r="IZ770">
        <v>2.3820266273129742</v>
      </c>
      <c r="JA770">
        <v>2.4132863850987687</v>
      </c>
      <c r="JB770">
        <v>2.4453450397439989</v>
      </c>
      <c r="JC770">
        <v>2.4007721265382855</v>
      </c>
      <c r="JD770">
        <v>2.3569939674587177</v>
      </c>
      <c r="JE770">
        <v>2.3139960701375277</v>
      </c>
      <c r="JF770">
        <v>2.2717642005056309</v>
      </c>
      <c r="JG770">
        <v>2.230284378080551</v>
      </c>
      <c r="JH770">
        <v>2.1895428713383089</v>
      </c>
      <c r="JI770">
        <v>2.1495261931677256</v>
      </c>
      <c r="JJ770">
        <v>2.1102210964056285</v>
      </c>
      <c r="JK770">
        <v>2.0716145694515125</v>
      </c>
      <c r="JL770">
        <v>2.0336938319601461</v>
      </c>
      <c r="JM770">
        <v>1.9964463306107665</v>
      </c>
      <c r="JN770">
        <v>1.9598597349513978</v>
      </c>
      <c r="JO770">
        <v>1.9239219333170028</v>
      </c>
      <c r="JP770">
        <v>1.888621028819979</v>
      </c>
      <c r="JQ770">
        <v>1.8539453354118289</v>
      </c>
      <c r="JR770">
        <v>1.8198833740145839</v>
      </c>
      <c r="JS770">
        <v>1.7864238687207781</v>
      </c>
      <c r="JT770">
        <v>1.7535557430606323</v>
      </c>
      <c r="JU770">
        <v>1.7212681163353125</v>
      </c>
      <c r="JV770">
        <v>1.6895503000149557</v>
      </c>
      <c r="JW770">
        <v>1.6583917942003394</v>
      </c>
      <c r="JX770">
        <v>1.6277822841469731</v>
      </c>
      <c r="JY770">
        <v>1.5977116368505007</v>
      </c>
      <c r="JZ770">
        <v>1.5681698976922565</v>
      </c>
      <c r="KA770">
        <v>1.5391472871438932</v>
      </c>
      <c r="KB770">
        <v>1.5106341975299271</v>
      </c>
      <c r="KC770">
        <v>1.4826211898472297</v>
      </c>
      <c r="KD770">
        <v>1.4550989906403193</v>
      </c>
      <c r="KE770">
        <v>1.4280584889314596</v>
      </c>
      <c r="KF770">
        <v>1.4014907332045725</v>
      </c>
      <c r="KG770">
        <v>1.3753869284418938</v>
      </c>
      <c r="KH770">
        <v>1.3497384332124849</v>
      </c>
      <c r="KI770">
        <v>1.3245367568115465</v>
      </c>
      <c r="KJ770">
        <v>1.2997735564496551</v>
      </c>
      <c r="KK770">
        <v>1.2754406344909572</v>
      </c>
      <c r="KL770">
        <v>1.251529935739411</v>
      </c>
      <c r="KM770">
        <v>1.2280335447721893</v>
      </c>
      <c r="KN770">
        <v>1.2049436833193501</v>
      </c>
      <c r="KO770">
        <v>1.1822527076889093</v>
      </c>
      <c r="KP770">
        <v>1.1599531062364596</v>
      </c>
      <c r="KQ770">
        <v>1.1380374968785252</v>
      </c>
      <c r="KR770">
        <v>1.1164986246487583</v>
      </c>
      <c r="KS770">
        <v>1.0953293592962781</v>
      </c>
      <c r="KT770">
        <v>1.0745226929252507</v>
      </c>
      <c r="KU770">
        <v>1.0540717376749884</v>
      </c>
      <c r="KV770">
        <v>1.0339697234397887</v>
      </c>
      <c r="KW770">
        <v>1.0142099956277431</v>
      </c>
      <c r="KX770">
        <v>0.99478601295781022</v>
      </c>
      <c r="KY770">
        <v>-2.7679389360018615E-4</v>
      </c>
      <c r="KZ770">
        <v>-8.3047331094179356E-4</v>
      </c>
      <c r="LA770">
        <v>-1.3844276490404454E-3</v>
      </c>
      <c r="LB770">
        <v>-1.9388402895220084E-3</v>
      </c>
      <c r="LC770">
        <v>-2.4938947657292465E-3</v>
      </c>
      <c r="LD770">
        <v>-3.0497748234789052E-3</v>
      </c>
      <c r="LE770">
        <v>-3.6066644818891027E-3</v>
      </c>
      <c r="LF770">
        <v>-4.1647480942972204E-3</v>
      </c>
      <c r="LG770">
        <v>-4.7242104092884325E-3</v>
      </c>
      <c r="LH770">
        <v>-5.2852366318550574E-3</v>
      </c>
      <c r="LI770">
        <v>-5.8480124847070138E-3</v>
      </c>
      <c r="LJ770">
        <v>-6.4127242697536967E-3</v>
      </c>
      <c r="LK770">
        <v>-6.9795589297774801E-3</v>
      </c>
      <c r="LL770">
        <v>-7.5487041103195441E-3</v>
      </c>
      <c r="LM770">
        <v>-8.1203482217981869E-3</v>
      </c>
      <c r="LN770">
        <v>-8.6946805018804363E-3</v>
      </c>
      <c r="LO770">
        <v>-9.271891078127462E-3</v>
      </c>
      <c r="LP770">
        <v>-9.852171030934628E-3</v>
      </c>
      <c r="LQ770">
        <v>-1.0435712456786966E-2</v>
      </c>
      <c r="LR770">
        <v>-1.1022708531850924E-2</v>
      </c>
      <c r="LS770">
        <v>-1.1613353575923685E-2</v>
      </c>
      <c r="LT770">
        <v>-1.2207843116760937E-2</v>
      </c>
      <c r="LU770">
        <v>-1.2806373954804627E-2</v>
      </c>
      <c r="LV770">
        <v>-1.3409144228332011E-2</v>
      </c>
      <c r="LW770">
        <v>-1.4016353479047457E-2</v>
      </c>
      <c r="LX770">
        <v>-1.4628202718139052E-2</v>
      </c>
      <c r="LY770">
        <v>-1.5244894492821475E-2</v>
      </c>
      <c r="LZ770">
        <v>-1.5866632953387499E-2</v>
      </c>
      <c r="MA770">
        <v>-1.6493623920790061E-2</v>
      </c>
      <c r="MB770">
        <v>-1.7126074954777533E-2</v>
      </c>
      <c r="MC770">
        <v>-1.7764195422604403E-2</v>
      </c>
      <c r="MD770">
        <v>-1.8408196568340474E-2</v>
      </c>
      <c r="ME770">
        <v>-1.9058291582801461E-2</v>
      </c>
      <c r="MF770">
        <v>-1.9714695674123654E-2</v>
      </c>
      <c r="MG770">
        <v>-2.0377626139006809E-2</v>
      </c>
      <c r="MH770">
        <v>-2.1047302434648304E-2</v>
      </c>
      <c r="MI770">
        <v>-2.1723946251392345E-2</v>
      </c>
      <c r="MJ770">
        <v>-2.2407781586118627E-2</v>
      </c>
      <c r="MK770">
        <v>-2.3099034816394585E-2</v>
      </c>
      <c r="ML770">
        <v>-2.3797934775415537E-2</v>
      </c>
      <c r="MM770">
        <v>-2.4504712827757881E-2</v>
      </c>
      <c r="MN770">
        <v>-2.5219602945970431E-2</v>
      </c>
      <c r="MO770">
        <v>-2.5942841788028605E-2</v>
      </c>
      <c r="MP770">
        <v>-2.6674668775678381E-2</v>
      </c>
      <c r="MQ770">
        <v>-2.7415326173694243E-2</v>
      </c>
      <c r="MR770">
        <v>-2.8165059170079148E-2</v>
      </c>
      <c r="MS770">
        <v>-2.8924115957231572E-2</v>
      </c>
      <c r="MT770">
        <v>-2.9692747814107537E-2</v>
      </c>
      <c r="MU770">
        <v>-3.0471209189404172E-2</v>
      </c>
      <c r="MV770">
        <v>-3.1259757785792777E-2</v>
      </c>
      <c r="MW770">
        <v>-3.2058654645228779E-2</v>
      </c>
      <c r="MX770">
        <v>4.4572913205709816E-2</v>
      </c>
      <c r="MY770">
        <v>4.3778159079570549E-2</v>
      </c>
      <c r="MZ770">
        <v>4.2997897321190241E-2</v>
      </c>
      <c r="NA770">
        <v>4.2231869631896957E-2</v>
      </c>
      <c r="NB770">
        <v>4.1479822425079867E-2</v>
      </c>
      <c r="NC770">
        <v>4.0741506742241945E-2</v>
      </c>
      <c r="ND770">
        <v>4.0016678170583977E-2</v>
      </c>
      <c r="NE770">
        <v>3.9305096762094476E-2</v>
      </c>
      <c r="NF770">
        <v>3.8606526954116593E-2</v>
      </c>
      <c r="NG770">
        <v>3.7920737491367429E-2</v>
      </c>
      <c r="NH770">
        <v>3.7247501349383046E-2</v>
      </c>
      <c r="NI770">
        <v>3.6586595659363903E-2</v>
      </c>
      <c r="NJ770">
        <v>3.5937801634396263E-2</v>
      </c>
      <c r="NK770">
        <v>3.5300904497024777E-2</v>
      </c>
      <c r="NL770">
        <v>3.4675693408152145E-2</v>
      </c>
      <c r="NM770">
        <v>3.4061961397242921E-2</v>
      </c>
      <c r="NN770">
        <v>3.3459505293807604E-2</v>
      </c>
      <c r="NO770">
        <v>3.2868125660144978E-2</v>
      </c>
      <c r="NP770">
        <v>3.2287626725320172E-2</v>
      </c>
      <c r="NQ770">
        <v>3.1717816320356008E-2</v>
      </c>
      <c r="NR770">
        <v>3.1158505814617626E-2</v>
      </c>
      <c r="NS770">
        <v>3.0609510053367775E-2</v>
      </c>
      <c r="NT770">
        <v>3.0070647296473164E-2</v>
      </c>
      <c r="NU770">
        <v>2.9541739158240751E-2</v>
      </c>
      <c r="NV770">
        <v>2.902261054836499E-2</v>
      </c>
      <c r="NW770">
        <v>2.8513089613965655E-2</v>
      </c>
      <c r="NX770">
        <v>2.8013007682697464E-2</v>
      </c>
      <c r="NY770">
        <v>2.7522199206912838E-2</v>
      </c>
      <c r="NZ770">
        <v>2.70405017088583E-2</v>
      </c>
      <c r="OA770">
        <v>2.656775572688835E-2</v>
      </c>
      <c r="OB770">
        <v>2.6103804762676493E-2</v>
      </c>
      <c r="OC770">
        <v>2.5648495229408461E-2</v>
      </c>
      <c r="OD770">
        <v>2.5201676400937949E-2</v>
      </c>
      <c r="OE770">
        <v>2.4763200361890853E-2</v>
      </c>
      <c r="OF770">
        <v>2.4332921958698763E-2</v>
      </c>
      <c r="OG770">
        <v>2.3910698751547083E-2</v>
      </c>
      <c r="OH770">
        <v>2.3496390967221906E-2</v>
      </c>
      <c r="OI770">
        <v>2.3089861452839172E-2</v>
      </c>
      <c r="OJ770">
        <v>2.2690975630441566E-2</v>
      </c>
      <c r="OK770">
        <v>2.229960145244746E-2</v>
      </c>
      <c r="OL770">
        <v>2.1915609357937942E-2</v>
      </c>
      <c r="OM770">
        <v>2.1538872229766796E-2</v>
      </c>
      <c r="ON770">
        <v>2.1169265352479361E-2</v>
      </c>
      <c r="OO770">
        <v>2.080666637102694E-2</v>
      </c>
      <c r="OP770">
        <v>2.0450955250261797E-2</v>
      </c>
      <c r="OQ770">
        <v>2.0102014235201009E-2</v>
      </c>
      <c r="OR770">
        <v>1.9759727812044377E-2</v>
      </c>
      <c r="OS770">
        <v>1.9423982669935017E-2</v>
      </c>
      <c r="OT770">
        <v>0.99478601295780933</v>
      </c>
      <c r="OU770">
        <v>1.6722632640598054</v>
      </c>
      <c r="OV770">
        <v>1.6725400579534038</v>
      </c>
      <c r="OW770">
        <v>1.6733705312643454</v>
      </c>
      <c r="OX770">
        <v>1.6747549589133879</v>
      </c>
      <c r="OY770">
        <v>1.6766937992029116</v>
      </c>
      <c r="OZ770">
        <v>1.679187693968641</v>
      </c>
      <c r="PA770">
        <v>1.68223746879212</v>
      </c>
      <c r="PB770">
        <v>1.6858441332740122</v>
      </c>
      <c r="PC770">
        <v>1.6900088813683045</v>
      </c>
      <c r="PD770">
        <v>1.694733091777592</v>
      </c>
      <c r="PE770">
        <v>1.7000183284094497</v>
      </c>
      <c r="PF770">
        <v>1.7058663408941563</v>
      </c>
      <c r="PG770">
        <v>1.7122790651639115</v>
      </c>
      <c r="PH770">
        <v>1.7192586240936878</v>
      </c>
      <c r="PI770">
        <v>1.7268073282040068</v>
      </c>
      <c r="PJ770">
        <v>1.7349276764258024</v>
      </c>
      <c r="PK770">
        <v>1.7436223569276825</v>
      </c>
      <c r="PL770">
        <v>1.7528942480058136</v>
      </c>
      <c r="PM770">
        <v>1.7627464190367472</v>
      </c>
      <c r="PN770">
        <v>1.7731821314935339</v>
      </c>
      <c r="PO770">
        <v>1.7842048400253872</v>
      </c>
      <c r="PP770">
        <v>1.7958181936013098</v>
      </c>
      <c r="PQ770">
        <v>1.8080260367180698</v>
      </c>
      <c r="PR770">
        <v>1.8208324106728773</v>
      </c>
      <c r="PS770">
        <v>1.8342415549012108</v>
      </c>
      <c r="PT770">
        <v>1.8482579083802564</v>
      </c>
      <c r="PU770">
        <v>1.8628861110983961</v>
      </c>
      <c r="PV770">
        <v>1.8781310055912168</v>
      </c>
      <c r="PW770">
        <v>1.8939976385446025</v>
      </c>
      <c r="PX770">
        <v>1.9104912624653931</v>
      </c>
      <c r="PY770">
        <v>1.9276173374201675</v>
      </c>
      <c r="PZ770">
        <v>1.945381532842771</v>
      </c>
      <c r="QA770">
        <v>1.9637897294111106</v>
      </c>
      <c r="QB770">
        <v>1.9828480209939123</v>
      </c>
      <c r="QC770">
        <v>2.0025627166680375</v>
      </c>
      <c r="QD770">
        <v>2.0229403428070443</v>
      </c>
      <c r="QE770">
        <v>2.0439876452416925</v>
      </c>
      <c r="QF770">
        <v>2.0657115914930819</v>
      </c>
      <c r="QG770">
        <v>2.0881193730792034</v>
      </c>
      <c r="QH770">
        <v>2.1112184078955978</v>
      </c>
      <c r="QI770">
        <v>2.1350163426710091</v>
      </c>
      <c r="QJ770">
        <v>2.1595210554987667</v>
      </c>
      <c r="QK770">
        <v>2.1847406584447389</v>
      </c>
      <c r="QL770">
        <v>2.2106835002327658</v>
      </c>
      <c r="QM770">
        <v>2.2373581690084436</v>
      </c>
      <c r="QN770">
        <v>2.2647734951821423</v>
      </c>
      <c r="QO770">
        <v>2.2929385543522218</v>
      </c>
      <c r="QP770">
        <v>2.3218626703094505</v>
      </c>
      <c r="QQ770">
        <v>2.3515554181235614</v>
      </c>
      <c r="QR770">
        <v>2.3820266273129684</v>
      </c>
      <c r="QS770">
        <v>2.4132863850987603</v>
      </c>
      <c r="QT770">
        <v>2.4453450397439975</v>
      </c>
      <c r="QU770">
        <v>2.4007721265382864</v>
      </c>
      <c r="QV770">
        <v>2.3569939674587168</v>
      </c>
      <c r="QW770">
        <v>2.3139960701375291</v>
      </c>
      <c r="QX770">
        <v>2.2717642005056309</v>
      </c>
      <c r="QY770">
        <v>2.2302843780805524</v>
      </c>
      <c r="QZ770">
        <v>2.1895428713383076</v>
      </c>
      <c r="RA770">
        <v>2.149526193167723</v>
      </c>
      <c r="RB770">
        <v>2.110221096405628</v>
      </c>
      <c r="RC770">
        <v>2.0716145694515147</v>
      </c>
      <c r="RD770">
        <v>2.0336938319601479</v>
      </c>
      <c r="RE770">
        <v>1.9964463306107685</v>
      </c>
      <c r="RF770">
        <v>1.9598597349514022</v>
      </c>
      <c r="RG770">
        <v>1.9239219333170072</v>
      </c>
      <c r="RH770">
        <v>1.8886210288199798</v>
      </c>
      <c r="RI770">
        <v>1.8539453354118318</v>
      </c>
      <c r="RJ770">
        <v>1.8198833740145917</v>
      </c>
      <c r="RK770">
        <v>1.7864238687207832</v>
      </c>
      <c r="RL770">
        <v>1.7535557430606346</v>
      </c>
      <c r="RM770">
        <v>1.721268116335315</v>
      </c>
      <c r="RN770">
        <v>1.6895503000149608</v>
      </c>
      <c r="RO770">
        <v>1.6583917942003419</v>
      </c>
      <c r="RP770">
        <v>1.627782284146976</v>
      </c>
      <c r="RQ770">
        <v>1.5977116368505022</v>
      </c>
      <c r="RR770">
        <v>1.5681698976922611</v>
      </c>
      <c r="RS770">
        <v>1.5391472871438958</v>
      </c>
      <c r="RT770">
        <v>1.5106341975299293</v>
      </c>
      <c r="RU770">
        <v>1.4826211898472286</v>
      </c>
      <c r="RV770">
        <v>1.4550989906403176</v>
      </c>
      <c r="RW770">
        <v>1.428058488931456</v>
      </c>
      <c r="RX770">
        <v>1.4014907332045683</v>
      </c>
      <c r="RY770">
        <v>1.3753869284418909</v>
      </c>
      <c r="RZ770">
        <v>1.3497384332124793</v>
      </c>
      <c r="SA770">
        <v>1.3245367568115445</v>
      </c>
      <c r="SB770">
        <v>1.2997735564496542</v>
      </c>
      <c r="SC770">
        <v>1.2754406344909557</v>
      </c>
      <c r="SD770">
        <v>1.2515299357394101</v>
      </c>
      <c r="SE770">
        <v>1.2280335447721864</v>
      </c>
      <c r="SF770">
        <v>1.2049436833193485</v>
      </c>
      <c r="SG770">
        <v>1.1822527076889076</v>
      </c>
      <c r="SH770">
        <v>1.1599531062364583</v>
      </c>
      <c r="SI770">
        <v>1.138037496878521</v>
      </c>
      <c r="SJ770">
        <v>1.1164986246487529</v>
      </c>
      <c r="SK770">
        <v>1.0953293592962745</v>
      </c>
      <c r="SL770">
        <v>1.0745226929252465</v>
      </c>
      <c r="SM770">
        <v>1.0540717376749873</v>
      </c>
      <c r="SN770">
        <v>1.0339697234397875</v>
      </c>
      <c r="SO770">
        <v>1.0142099956277431</v>
      </c>
      <c r="SP770">
        <v>0.99478601295780977</v>
      </c>
      <c r="SS770" t="s">
        <v>920</v>
      </c>
      <c r="ST770">
        <v>2.7550189487366179</v>
      </c>
    </row>
    <row r="771" spans="10:514" x14ac:dyDescent="0.2">
      <c r="J771" s="99">
        <v>253</v>
      </c>
      <c r="K771">
        <v>-1.7545506734671157E-3</v>
      </c>
      <c r="L771">
        <v>-5.264232848698978E-3</v>
      </c>
      <c r="M771">
        <v>-8.7756577011017488E-3</v>
      </c>
      <c r="N771">
        <v>-1.228998765644636E-2</v>
      </c>
      <c r="O771">
        <v>-1.5808386102212121E-2</v>
      </c>
      <c r="P771">
        <v>-1.9332017772715634E-2</v>
      </c>
      <c r="Q771">
        <v>-2.2862049134685786E-2</v>
      </c>
      <c r="R771">
        <v>-2.6399648773411916E-2</v>
      </c>
      <c r="S771">
        <v>-2.9945987779593834E-2</v>
      </c>
      <c r="T771">
        <v>-3.3502240137020516E-2</v>
      </c>
      <c r="U771">
        <v>-3.7069583111207366E-2</v>
      </c>
      <c r="V771">
        <v>-4.0649197639119006E-2</v>
      </c>
      <c r="W771">
        <v>-4.4242268720108245E-2</v>
      </c>
      <c r="X771">
        <v>-4.7849985808199262E-2</v>
      </c>
      <c r="Y771">
        <v>-5.1473543205845858E-2</v>
      </c>
      <c r="Z771">
        <v>-5.5114140459294497E-2</v>
      </c>
      <c r="AA771">
        <v>-5.8772982755683587E-2</v>
      </c>
      <c r="AB771">
        <v>-6.2451281322009319E-2</v>
      </c>
      <c r="AC771">
        <v>-6.6150253826092367E-2</v>
      </c>
      <c r="AD771">
        <v>-6.9871124779675178E-2</v>
      </c>
      <c r="AE771">
        <v>-7.36151259437859E-2</v>
      </c>
      <c r="AF771">
        <v>-7.73834967365023E-2</v>
      </c>
      <c r="AG771">
        <v>-8.1177484643248851E-2</v>
      </c>
      <c r="AH771">
        <v>-8.4998345629767075E-2</v>
      </c>
      <c r="AI771">
        <v>-8.884734455789059E-2</v>
      </c>
      <c r="AJ771">
        <v>-9.2725755604266893E-2</v>
      </c>
      <c r="AK771">
        <v>-9.6634862682162259E-2</v>
      </c>
      <c r="AL771">
        <v>-0.10057595986648889</v>
      </c>
      <c r="AM771">
        <v>-0.10455035182219803</v>
      </c>
      <c r="AN771">
        <v>-0.10855935423617648</v>
      </c>
      <c r="AO771">
        <v>-0.11260429425279413</v>
      </c>
      <c r="AP771">
        <v>-0.11668651091324168</v>
      </c>
      <c r="AQ771">
        <v>-0.12080735559881033</v>
      </c>
      <c r="AR771">
        <v>-0.12496819247825194</v>
      </c>
      <c r="AS771">
        <v>-0.12917039895937746</v>
      </c>
      <c r="AT771">
        <v>-0.13341536614503327</v>
      </c>
      <c r="AU771">
        <v>-0.13770449929361525</v>
      </c>
      <c r="AV771">
        <v>-0.14203921828426494</v>
      </c>
      <c r="AW771">
        <v>-0.14642095808691</v>
      </c>
      <c r="AX771">
        <v>-0.15085116923729602</v>
      </c>
      <c r="AY771">
        <v>-0.15533131831717517</v>
      </c>
      <c r="AZ771">
        <v>-0.15986288843980426</v>
      </c>
      <c r="BA771">
        <v>-0.16444737974091578</v>
      </c>
      <c r="BB771">
        <v>-0.16908630987532483</v>
      </c>
      <c r="BC771">
        <v>-0.17378121451933493</v>
      </c>
      <c r="BD771">
        <v>-0.17853364787911019</v>
      </c>
      <c r="BE771">
        <v>-0.18334518320518148</v>
      </c>
      <c r="BF771">
        <v>-0.18821741331325598</v>
      </c>
      <c r="BG771">
        <v>-0.19315195111150585</v>
      </c>
      <c r="BH771">
        <v>-0.19815043013450626</v>
      </c>
      <c r="BI771">
        <v>-0.20321450508400274</v>
      </c>
      <c r="BJ771">
        <v>-0.20834585237668449</v>
      </c>
      <c r="BK771">
        <v>-0.21354617069914889</v>
      </c>
      <c r="BL771">
        <v>-0.21865166104511807</v>
      </c>
      <c r="BM771">
        <v>-0.22366401354147852</v>
      </c>
      <c r="BN771">
        <v>-0.22858488748266409</v>
      </c>
      <c r="BO771">
        <v>-0.23341591187995345</v>
      </c>
      <c r="BP771">
        <v>-0.23815868600073617</v>
      </c>
      <c r="BQ771">
        <v>-0.24281477989793784</v>
      </c>
      <c r="BR771">
        <v>-0.24738573492977262</v>
      </c>
      <c r="BS771">
        <v>-0.25187306426999467</v>
      </c>
      <c r="BT771">
        <v>-0.25627825340882177</v>
      </c>
      <c r="BU771">
        <v>-0.26060276064469268</v>
      </c>
      <c r="BV771">
        <v>-0.26484801756702436</v>
      </c>
      <c r="BW771">
        <v>-0.26901542953012719</v>
      </c>
      <c r="BX771">
        <v>-0.2731063761184338</v>
      </c>
      <c r="BY771">
        <v>-0.27712221160319978</v>
      </c>
      <c r="BZ771">
        <v>-0.2810642653908213</v>
      </c>
      <c r="CA771">
        <v>-0.28493384246292419</v>
      </c>
      <c r="CB771">
        <v>-0.28873222380836622</v>
      </c>
      <c r="CC771">
        <v>-0.29246066684729799</v>
      </c>
      <c r="CD771">
        <v>-0.29612040584741783</v>
      </c>
      <c r="CE771">
        <v>-0.29971265233256805</v>
      </c>
      <c r="CF771">
        <v>-0.30323859548379861</v>
      </c>
      <c r="CG771">
        <v>-0.30669940253303241</v>
      </c>
      <c r="CH771">
        <v>-0.31009621914946983</v>
      </c>
      <c r="CI771">
        <v>-0.31343016981885197</v>
      </c>
      <c r="CJ771">
        <v>-0.3167023582157088</v>
      </c>
      <c r="CK771">
        <v>-0.31991386756872447</v>
      </c>
      <c r="CL771">
        <v>-0.32306576101932749</v>
      </c>
      <c r="CM771">
        <v>-0.32615908197363597</v>
      </c>
      <c r="CN771">
        <v>-0.32919485444786761</v>
      </c>
      <c r="CO771">
        <v>-0.33217408340733068</v>
      </c>
      <c r="CP771">
        <v>-0.33509775509910833</v>
      </c>
      <c r="CQ771">
        <v>-0.33796683737854849</v>
      </c>
      <c r="CR771">
        <v>-0.34078228002966182</v>
      </c>
      <c r="CS771">
        <v>-0.34354501507954033</v>
      </c>
      <c r="CT771">
        <v>-0.34625595710689655</v>
      </c>
      <c r="CU771">
        <v>-0.3489160035448266</v>
      </c>
      <c r="CV771">
        <v>-0.35152603497789642</v>
      </c>
      <c r="CW771">
        <v>-0.35408691543365339</v>
      </c>
      <c r="CX771">
        <v>-0.35659949266865221</v>
      </c>
      <c r="CY771">
        <v>-0.35906459844910082</v>
      </c>
      <c r="CZ771">
        <v>-0.36148304882620491</v>
      </c>
      <c r="DA771">
        <v>-0.36385564440631724</v>
      </c>
      <c r="DB771">
        <v>-0.36618317061597028</v>
      </c>
      <c r="DC771">
        <v>-0.36846639796188546</v>
      </c>
      <c r="DD771">
        <v>-0.37070608228604157</v>
      </c>
      <c r="DE771">
        <v>-0.37290296501588782</v>
      </c>
      <c r="DF771">
        <v>-0.37398036921283973</v>
      </c>
      <c r="DG771">
        <v>1.7545506734671073E-3</v>
      </c>
      <c r="DH771">
        <v>5.264232848698959E-3</v>
      </c>
      <c r="DI771">
        <v>8.7756577011017054E-3</v>
      </c>
      <c r="DJ771">
        <v>1.2289987656446325E-2</v>
      </c>
      <c r="DK771">
        <v>1.5808386102212062E-2</v>
      </c>
      <c r="DL771">
        <v>1.9332017772715576E-2</v>
      </c>
      <c r="DM771">
        <v>2.2862049134685702E-2</v>
      </c>
      <c r="DN771">
        <v>2.6399648773411857E-2</v>
      </c>
      <c r="DO771">
        <v>2.9945987779593723E-2</v>
      </c>
      <c r="DP771">
        <v>3.3502240137020425E-2</v>
      </c>
      <c r="DQ771">
        <v>3.7069583111207213E-2</v>
      </c>
      <c r="DR771">
        <v>4.0649197639118936E-2</v>
      </c>
      <c r="DS771">
        <v>4.424226872010812E-2</v>
      </c>
      <c r="DT771">
        <v>4.7849985808199144E-2</v>
      </c>
      <c r="DU771">
        <v>5.1473543205845747E-2</v>
      </c>
      <c r="DV771">
        <v>5.5114140459294414E-2</v>
      </c>
      <c r="DW771">
        <v>5.8772982755683489E-2</v>
      </c>
      <c r="DX771">
        <v>6.2451281322009222E-2</v>
      </c>
      <c r="DY771">
        <v>6.6150253826092215E-2</v>
      </c>
      <c r="DZ771">
        <v>6.9871124779675067E-2</v>
      </c>
      <c r="EA771">
        <v>7.3615125943785789E-2</v>
      </c>
      <c r="EB771">
        <v>7.7383496736502105E-2</v>
      </c>
      <c r="EC771">
        <v>8.1177484643248615E-2</v>
      </c>
      <c r="ED771">
        <v>8.4998345629766922E-2</v>
      </c>
      <c r="EE771">
        <v>8.8847344557890395E-2</v>
      </c>
      <c r="EF771">
        <v>9.2725755604266782E-2</v>
      </c>
      <c r="EG771">
        <v>9.6634862682162093E-2</v>
      </c>
      <c r="EH771">
        <v>0.10057595986648864</v>
      </c>
      <c r="EI771">
        <v>0.10455035182219764</v>
      </c>
      <c r="EJ771">
        <v>0.1085593542361763</v>
      </c>
      <c r="EK771">
        <v>0.11260429425279364</v>
      </c>
      <c r="EL771">
        <v>0.11668651091324149</v>
      </c>
      <c r="EM771">
        <v>0.12080735559880995</v>
      </c>
      <c r="EN771">
        <v>0.1249681924782516</v>
      </c>
      <c r="EO771">
        <v>0.12917039895937682</v>
      </c>
      <c r="EP771">
        <v>0.13341536614503285</v>
      </c>
      <c r="EQ771">
        <v>0.13770449929361478</v>
      </c>
      <c r="ER771">
        <v>0.14203921828426438</v>
      </c>
      <c r="ES771">
        <v>0.14642095808690941</v>
      </c>
      <c r="ET771">
        <v>0.15085116923729544</v>
      </c>
      <c r="EU771">
        <v>0.15533131831717475</v>
      </c>
      <c r="EV771">
        <v>0.15986288843980365</v>
      </c>
      <c r="EW771">
        <v>0.16444737974091522</v>
      </c>
      <c r="EX771">
        <v>0.16908630987532422</v>
      </c>
      <c r="EY771">
        <v>0.17378121451933415</v>
      </c>
      <c r="EZ771">
        <v>0.17853364787910947</v>
      </c>
      <c r="FA771">
        <v>0.18334518320518056</v>
      </c>
      <c r="FB771">
        <v>0.18821741331325506</v>
      </c>
      <c r="FC771">
        <v>0.19315195111150507</v>
      </c>
      <c r="FD771">
        <v>0.19815043013450534</v>
      </c>
      <c r="FE771">
        <v>0.20321450508400191</v>
      </c>
      <c r="FF771">
        <v>0.20834585237668343</v>
      </c>
      <c r="FG771">
        <v>-0.78645382930085206</v>
      </c>
      <c r="FH771">
        <v>-0.78134833895488265</v>
      </c>
      <c r="FI771">
        <v>-0.77633598645852264</v>
      </c>
      <c r="FJ771">
        <v>-0.77141511251733641</v>
      </c>
      <c r="FK771">
        <v>-0.76658408812004752</v>
      </c>
      <c r="FL771">
        <v>-0.7618413139992648</v>
      </c>
      <c r="FM771">
        <v>-0.75718522010206302</v>
      </c>
      <c r="FN771">
        <v>-0.75261426507022833</v>
      </c>
      <c r="FO771">
        <v>-0.7481269357300061</v>
      </c>
      <c r="FP771">
        <v>-0.74372174659117907</v>
      </c>
      <c r="FQ771">
        <v>-0.73939723935530821</v>
      </c>
      <c r="FR771">
        <v>-0.73515198243297675</v>
      </c>
      <c r="FS771">
        <v>-0.73098457046987397</v>
      </c>
      <c r="FT771">
        <v>-0.72689362388156731</v>
      </c>
      <c r="FU771">
        <v>-0.72287778839680084</v>
      </c>
      <c r="FV771">
        <v>-0.71893573460917981</v>
      </c>
      <c r="FW771">
        <v>-0.71506615753707692</v>
      </c>
      <c r="FX771">
        <v>-0.71126777619163495</v>
      </c>
      <c r="FY771">
        <v>-0.70753933315270345</v>
      </c>
      <c r="FZ771">
        <v>-0.70387959415258305</v>
      </c>
      <c r="GA771">
        <v>-0.70028734766743306</v>
      </c>
      <c r="GB771">
        <v>-0.69676140451620261</v>
      </c>
      <c r="GC771">
        <v>-0.69330059746696893</v>
      </c>
      <c r="GD771">
        <v>-0.68990378085053095</v>
      </c>
      <c r="GE771">
        <v>-0.68656983018114914</v>
      </c>
      <c r="GF771">
        <v>-0.6832976417842922</v>
      </c>
      <c r="GG771">
        <v>-0.68008613243127647</v>
      </c>
      <c r="GH771">
        <v>-0.6769342389806734</v>
      </c>
      <c r="GI771">
        <v>-0.6738409180263647</v>
      </c>
      <c r="GJ771">
        <v>-0.67080514555213266</v>
      </c>
      <c r="GK771">
        <v>-0.66782591659267032</v>
      </c>
      <c r="GL771">
        <v>-0.66490224490089267</v>
      </c>
      <c r="GM771">
        <v>-0.66203316262145284</v>
      </c>
      <c r="GN771">
        <v>-0.65921771997033984</v>
      </c>
      <c r="GO771">
        <v>-0.65645498492046073</v>
      </c>
      <c r="GP771">
        <v>-0.6537440428931045</v>
      </c>
      <c r="GQ771">
        <v>-0.65108399645517434</v>
      </c>
      <c r="GR771">
        <v>-0.64847396502210486</v>
      </c>
      <c r="GS771">
        <v>-0.64591308456634799</v>
      </c>
      <c r="GT771">
        <v>-0.64340050733134879</v>
      </c>
      <c r="GU771">
        <v>-0.64093540155090012</v>
      </c>
      <c r="GV771">
        <v>-0.63851695117379603</v>
      </c>
      <c r="GW771">
        <v>-0.63614435559368399</v>
      </c>
      <c r="GX771">
        <v>-0.63381682938403072</v>
      </c>
      <c r="GY771">
        <v>-0.6315336020381157</v>
      </c>
      <c r="GZ771">
        <v>-0.62929391771396004</v>
      </c>
      <c r="HA771">
        <v>-0.62709703498411318</v>
      </c>
      <c r="HB771">
        <v>-0.62601963078716116</v>
      </c>
      <c r="HC771">
        <v>1.6417818211081698</v>
      </c>
      <c r="HD771">
        <v>1.6420535696973264</v>
      </c>
      <c r="HE771">
        <v>1.6428689054247343</v>
      </c>
      <c r="HF771">
        <v>1.6442280981999877</v>
      </c>
      <c r="HG771">
        <v>1.6461315979716946</v>
      </c>
      <c r="HH771">
        <v>1.6485800348764132</v>
      </c>
      <c r="HI771">
        <v>1.651574219447272</v>
      </c>
      <c r="HJ771">
        <v>1.6551151428822752</v>
      </c>
      <c r="HK771">
        <v>1.6592039773724327</v>
      </c>
      <c r="HL771">
        <v>1.6638420764898112</v>
      </c>
      <c r="HM771">
        <v>1.6690309756356116</v>
      </c>
      <c r="HN771">
        <v>1.6747723925484608</v>
      </c>
      <c r="HO771">
        <v>1.6810682278730373</v>
      </c>
      <c r="HP771">
        <v>1.6879205657892826</v>
      </c>
      <c r="HQ771">
        <v>1.6953316747023386</v>
      </c>
      <c r="HR771">
        <v>1.7033040079934789</v>
      </c>
      <c r="HS771">
        <v>1.7118402048322923</v>
      </c>
      <c r="HT771">
        <v>1.7209430910503425</v>
      </c>
      <c r="HU771">
        <v>1.7306156800766481</v>
      </c>
      <c r="HV771">
        <v>1.7408611739352373</v>
      </c>
      <c r="HW771">
        <v>1.7516829643051508</v>
      </c>
      <c r="HX771">
        <v>1.7630846336432473</v>
      </c>
      <c r="HY771">
        <v>1.7750699563701118</v>
      </c>
      <c r="HZ771">
        <v>1.7876429001195706</v>
      </c>
      <c r="IA771">
        <v>1.8008076270521269</v>
      </c>
      <c r="IB771">
        <v>1.8145684952328114</v>
      </c>
      <c r="IC771">
        <v>1.828930060073878</v>
      </c>
      <c r="ID771">
        <v>1.8438970758428295</v>
      </c>
      <c r="IE771">
        <v>1.8594744972362933</v>
      </c>
      <c r="IF771">
        <v>1.875667481020203</v>
      </c>
      <c r="IG771">
        <v>1.8924813877369171</v>
      </c>
      <c r="IH771">
        <v>1.9099217834797755</v>
      </c>
      <c r="II771">
        <v>1.9279944417356969</v>
      </c>
      <c r="IJ771">
        <v>1.946705345296456</v>
      </c>
      <c r="IK771">
        <v>1.9660606882392169</v>
      </c>
      <c r="IL771">
        <v>1.9860668779770347</v>
      </c>
      <c r="IM771">
        <v>2.0067305373799673</v>
      </c>
      <c r="IN771">
        <v>2.0280585069675303</v>
      </c>
      <c r="IO771">
        <v>2.0500578471731732</v>
      </c>
      <c r="IP771">
        <v>2.0727358406815837</v>
      </c>
      <c r="IQ771">
        <v>2.0960999948395505</v>
      </c>
      <c r="IR771">
        <v>2.1201580441411974</v>
      </c>
      <c r="IS771">
        <v>2.1449179527884419</v>
      </c>
      <c r="IT771">
        <v>2.1703879173274365</v>
      </c>
      <c r="IU771">
        <v>2.1965763693619986</v>
      </c>
      <c r="IV771">
        <v>2.2234919783447942</v>
      </c>
      <c r="IW771">
        <v>2.2511436544472834</v>
      </c>
      <c r="IX771">
        <v>2.2795405515093625</v>
      </c>
      <c r="IY771">
        <v>2.3086920700696631</v>
      </c>
      <c r="IZ771">
        <v>2.3386078604775067</v>
      </c>
      <c r="JA771">
        <v>2.3692978260875668</v>
      </c>
      <c r="JB771">
        <v>2.4007721265382886</v>
      </c>
      <c r="JC771">
        <v>2.4330411811151453</v>
      </c>
      <c r="JD771">
        <v>2.3886745947587875</v>
      </c>
      <c r="JE771">
        <v>2.3450987577489406</v>
      </c>
      <c r="JF771">
        <v>2.3022992446947588</v>
      </c>
      <c r="JG771">
        <v>2.2602618872004916</v>
      </c>
      <c r="JH771">
        <v>2.218972769175164</v>
      </c>
      <c r="JI771">
        <v>2.1784182222257837</v>
      </c>
      <c r="JJ771">
        <v>2.1385848211325325</v>
      </c>
      <c r="JK771">
        <v>2.0994593794044838</v>
      </c>
      <c r="JL771">
        <v>2.0610289449143155</v>
      </c>
      <c r="JM771">
        <v>2.0232807956106345</v>
      </c>
      <c r="JN771">
        <v>1.9862024353064407</v>
      </c>
      <c r="JO771">
        <v>1.949781589542412</v>
      </c>
      <c r="JP771">
        <v>1.91400620152351</v>
      </c>
      <c r="JQ771">
        <v>1.8788644281277138</v>
      </c>
      <c r="JR771">
        <v>1.8443446359854463</v>
      </c>
      <c r="JS771">
        <v>1.8104353976284706</v>
      </c>
      <c r="JT771">
        <v>1.7771254877069025</v>
      </c>
      <c r="JU771">
        <v>1.7444038792731815</v>
      </c>
      <c r="JV771">
        <v>1.7122597401316844</v>
      </c>
      <c r="JW771">
        <v>1.6806824292528346</v>
      </c>
      <c r="JX771">
        <v>1.6496614932504727</v>
      </c>
      <c r="JY771">
        <v>1.6191866629213647</v>
      </c>
      <c r="JZ771">
        <v>1.589247849845669</v>
      </c>
      <c r="KA771">
        <v>1.5598351430472721</v>
      </c>
      <c r="KB771">
        <v>1.5309388057128177</v>
      </c>
      <c r="KC771">
        <v>1.502549271968449</v>
      </c>
      <c r="KD771">
        <v>1.4746571437131022</v>
      </c>
      <c r="KE771">
        <v>1.44725318750734</v>
      </c>
      <c r="KF771">
        <v>1.4203283315167257</v>
      </c>
      <c r="KG771">
        <v>1.393873662508649</v>
      </c>
      <c r="KH771">
        <v>1.367880422901703</v>
      </c>
      <c r="KI771">
        <v>1.3423400078665471</v>
      </c>
      <c r="KJ771">
        <v>1.3172439624773655</v>
      </c>
      <c r="KK771">
        <v>1.2925839789129365</v>
      </c>
      <c r="KL771">
        <v>1.2683518937064013</v>
      </c>
      <c r="KM771">
        <v>1.2445396850428232</v>
      </c>
      <c r="KN771">
        <v>1.2211394701036378</v>
      </c>
      <c r="KO771">
        <v>1.1981435024571172</v>
      </c>
      <c r="KP771">
        <v>1.1755441694939768</v>
      </c>
      <c r="KQ771">
        <v>1.1533339899073067</v>
      </c>
      <c r="KR771">
        <v>1.1315056112159214</v>
      </c>
      <c r="KS771">
        <v>1.1100518073304169</v>
      </c>
      <c r="KT771">
        <v>1.0889654761610241</v>
      </c>
      <c r="KU771">
        <v>1.0682396372665275</v>
      </c>
      <c r="KV771">
        <v>1.0478674295434536</v>
      </c>
      <c r="KW771">
        <v>1.0278421089547582</v>
      </c>
      <c r="KX771">
        <v>1.0081570462972882</v>
      </c>
      <c r="KY771">
        <v>-2.7174858915652233E-4</v>
      </c>
      <c r="KZ771">
        <v>-8.153357274079205E-4</v>
      </c>
      <c r="LA771">
        <v>-1.3591927752548119E-3</v>
      </c>
      <c r="LB771">
        <v>-1.9034997717054941E-3</v>
      </c>
      <c r="LC771">
        <v>-2.4484369047197176E-3</v>
      </c>
      <c r="LD771">
        <v>-2.994184570858312E-3</v>
      </c>
      <c r="LE771">
        <v>-3.5409234350018341E-3</v>
      </c>
      <c r="LF771">
        <v>-4.0888344901580716E-3</v>
      </c>
      <c r="LG771">
        <v>-4.6380991173781633E-3</v>
      </c>
      <c r="LH771">
        <v>-5.188899145801157E-3</v>
      </c>
      <c r="LI771">
        <v>-5.7414169128469205E-3</v>
      </c>
      <c r="LJ771">
        <v>-6.2958353245773525E-3</v>
      </c>
      <c r="LK771">
        <v>-6.8523379162457139E-3</v>
      </c>
      <c r="LL771">
        <v>-7.4111089130544242E-3</v>
      </c>
      <c r="LM771">
        <v>-7.9723332911411024E-3</v>
      </c>
      <c r="LN771">
        <v>-8.5361968388132942E-3</v>
      </c>
      <c r="LO771">
        <v>-9.1028862180519959E-3</v>
      </c>
      <c r="LP771">
        <v>-9.6725890263044626E-3</v>
      </c>
      <c r="LQ771">
        <v>-1.0245493858586686E-2</v>
      </c>
      <c r="LR771">
        <v>-1.0821790369916009E-2</v>
      </c>
      <c r="LS771">
        <v>-1.1401669338094795E-2</v>
      </c>
      <c r="LT771">
        <v>-1.1985322726865665E-2</v>
      </c>
      <c r="LU771">
        <v>-1.25729437494594E-2</v>
      </c>
      <c r="LV771">
        <v>-1.3164726932556499E-2</v>
      </c>
      <c r="LW771">
        <v>-1.376086818068337E-2</v>
      </c>
      <c r="LX771">
        <v>-1.4361564841064902E-2</v>
      </c>
      <c r="LY771">
        <v>-1.4967015768954402E-2</v>
      </c>
      <c r="LZ771">
        <v>-1.557742139346292E-2</v>
      </c>
      <c r="MA771">
        <v>-1.6192983783909438E-2</v>
      </c>
      <c r="MB771">
        <v>-1.6813906716714205E-2</v>
      </c>
      <c r="MC771">
        <v>-1.7440395742856999E-2</v>
      </c>
      <c r="MD771">
        <v>-1.8072658255922941E-2</v>
      </c>
      <c r="ME771">
        <v>-1.8710903560758465E-2</v>
      </c>
      <c r="MF771">
        <v>-1.9355342942759538E-2</v>
      </c>
      <c r="MG771">
        <v>-2.0006189737815983E-2</v>
      </c>
      <c r="MH771">
        <v>-2.0663659402934419E-2</v>
      </c>
      <c r="MI771">
        <v>-2.1327969587563264E-2</v>
      </c>
      <c r="MJ771">
        <v>-2.1999340205643696E-2</v>
      </c>
      <c r="MK771">
        <v>-2.2677993508410248E-2</v>
      </c>
      <c r="ML771">
        <v>-2.3364154157965007E-2</v>
      </c>
      <c r="MM771">
        <v>-2.4058049301649988E-2</v>
      </c>
      <c r="MN771">
        <v>-2.4759908647242392E-2</v>
      </c>
      <c r="MO771">
        <v>-2.5469964538996984E-2</v>
      </c>
      <c r="MP771">
        <v>-2.6188452034562028E-2</v>
      </c>
      <c r="MQ771">
        <v>-2.6915608982792535E-2</v>
      </c>
      <c r="MR771">
        <v>-2.7651676102488389E-2</v>
      </c>
      <c r="MS771">
        <v>-2.8396897062081899E-2</v>
      </c>
      <c r="MT771">
        <v>-2.9151518560302191E-2</v>
      </c>
      <c r="MU771">
        <v>-2.9915790407842563E-2</v>
      </c>
      <c r="MV771">
        <v>-3.0689965610058136E-2</v>
      </c>
      <c r="MW771">
        <v>-3.1474300450720832E-2</v>
      </c>
      <c r="MX771">
        <v>-3.2269054576860121E-2</v>
      </c>
      <c r="MY771">
        <v>4.4366586356360906E-2</v>
      </c>
      <c r="MZ771">
        <v>4.357583700984715E-2</v>
      </c>
      <c r="NA771">
        <v>4.2799513054181906E-2</v>
      </c>
      <c r="NB771">
        <v>4.2037357494267548E-2</v>
      </c>
      <c r="NC771">
        <v>4.1289118025327184E-2</v>
      </c>
      <c r="ND771">
        <v>4.0554546949381057E-2</v>
      </c>
      <c r="NE771">
        <v>3.9833401093248823E-2</v>
      </c>
      <c r="NF771">
        <v>3.9125441728048826E-2</v>
      </c>
      <c r="NG771">
        <v>3.8430434490169293E-2</v>
      </c>
      <c r="NH771">
        <v>3.7748149303684315E-2</v>
      </c>
      <c r="NI771">
        <v>3.7078360304189185E-2</v>
      </c>
      <c r="NJ771">
        <v>3.6420845764030041E-2</v>
      </c>
      <c r="NK771">
        <v>3.5775388018903023E-2</v>
      </c>
      <c r="NL771">
        <v>3.514177339579827E-2</v>
      </c>
      <c r="NM771">
        <v>3.4519792142265526E-2</v>
      </c>
      <c r="NN771">
        <v>3.3909238356977359E-2</v>
      </c>
      <c r="NO771">
        <v>3.3309909921567425E-2</v>
      </c>
      <c r="NP771">
        <v>3.272160843372119E-2</v>
      </c>
      <c r="NQ771">
        <v>3.2144139141496143E-2</v>
      </c>
      <c r="NR771">
        <v>3.1577310878851308E-2</v>
      </c>
      <c r="NS771">
        <v>3.1020936002363324E-2</v>
      </c>
      <c r="NT771">
        <v>3.0474830329108825E-2</v>
      </c>
      <c r="NU771">
        <v>2.9938813075692128E-2</v>
      </c>
      <c r="NV771">
        <v>2.9412706798398743E-2</v>
      </c>
      <c r="NW771">
        <v>2.8896337334454084E-2</v>
      </c>
      <c r="NX771">
        <v>2.8389533744368461E-2</v>
      </c>
      <c r="NY771">
        <v>2.7892128255349299E-2</v>
      </c>
      <c r="NZ771">
        <v>2.7403956205760929E-2</v>
      </c>
      <c r="OA771">
        <v>2.6924855990615514E-2</v>
      </c>
      <c r="OB771">
        <v>2.6454669008074534E-2</v>
      </c>
      <c r="OC771">
        <v>2.5993239606945665E-2</v>
      </c>
      <c r="OD771">
        <v>2.5540415035155119E-2</v>
      </c>
      <c r="OE771">
        <v>2.5096045389181216E-2</v>
      </c>
      <c r="OF771">
        <v>2.4659983564429718E-2</v>
      </c>
      <c r="OG771">
        <v>2.423208520653608E-2</v>
      </c>
      <c r="OH771">
        <v>2.3812208663578534E-2</v>
      </c>
      <c r="OI771">
        <v>2.3400214939185315E-2</v>
      </c>
      <c r="OJ771">
        <v>2.299596764652129E-2</v>
      </c>
      <c r="OK771">
        <v>2.2599332963138079E-2</v>
      </c>
      <c r="OL771">
        <v>2.2210179586673547E-2</v>
      </c>
      <c r="OM771">
        <v>2.1828378691385271E-2</v>
      </c>
      <c r="ON771">
        <v>2.1453803885503813E-2</v>
      </c>
      <c r="OO771">
        <v>2.1086331169392167E-2</v>
      </c>
      <c r="OP771">
        <v>2.0725838894496369E-2</v>
      </c>
      <c r="OQ771">
        <v>2.0372207723075204E-2</v>
      </c>
      <c r="OR771">
        <v>2.0025320588694179E-2</v>
      </c>
      <c r="OS771">
        <v>1.9685062657472149E-2</v>
      </c>
      <c r="OT771">
        <v>1.0081570462972873</v>
      </c>
      <c r="OU771">
        <v>1.6417818211081645</v>
      </c>
      <c r="OV771">
        <v>1.6420535696973193</v>
      </c>
      <c r="OW771">
        <v>1.6428689054247272</v>
      </c>
      <c r="OX771">
        <v>1.6442280981999837</v>
      </c>
      <c r="OY771">
        <v>1.6461315979716908</v>
      </c>
      <c r="OZ771">
        <v>1.6485800348764108</v>
      </c>
      <c r="PA771">
        <v>1.6515742194472693</v>
      </c>
      <c r="PB771">
        <v>1.6551151428822741</v>
      </c>
      <c r="PC771">
        <v>1.6592039773724274</v>
      </c>
      <c r="PD771">
        <v>1.6638420764898045</v>
      </c>
      <c r="PE771">
        <v>1.6690309756356083</v>
      </c>
      <c r="PF771">
        <v>1.674772392548455</v>
      </c>
      <c r="PG771">
        <v>1.6810682278730338</v>
      </c>
      <c r="PH771">
        <v>1.6879205657892782</v>
      </c>
      <c r="PI771">
        <v>1.6953316747023321</v>
      </c>
      <c r="PJ771">
        <v>1.7033040079934707</v>
      </c>
      <c r="PK771">
        <v>1.7118402048322836</v>
      </c>
      <c r="PL771">
        <v>1.7209430910503392</v>
      </c>
      <c r="PM771">
        <v>1.7306156800766428</v>
      </c>
      <c r="PN771">
        <v>1.7408611739352291</v>
      </c>
      <c r="PO771">
        <v>1.7516829643051472</v>
      </c>
      <c r="PP771">
        <v>1.7630846336432411</v>
      </c>
      <c r="PQ771">
        <v>1.775069956370106</v>
      </c>
      <c r="PR771">
        <v>1.7876429001195682</v>
      </c>
      <c r="PS771">
        <v>1.800807627052126</v>
      </c>
      <c r="PT771">
        <v>1.8145684952328076</v>
      </c>
      <c r="PU771">
        <v>1.8289300600738732</v>
      </c>
      <c r="PV771">
        <v>1.8438970758428268</v>
      </c>
      <c r="PW771">
        <v>1.859474497236288</v>
      </c>
      <c r="PX771">
        <v>1.8756674810201981</v>
      </c>
      <c r="PY771">
        <v>1.8924813877369091</v>
      </c>
      <c r="PZ771">
        <v>1.9099217834797653</v>
      </c>
      <c r="QA771">
        <v>1.9279944417356871</v>
      </c>
      <c r="QB771">
        <v>1.946705345296446</v>
      </c>
      <c r="QC771">
        <v>1.9660606882392073</v>
      </c>
      <c r="QD771">
        <v>1.986066877977023</v>
      </c>
      <c r="QE771">
        <v>2.0067305373799575</v>
      </c>
      <c r="QF771">
        <v>2.0280585069675179</v>
      </c>
      <c r="QG771">
        <v>2.0500578471731643</v>
      </c>
      <c r="QH771">
        <v>2.0727358406815743</v>
      </c>
      <c r="QI771">
        <v>2.0960999948395349</v>
      </c>
      <c r="QJ771">
        <v>2.1201580441411849</v>
      </c>
      <c r="QK771">
        <v>2.144917952788429</v>
      </c>
      <c r="QL771">
        <v>2.1703879173274245</v>
      </c>
      <c r="QM771">
        <v>2.1965763693619857</v>
      </c>
      <c r="QN771">
        <v>2.2234919783447826</v>
      </c>
      <c r="QO771">
        <v>2.2511436544472714</v>
      </c>
      <c r="QP771">
        <v>2.2795405515093505</v>
      </c>
      <c r="QQ771">
        <v>2.308692070069656</v>
      </c>
      <c r="QR771">
        <v>2.3386078604775014</v>
      </c>
      <c r="QS771">
        <v>2.3692978260875583</v>
      </c>
      <c r="QT771">
        <v>2.4007721265382878</v>
      </c>
      <c r="QU771">
        <v>2.4330411811151462</v>
      </c>
      <c r="QV771">
        <v>2.3886745947587862</v>
      </c>
      <c r="QW771">
        <v>2.3450987577489419</v>
      </c>
      <c r="QX771">
        <v>2.3022992446947592</v>
      </c>
      <c r="QY771">
        <v>2.2602618872004929</v>
      </c>
      <c r="QZ771">
        <v>2.2189727691751626</v>
      </c>
      <c r="RA771">
        <v>2.1784182222257811</v>
      </c>
      <c r="RB771">
        <v>2.138584821132532</v>
      </c>
      <c r="RC771">
        <v>2.099459379404486</v>
      </c>
      <c r="RD771">
        <v>2.0610289449143173</v>
      </c>
      <c r="RE771">
        <v>2.0232807956106367</v>
      </c>
      <c r="RF771">
        <v>1.9862024353064451</v>
      </c>
      <c r="RG771">
        <v>1.9497815895424164</v>
      </c>
      <c r="RH771">
        <v>1.9140062015235109</v>
      </c>
      <c r="RI771">
        <v>1.8788644281277167</v>
      </c>
      <c r="RJ771">
        <v>1.8443446359854541</v>
      </c>
      <c r="RK771">
        <v>1.8104353976284757</v>
      </c>
      <c r="RL771">
        <v>1.7771254877069047</v>
      </c>
      <c r="RM771">
        <v>1.744403879273184</v>
      </c>
      <c r="RN771">
        <v>1.7122597401316897</v>
      </c>
      <c r="RO771">
        <v>1.6806824292528371</v>
      </c>
      <c r="RP771">
        <v>1.6496614932504756</v>
      </c>
      <c r="RQ771">
        <v>1.6191866629213663</v>
      </c>
      <c r="RR771">
        <v>1.5892478498456737</v>
      </c>
      <c r="RS771">
        <v>1.5598351430472748</v>
      </c>
      <c r="RT771">
        <v>1.5309388057128199</v>
      </c>
      <c r="RU771">
        <v>1.5025492719684479</v>
      </c>
      <c r="RV771">
        <v>1.4746571437131004</v>
      </c>
      <c r="RW771">
        <v>1.4472531875073364</v>
      </c>
      <c r="RX771">
        <v>1.4203283315167214</v>
      </c>
      <c r="RY771">
        <v>1.3938736625086461</v>
      </c>
      <c r="RZ771">
        <v>1.3678804229016972</v>
      </c>
      <c r="SA771">
        <v>1.3423400078665451</v>
      </c>
      <c r="SB771">
        <v>1.3172439624773646</v>
      </c>
      <c r="SC771">
        <v>1.292583978912935</v>
      </c>
      <c r="SD771">
        <v>1.2683518937064004</v>
      </c>
      <c r="SE771">
        <v>1.2445396850428203</v>
      </c>
      <c r="SF771">
        <v>1.2211394701036362</v>
      </c>
      <c r="SG771">
        <v>1.1981435024571154</v>
      </c>
      <c r="SH771">
        <v>1.1755441694939754</v>
      </c>
      <c r="SI771">
        <v>1.1533339899073025</v>
      </c>
      <c r="SJ771">
        <v>1.1315056112159161</v>
      </c>
      <c r="SK771">
        <v>1.1100518073304133</v>
      </c>
      <c r="SL771">
        <v>1.0889654761610199</v>
      </c>
      <c r="SM771">
        <v>1.0682396372665264</v>
      </c>
      <c r="SN771">
        <v>1.0478674295434525</v>
      </c>
      <c r="SO771">
        <v>1.0278421089547582</v>
      </c>
      <c r="SP771">
        <v>1.0081570462972878</v>
      </c>
      <c r="SS771" t="s">
        <v>921</v>
      </c>
      <c r="ST771">
        <v>2.7048014054098983</v>
      </c>
    </row>
    <row r="772" spans="10:514" x14ac:dyDescent="0.2">
      <c r="J772" s="99">
        <v>254</v>
      </c>
      <c r="K772">
        <v>-1.7225563839437007E-3</v>
      </c>
      <c r="L772">
        <v>-5.1682393887055277E-3</v>
      </c>
      <c r="M772">
        <v>-8.6156332928624506E-3</v>
      </c>
      <c r="N772">
        <v>-1.2065879325313047E-2</v>
      </c>
      <c r="O772">
        <v>-1.5520119659127491E-2</v>
      </c>
      <c r="P772">
        <v>-1.8979497789653622E-2</v>
      </c>
      <c r="Q772">
        <v>-2.2445158913060967E-2</v>
      </c>
      <c r="R772">
        <v>-2.5918250305447494E-2</v>
      </c>
      <c r="S772">
        <v>-2.9399921702635393E-2</v>
      </c>
      <c r="T772">
        <v>-3.2891325680780445E-2</v>
      </c>
      <c r="U772">
        <v>-3.6393618037922466E-2</v>
      </c>
      <c r="V772">
        <v>-3.9907958176601498E-2</v>
      </c>
      <c r="W772">
        <v>-4.3435509487667986E-2</v>
      </c>
      <c r="X772">
        <v>-4.697743973541265E-2</v>
      </c>
      <c r="Y772">
        <v>-5.0534921444144586E-2</v>
      </c>
      <c r="Z772">
        <v>-5.4109132286344806E-2</v>
      </c>
      <c r="AA772">
        <v>-5.7701255472524408E-2</v>
      </c>
      <c r="AB772">
        <v>-6.1312480142915272E-2</v>
      </c>
      <c r="AC772">
        <v>-6.4944001761125109E-2</v>
      </c>
      <c r="AD772">
        <v>-6.8597022509884281E-2</v>
      </c>
      <c r="AE772">
        <v>-7.2272751689017881E-2</v>
      </c>
      <c r="AF772">
        <v>-7.5972406115774049E-2</v>
      </c>
      <c r="AG772">
        <v>-7.9697210527639298E-2</v>
      </c>
      <c r="AH772">
        <v>-8.3448397987778353E-2</v>
      </c>
      <c r="AI772">
        <v>-8.7227210293227497E-2</v>
      </c>
      <c r="AJ772">
        <v>-9.1034898385980945E-2</v>
      </c>
      <c r="AK772">
        <v>-9.4872722767104109E-2</v>
      </c>
      <c r="AL772">
        <v>-9.8741953914010402E-2</v>
      </c>
      <c r="AM772">
        <v>-0.10264387270104257</v>
      </c>
      <c r="AN772">
        <v>-0.10657977082349353</v>
      </c>
      <c r="AO772">
        <v>-0.11055095122521172</v>
      </c>
      <c r="AP772">
        <v>-0.11455872852992749</v>
      </c>
      <c r="AQ772">
        <v>-0.11860442947644949</v>
      </c>
      <c r="AR772">
        <v>-0.12268939335786735</v>
      </c>
      <c r="AS772">
        <v>-0.12681497246491502</v>
      </c>
      <c r="AT772">
        <v>-0.13098253253363254</v>
      </c>
      <c r="AU772">
        <v>-0.13519345319748241</v>
      </c>
      <c r="AV772">
        <v>-0.13944912844406318</v>
      </c>
      <c r="AW772">
        <v>-0.14375096707657842</v>
      </c>
      <c r="AX772">
        <v>-0.14810039318020643</v>
      </c>
      <c r="AY772">
        <v>-0.15249884659353272</v>
      </c>
      <c r="AZ772">
        <v>-0.15694778338519477</v>
      </c>
      <c r="BA772">
        <v>-0.1614486763359004</v>
      </c>
      <c r="BB772">
        <v>-0.16600301542597906</v>
      </c>
      <c r="BC772">
        <v>-0.17061230832862609</v>
      </c>
      <c r="BD772">
        <v>-0.17527808090900482</v>
      </c>
      <c r="BE772">
        <v>-0.18000187772937068</v>
      </c>
      <c r="BF772">
        <v>-0.18478526256038375</v>
      </c>
      <c r="BG772">
        <v>-0.18962981889878244</v>
      </c>
      <c r="BH772">
        <v>-0.19453715049158496</v>
      </c>
      <c r="BI772">
        <v>-0.1995088818669957</v>
      </c>
      <c r="BJ772">
        <v>-0.2045466588721902</v>
      </c>
      <c r="BK772">
        <v>-0.20965214921815958</v>
      </c>
      <c r="BL772">
        <v>-0.21482704303178954</v>
      </c>
      <c r="BM772">
        <v>-0.21990753289024692</v>
      </c>
      <c r="BN772">
        <v>-0.22489530064422944</v>
      </c>
      <c r="BO772">
        <v>-0.22979199744961382</v>
      </c>
      <c r="BP772">
        <v>-0.23459924431405255</v>
      </c>
      <c r="BQ772">
        <v>-0.2393186326335961</v>
      </c>
      <c r="BR772">
        <v>-0.24395172471951054</v>
      </c>
      <c r="BS772">
        <v>-0.24850005431546576</v>
      </c>
      <c r="BT772">
        <v>-0.25296512710526825</v>
      </c>
      <c r="BU772">
        <v>-0.25734842121130347</v>
      </c>
      <c r="BV772">
        <v>-0.2616513876838556</v>
      </c>
      <c r="BW772">
        <v>-0.26587545098146514</v>
      </c>
      <c r="BX772">
        <v>-0.270022009442482</v>
      </c>
      <c r="BY772">
        <v>-0.27409243574797454</v>
      </c>
      <c r="BZ772">
        <v>-0.27808807737614155</v>
      </c>
      <c r="CA772">
        <v>-0.28201025704838384</v>
      </c>
      <c r="CB772">
        <v>-0.28586027316717921</v>
      </c>
      <c r="CC772">
        <v>-0.28963940024590779</v>
      </c>
      <c r="CD772">
        <v>-0.29334888933076581</v>
      </c>
      <c r="CE772">
        <v>-0.29698996841491571</v>
      </c>
      <c r="CF772">
        <v>-0.30056384284500243</v>
      </c>
      <c r="CG772">
        <v>-0.30407169572016973</v>
      </c>
      <c r="CH772">
        <v>-0.30751468828371764</v>
      </c>
      <c r="CI772">
        <v>-0.31089396030752126</v>
      </c>
      <c r="CJ772">
        <v>-0.31421063046933934</v>
      </c>
      <c r="CK772">
        <v>-0.31746579672314618</v>
      </c>
      <c r="CL772">
        <v>-0.32066053666259658</v>
      </c>
      <c r="CM772">
        <v>-0.32379590787775542</v>
      </c>
      <c r="CN772">
        <v>-0.3268729483052028</v>
      </c>
      <c r="CO772">
        <v>-0.32989267657163357</v>
      </c>
      <c r="CP772">
        <v>-0.33285609233106406</v>
      </c>
      <c r="CQ772">
        <v>-0.33576417659576002</v>
      </c>
      <c r="CR772">
        <v>-0.3386178920609903</v>
      </c>
      <c r="CS772">
        <v>-0.34141818342371955</v>
      </c>
      <c r="CT772">
        <v>-0.34416597769534146</v>
      </c>
      <c r="CU772">
        <v>-0.34686218450855788</v>
      </c>
      <c r="CV772">
        <v>-0.34950769641850327</v>
      </c>
      <c r="CW772">
        <v>-0.35210338919821943</v>
      </c>
      <c r="CX772">
        <v>-0.35465012212856922</v>
      </c>
      <c r="CY772">
        <v>-0.357148738282698</v>
      </c>
      <c r="CZ772">
        <v>-0.35960006480512063</v>
      </c>
      <c r="DA772">
        <v>-0.36200491318554356</v>
      </c>
      <c r="DB772">
        <v>-0.36436407952750022</v>
      </c>
      <c r="DC772">
        <v>-0.36667834481189465</v>
      </c>
      <c r="DD772">
        <v>-0.3689484751555373</v>
      </c>
      <c r="DE772">
        <v>-0.37117522206475978</v>
      </c>
      <c r="DF772">
        <v>-0.37226727237447921</v>
      </c>
      <c r="DG772">
        <v>1.7225563839436925E-3</v>
      </c>
      <c r="DH772">
        <v>5.1682393887055086E-3</v>
      </c>
      <c r="DI772">
        <v>8.6156332928624089E-3</v>
      </c>
      <c r="DJ772">
        <v>1.2065879325313014E-2</v>
      </c>
      <c r="DK772">
        <v>1.5520119659127434E-2</v>
      </c>
      <c r="DL772">
        <v>1.8979497789653566E-2</v>
      </c>
      <c r="DM772">
        <v>2.2445158913060887E-2</v>
      </c>
      <c r="DN772">
        <v>2.5918250305447438E-2</v>
      </c>
      <c r="DO772">
        <v>2.9399921702635286E-2</v>
      </c>
      <c r="DP772">
        <v>3.2891325680780355E-2</v>
      </c>
      <c r="DQ772">
        <v>3.6393618037922321E-2</v>
      </c>
      <c r="DR772">
        <v>3.9907958176601428E-2</v>
      </c>
      <c r="DS772">
        <v>4.3435509487667862E-2</v>
      </c>
      <c r="DT772">
        <v>4.6977439735412539E-2</v>
      </c>
      <c r="DU772">
        <v>5.0534921444144475E-2</v>
      </c>
      <c r="DV772">
        <v>5.4109132286344723E-2</v>
      </c>
      <c r="DW772">
        <v>5.7701255472524304E-2</v>
      </c>
      <c r="DX772">
        <v>6.1312480142915168E-2</v>
      </c>
      <c r="DY772">
        <v>6.4944001761124956E-2</v>
      </c>
      <c r="DZ772">
        <v>6.8597022509884184E-2</v>
      </c>
      <c r="EA772">
        <v>7.227275168901777E-2</v>
      </c>
      <c r="EB772">
        <v>7.5972406115773841E-2</v>
      </c>
      <c r="EC772">
        <v>7.9697210527639048E-2</v>
      </c>
      <c r="ED772">
        <v>8.34483979877782E-2</v>
      </c>
      <c r="EE772">
        <v>8.7227210293227317E-2</v>
      </c>
      <c r="EF772">
        <v>9.1034898385980834E-2</v>
      </c>
      <c r="EG772">
        <v>9.4872722767103942E-2</v>
      </c>
      <c r="EH772">
        <v>9.8741953914010153E-2</v>
      </c>
      <c r="EI772">
        <v>0.10264387270104218</v>
      </c>
      <c r="EJ772">
        <v>0.10657977082349335</v>
      </c>
      <c r="EK772">
        <v>0.11055095122521123</v>
      </c>
      <c r="EL772">
        <v>0.1145587285299273</v>
      </c>
      <c r="EM772">
        <v>0.11860442947644913</v>
      </c>
      <c r="EN772">
        <v>0.12268939335786701</v>
      </c>
      <c r="EO772">
        <v>0.12681497246491441</v>
      </c>
      <c r="EP772">
        <v>0.13098253253363212</v>
      </c>
      <c r="EQ772">
        <v>0.13519345319748194</v>
      </c>
      <c r="ER772">
        <v>0.13944912844406263</v>
      </c>
      <c r="ES772">
        <v>0.14375096707657783</v>
      </c>
      <c r="ET772">
        <v>0.14810039318020587</v>
      </c>
      <c r="EU772">
        <v>0.1524988465935323</v>
      </c>
      <c r="EV772">
        <v>0.15694778338519416</v>
      </c>
      <c r="EW772">
        <v>0.16144867633589985</v>
      </c>
      <c r="EX772">
        <v>0.16600301542597845</v>
      </c>
      <c r="EY772">
        <v>0.17061230832862531</v>
      </c>
      <c r="EZ772">
        <v>0.1752780809090041</v>
      </c>
      <c r="FA772">
        <v>0.18000187772936976</v>
      </c>
      <c r="FB772">
        <v>0.18478526256038286</v>
      </c>
      <c r="FC772">
        <v>0.18962981889878169</v>
      </c>
      <c r="FD772">
        <v>0.19453715049158404</v>
      </c>
      <c r="FE772">
        <v>0.19950888186699489</v>
      </c>
      <c r="FF772">
        <v>0.20454665887218915</v>
      </c>
      <c r="FG772">
        <v>0.20965214921815861</v>
      </c>
      <c r="FH772">
        <v>-0.7851729569682111</v>
      </c>
      <c r="FI772">
        <v>-0.78009246710975422</v>
      </c>
      <c r="FJ772">
        <v>-0.77510469935577109</v>
      </c>
      <c r="FK772">
        <v>-0.77020800255038713</v>
      </c>
      <c r="FL772">
        <v>-0.76540075568594845</v>
      </c>
      <c r="FM772">
        <v>-0.76068136736640479</v>
      </c>
      <c r="FN772">
        <v>-0.75604827528049035</v>
      </c>
      <c r="FO772">
        <v>-0.75149994568453504</v>
      </c>
      <c r="FP772">
        <v>-0.74703487289473258</v>
      </c>
      <c r="FQ772">
        <v>-0.74265157878869736</v>
      </c>
      <c r="FR772">
        <v>-0.73834861231614557</v>
      </c>
      <c r="FS772">
        <v>-0.73412454901853597</v>
      </c>
      <c r="FT772">
        <v>-0.72997799055751911</v>
      </c>
      <c r="FU772">
        <v>-0.72590756425202607</v>
      </c>
      <c r="FV772">
        <v>-0.72191192262385961</v>
      </c>
      <c r="FW772">
        <v>-0.71798974295161722</v>
      </c>
      <c r="FX772">
        <v>-0.71413972683282201</v>
      </c>
      <c r="FY772">
        <v>-0.7103605997540936</v>
      </c>
      <c r="FZ772">
        <v>-0.70665111066923514</v>
      </c>
      <c r="GA772">
        <v>-0.70301003158508535</v>
      </c>
      <c r="GB772">
        <v>-0.69943615715499874</v>
      </c>
      <c r="GC772">
        <v>-0.69592830427983154</v>
      </c>
      <c r="GD772">
        <v>-0.69248531171628314</v>
      </c>
      <c r="GE772">
        <v>-0.68910603969247985</v>
      </c>
      <c r="GF772">
        <v>-0.68578936953066172</v>
      </c>
      <c r="GG772">
        <v>-0.68253420327685477</v>
      </c>
      <c r="GH772">
        <v>-0.67933946333740425</v>
      </c>
      <c r="GI772">
        <v>-0.6762040921222453</v>
      </c>
      <c r="GJ772">
        <v>-0.67312705169479747</v>
      </c>
      <c r="GK772">
        <v>-0.67010732342836743</v>
      </c>
      <c r="GL772">
        <v>-0.66714390766893694</v>
      </c>
      <c r="GM772">
        <v>-0.66423582340424125</v>
      </c>
      <c r="GN772">
        <v>-0.66138210793901131</v>
      </c>
      <c r="GO772">
        <v>-0.65858181657628145</v>
      </c>
      <c r="GP772">
        <v>-0.65583402230465959</v>
      </c>
      <c r="GQ772">
        <v>-0.65313781549144312</v>
      </c>
      <c r="GR772">
        <v>-0.65049230358149801</v>
      </c>
      <c r="GS772">
        <v>-0.64789661080178196</v>
      </c>
      <c r="GT772">
        <v>-0.64534987787143172</v>
      </c>
      <c r="GU772">
        <v>-0.64285126171730289</v>
      </c>
      <c r="GV772">
        <v>-0.64039993519488025</v>
      </c>
      <c r="GW772">
        <v>-0.6379950868144576</v>
      </c>
      <c r="GX772">
        <v>-0.63563592047250073</v>
      </c>
      <c r="GY772">
        <v>-0.63332165518810657</v>
      </c>
      <c r="GZ772">
        <v>-0.63105152484446425</v>
      </c>
      <c r="HA772">
        <v>-0.62882477793524127</v>
      </c>
      <c r="HB772">
        <v>-0.62773272762552168</v>
      </c>
      <c r="HC772">
        <v>1.6118438753348419</v>
      </c>
      <c r="HD772">
        <v>1.6121106685794933</v>
      </c>
      <c r="HE772">
        <v>1.6129111366329627</v>
      </c>
      <c r="HF772">
        <v>1.6142455444830344</v>
      </c>
      <c r="HG772">
        <v>1.616114333873488</v>
      </c>
      <c r="HH772">
        <v>1.6185181234503216</v>
      </c>
      <c r="HI772">
        <v>1.6214577089665647</v>
      </c>
      <c r="HJ772">
        <v>1.6249340635456935</v>
      </c>
      <c r="HK772">
        <v>1.6289483380037755</v>
      </c>
      <c r="HL772">
        <v>1.6335018612304466</v>
      </c>
      <c r="HM772">
        <v>1.6385961406288161</v>
      </c>
      <c r="HN772">
        <v>1.6442328626144898</v>
      </c>
      <c r="HO772">
        <v>1.6504138931738279</v>
      </c>
      <c r="HP772">
        <v>1.6571412784816817</v>
      </c>
      <c r="HQ772">
        <v>1.6644172455787505</v>
      </c>
      <c r="HR772">
        <v>1.6722442031088194</v>
      </c>
      <c r="HS772">
        <v>1.680624742116132</v>
      </c>
      <c r="HT772">
        <v>1.6895616369031206</v>
      </c>
      <c r="HU772">
        <v>1.6990578459488257</v>
      </c>
      <c r="HV772">
        <v>1.7091165128882617</v>
      </c>
      <c r="HW772">
        <v>1.7197409675530899</v>
      </c>
      <c r="HX772">
        <v>1.7309347270739497</v>
      </c>
      <c r="HY772">
        <v>1.7427014970447416</v>
      </c>
      <c r="HZ772">
        <v>1.7550451727493586</v>
      </c>
      <c r="IA772">
        <v>1.7679698404511692</v>
      </c>
      <c r="IB772">
        <v>1.7814797787457441</v>
      </c>
      <c r="IC772">
        <v>1.7955794599772446</v>
      </c>
      <c r="ID772">
        <v>1.8102735517189479</v>
      </c>
      <c r="IE772">
        <v>1.8255669183184253</v>
      </c>
      <c r="IF772">
        <v>1.8414646225078126</v>
      </c>
      <c r="IG772">
        <v>1.8579719270798012</v>
      </c>
      <c r="IH772">
        <v>1.8750942966298356</v>
      </c>
      <c r="II772">
        <v>1.8928373993651089</v>
      </c>
      <c r="IJ772">
        <v>1.9112071089809906</v>
      </c>
      <c r="IK772">
        <v>1.9302095066054428</v>
      </c>
      <c r="IL772">
        <v>1.9498508828121317</v>
      </c>
      <c r="IM772">
        <v>1.9701377397028608</v>
      </c>
      <c r="IN772">
        <v>1.9910767930600466</v>
      </c>
      <c r="IO772">
        <v>2.0126749745699004</v>
      </c>
      <c r="IP772">
        <v>2.0349394341171148</v>
      </c>
      <c r="IQ772">
        <v>2.0578775421517612</v>
      </c>
      <c r="IR772">
        <v>2.0814968921292079</v>
      </c>
      <c r="IS772">
        <v>2.1058053030238861</v>
      </c>
      <c r="IT772">
        <v>2.1308108219176596</v>
      </c>
      <c r="IU772">
        <v>2.1565217266637711</v>
      </c>
      <c r="IV772">
        <v>2.1829465286271299</v>
      </c>
      <c r="IW772">
        <v>2.210093975501926</v>
      </c>
      <c r="IX772">
        <v>2.2379730542074827</v>
      </c>
      <c r="IY772">
        <v>2.2665929938632976</v>
      </c>
      <c r="IZ772">
        <v>2.2959632688442553</v>
      </c>
      <c r="JA772">
        <v>2.326093601917028</v>
      </c>
      <c r="JB772">
        <v>2.3569939674587181</v>
      </c>
      <c r="JC772">
        <v>2.3886745947587849</v>
      </c>
      <c r="JD772">
        <v>2.4211459714053709</v>
      </c>
      <c r="JE772">
        <v>2.3769777693160186</v>
      </c>
      <c r="JF772">
        <v>2.3335964444438013</v>
      </c>
      <c r="JG772">
        <v>2.2909876357893726</v>
      </c>
      <c r="JH772">
        <v>2.2491372380879651</v>
      </c>
      <c r="JI772">
        <v>2.2080313971399739</v>
      </c>
      <c r="JJ772">
        <v>2.1676565052246364</v>
      </c>
      <c r="JK772">
        <v>2.1279991965953347</v>
      </c>
      <c r="JL772">
        <v>2.0890463430549704</v>
      </c>
      <c r="JM772">
        <v>2.0507850496099977</v>
      </c>
      <c r="JN772">
        <v>2.0132026502016429</v>
      </c>
      <c r="JO772">
        <v>1.9762867035129483</v>
      </c>
      <c r="JP772">
        <v>1.9400249888501457</v>
      </c>
      <c r="JQ772">
        <v>1.9044055020971316</v>
      </c>
      <c r="JR772">
        <v>1.8694164517415965</v>
      </c>
      <c r="JS772">
        <v>1.8350462549715729</v>
      </c>
      <c r="JT772">
        <v>1.8012835338410189</v>
      </c>
      <c r="JU772">
        <v>1.7681171115032757</v>
      </c>
      <c r="JV772">
        <v>1.735536008511058</v>
      </c>
      <c r="JW772">
        <v>1.7035294391818177</v>
      </c>
      <c r="JX772">
        <v>1.6720868080272269</v>
      </c>
      <c r="JY772">
        <v>1.6411977062456453</v>
      </c>
      <c r="JZ772">
        <v>1.610851908276375</v>
      </c>
      <c r="KA772">
        <v>1.5810393684145956</v>
      </c>
      <c r="KB772">
        <v>1.5517502174857936</v>
      </c>
      <c r="KC772">
        <v>1.5229747595786878</v>
      </c>
      <c r="KD772">
        <v>1.4947034688354737</v>
      </c>
      <c r="KE772">
        <v>1.4669269862983658</v>
      </c>
      <c r="KF772">
        <v>1.4396361168114198</v>
      </c>
      <c r="KG772">
        <v>1.4128218259765331</v>
      </c>
      <c r="KH772">
        <v>1.3864752371627116</v>
      </c>
      <c r="KI772">
        <v>1.3605876285675218</v>
      </c>
      <c r="KJ772">
        <v>1.3351504303298276</v>
      </c>
      <c r="KK772">
        <v>1.3101552216928094</v>
      </c>
      <c r="KL772">
        <v>1.2855937282163494</v>
      </c>
      <c r="KM772">
        <v>1.2614578190378503</v>
      </c>
      <c r="KN772">
        <v>1.2377395041805896</v>
      </c>
      <c r="KO772">
        <v>1.2144309319087085</v>
      </c>
      <c r="KP772">
        <v>1.1915243861279585</v>
      </c>
      <c r="KQ772">
        <v>1.1690122838313766</v>
      </c>
      <c r="KR772">
        <v>1.146887172588966</v>
      </c>
      <c r="KS772">
        <v>1.1251417280806673</v>
      </c>
      <c r="KT772">
        <v>1.1037687516716936</v>
      </c>
      <c r="KU772">
        <v>1.0827611680294877</v>
      </c>
      <c r="KV772">
        <v>1.0621120227814995</v>
      </c>
      <c r="KW772">
        <v>1.0418144802129954</v>
      </c>
      <c r="KX772">
        <v>1.0218618210041721</v>
      </c>
      <c r="KY772">
        <v>-2.6679324465121224E-4</v>
      </c>
      <c r="KZ772">
        <v>-8.00468053469541E-4</v>
      </c>
      <c r="LA772">
        <v>-1.3344078500729679E-3</v>
      </c>
      <c r="LB772">
        <v>-1.8687893904525232E-3</v>
      </c>
      <c r="LC772">
        <v>-2.4037895768345562E-3</v>
      </c>
      <c r="LD772">
        <v>-2.9395855162426469E-3</v>
      </c>
      <c r="LE772">
        <v>-3.4763545791272831E-3</v>
      </c>
      <c r="LF772">
        <v>-4.0142744580827748E-3</v>
      </c>
      <c r="LG772">
        <v>-4.5535232266707961E-3</v>
      </c>
      <c r="LH772">
        <v>-5.094279398370035E-3</v>
      </c>
      <c r="LI772">
        <v>-5.6367219856714819E-3</v>
      </c>
      <c r="LJ772">
        <v>-6.1810305593389507E-3</v>
      </c>
      <c r="LK772">
        <v>-6.7273853078542922E-3</v>
      </c>
      <c r="LL772">
        <v>-7.275967097067273E-3</v>
      </c>
      <c r="LM772">
        <v>-7.8269575300695254E-3</v>
      </c>
      <c r="LN772">
        <v>-8.3805390073126689E-3</v>
      </c>
      <c r="LO772">
        <v>-8.9368947869903053E-3</v>
      </c>
      <c r="LP772">
        <v>-9.496209045704038E-3</v>
      </c>
      <c r="LQ772">
        <v>-1.0058666939433508E-2</v>
      </c>
      <c r="LR772">
        <v>-1.062445466483055E-2</v>
      </c>
      <c r="LS772">
        <v>-1.1193759520857997E-2</v>
      </c>
      <c r="LT772">
        <v>-1.1766769970793274E-2</v>
      </c>
      <c r="LU772">
        <v>-1.2343675704617516E-2</v>
      </c>
      <c r="LV772">
        <v>-1.292466770181077E-2</v>
      </c>
      <c r="LW772">
        <v>-1.3509938294573937E-2</v>
      </c>
      <c r="LX772">
        <v>-1.4099681231498729E-2</v>
      </c>
      <c r="LY772">
        <v>-1.469409174170634E-2</v>
      </c>
      <c r="LZ772">
        <v>-1.5293366599476353E-2</v>
      </c>
      <c r="MA772">
        <v>-1.5897704189387046E-2</v>
      </c>
      <c r="MB772">
        <v>-1.6507304571988901E-2</v>
      </c>
      <c r="MC772">
        <v>-1.7122369550032785E-2</v>
      </c>
      <c r="MD772">
        <v>-1.7743102735274949E-2</v>
      </c>
      <c r="ME772">
        <v>-1.8369709615881028E-2</v>
      </c>
      <c r="MF772">
        <v>-1.9002397624450811E-2</v>
      </c>
      <c r="MG772">
        <v>-1.9641376206687121E-2</v>
      </c>
      <c r="MH772">
        <v>-2.0286856890730936E-2</v>
      </c>
      <c r="MI772">
        <v>-2.0939053357185787E-2</v>
      </c>
      <c r="MJ772">
        <v>-2.1598181509854875E-2</v>
      </c>
      <c r="MK772">
        <v>-2.2264459547214111E-2</v>
      </c>
      <c r="ML772">
        <v>-2.2938108034644737E-2</v>
      </c>
      <c r="MM772">
        <v>-2.3619349977449473E-2</v>
      </c>
      <c r="MN772">
        <v>-2.430841089467661E-2</v>
      </c>
      <c r="MO772">
        <v>-2.5005518893775749E-2</v>
      </c>
      <c r="MP772">
        <v>-2.5710904746111169E-2</v>
      </c>
      <c r="MQ772">
        <v>-2.642480196335615E-2</v>
      </c>
      <c r="MR772">
        <v>-2.7147446874795301E-2</v>
      </c>
      <c r="MS772">
        <v>-2.7879078705559016E-2</v>
      </c>
      <c r="MT772">
        <v>-2.8619939655816936E-2</v>
      </c>
      <c r="MU772">
        <v>-2.9370274980956113E-2</v>
      </c>
      <c r="MV772">
        <v>-3.013033307277066E-2</v>
      </c>
      <c r="MW772">
        <v>-3.0900365541689435E-2</v>
      </c>
      <c r="MX772">
        <v>-3.1680627300069764E-2</v>
      </c>
      <c r="MY772">
        <v>-3.2471376646583526E-2</v>
      </c>
      <c r="MZ772">
        <v>4.4168202089352578E-2</v>
      </c>
      <c r="NA772">
        <v>4.3381324872217783E-2</v>
      </c>
      <c r="NB772">
        <v>4.2608808654429141E-2</v>
      </c>
      <c r="NC772">
        <v>4.1850397701406722E-2</v>
      </c>
      <c r="ND772">
        <v>4.1105840947991981E-2</v>
      </c>
      <c r="NE772">
        <v>4.0374891915335422E-2</v>
      </c>
      <c r="NF772">
        <v>3.965730862930153E-2</v>
      </c>
      <c r="NG772">
        <v>3.8952853540365692E-2</v>
      </c>
      <c r="NH772">
        <v>3.8261293444975433E-2</v>
      </c>
      <c r="NI772">
        <v>3.7582399408350474E-2</v>
      </c>
      <c r="NJ772">
        <v>3.6915946688695911E-2</v>
      </c>
      <c r="NK772">
        <v>3.6261714662803535E-2</v>
      </c>
      <c r="NL772">
        <v>3.5619486753016391E-2</v>
      </c>
      <c r="NM772">
        <v>3.4989050355532736E-2</v>
      </c>
      <c r="NN772">
        <v>3.4370196770025396E-2</v>
      </c>
      <c r="NO772">
        <v>3.3762721130553473E-2</v>
      </c>
      <c r="NP772">
        <v>3.3166422337743424E-2</v>
      </c>
      <c r="NQ772">
        <v>3.2581102992216511E-2</v>
      </c>
      <c r="NR772">
        <v>3.2006569329241868E-2</v>
      </c>
      <c r="NS772">
        <v>3.1442631154592303E-2</v>
      </c>
      <c r="NT772">
        <v>3.0889101781582301E-2</v>
      </c>
      <c r="NU772">
        <v>3.0345797969266813E-2</v>
      </c>
      <c r="NV772">
        <v>2.9812539861781232E-2</v>
      </c>
      <c r="NW772">
        <v>2.9289150928801598E-2</v>
      </c>
      <c r="NX772">
        <v>2.8775457907105815E-2</v>
      </c>
      <c r="NY772">
        <v>2.8271290743216645E-2</v>
      </c>
      <c r="NZ772">
        <v>2.7776482537106451E-2</v>
      </c>
      <c r="OA772">
        <v>2.7290869486947183E-2</v>
      </c>
      <c r="OB772">
        <v>2.6814290834884576E-2</v>
      </c>
      <c r="OC772">
        <v>2.634658881382131E-2</v>
      </c>
      <c r="OD772">
        <v>2.5887608595188911E-2</v>
      </c>
      <c r="OE772">
        <v>2.5437198237693911E-2</v>
      </c>
      <c r="OF772">
        <v>2.4995208637018568E-2</v>
      </c>
      <c r="OG772">
        <v>2.4561493476461183E-2</v>
      </c>
      <c r="OH772">
        <v>2.4135909178499518E-2</v>
      </c>
      <c r="OI772">
        <v>2.3718314857260607E-2</v>
      </c>
      <c r="OJ772">
        <v>2.3308572271881847E-2</v>
      </c>
      <c r="OK772">
        <v>2.290654578074738E-2</v>
      </c>
      <c r="OL772">
        <v>2.2512102296585387E-2</v>
      </c>
      <c r="OM772">
        <v>2.2125111242410622E-2</v>
      </c>
      <c r="ON772">
        <v>2.1745444508298014E-2</v>
      </c>
      <c r="OO772">
        <v>2.137297640897327E-2</v>
      </c>
      <c r="OP772">
        <v>2.1007583642205532E-2</v>
      </c>
      <c r="OQ772">
        <v>2.0649145247989605E-2</v>
      </c>
      <c r="OR772">
        <v>2.0297542568502917E-2</v>
      </c>
      <c r="OS772">
        <v>1.9952659208825316E-2</v>
      </c>
      <c r="OT772">
        <v>1.0218618210041712</v>
      </c>
      <c r="OU772">
        <v>1.6118438753348368</v>
      </c>
      <c r="OV772">
        <v>1.6121106685794862</v>
      </c>
      <c r="OW772">
        <v>1.6129111366329558</v>
      </c>
      <c r="OX772">
        <v>1.6142455444830304</v>
      </c>
      <c r="OY772">
        <v>1.6161143338734845</v>
      </c>
      <c r="OZ772">
        <v>1.6185181234503192</v>
      </c>
      <c r="PA772">
        <v>1.6214577089665621</v>
      </c>
      <c r="PB772">
        <v>1.6249340635456921</v>
      </c>
      <c r="PC772">
        <v>1.6289483380037704</v>
      </c>
      <c r="PD772">
        <v>1.6335018612304402</v>
      </c>
      <c r="PE772">
        <v>1.6385961406288128</v>
      </c>
      <c r="PF772">
        <v>1.644232862614484</v>
      </c>
      <c r="PG772">
        <v>1.6504138931738244</v>
      </c>
      <c r="PH772">
        <v>1.6571412784816775</v>
      </c>
      <c r="PI772">
        <v>1.6644172455787443</v>
      </c>
      <c r="PJ772">
        <v>1.6722442031088112</v>
      </c>
      <c r="PK772">
        <v>1.6806247421161233</v>
      </c>
      <c r="PL772">
        <v>1.6895616369031172</v>
      </c>
      <c r="PM772">
        <v>1.6990578459488204</v>
      </c>
      <c r="PN772">
        <v>1.7091165128882537</v>
      </c>
      <c r="PO772">
        <v>1.7197409675530861</v>
      </c>
      <c r="PP772">
        <v>1.7309347270739432</v>
      </c>
      <c r="PQ772">
        <v>1.7427014970447361</v>
      </c>
      <c r="PR772">
        <v>1.7550451727493561</v>
      </c>
      <c r="PS772">
        <v>1.7679698404511681</v>
      </c>
      <c r="PT772">
        <v>1.7814797787457404</v>
      </c>
      <c r="PU772">
        <v>1.7955794599772399</v>
      </c>
      <c r="PV772">
        <v>1.8102735517189452</v>
      </c>
      <c r="PW772">
        <v>1.82556691831842</v>
      </c>
      <c r="PX772">
        <v>1.8414646225078077</v>
      </c>
      <c r="PY772">
        <v>1.8579719270797934</v>
      </c>
      <c r="PZ772">
        <v>1.8750942966298256</v>
      </c>
      <c r="QA772">
        <v>1.8928373993650993</v>
      </c>
      <c r="QB772">
        <v>1.9112071089809808</v>
      </c>
      <c r="QC772">
        <v>1.9302095066054332</v>
      </c>
      <c r="QD772">
        <v>1.9498508828121199</v>
      </c>
      <c r="QE772">
        <v>1.9701377397028514</v>
      </c>
      <c r="QF772">
        <v>1.9910767930600342</v>
      </c>
      <c r="QG772">
        <v>2.0126749745698915</v>
      </c>
      <c r="QH772">
        <v>2.0349394341171054</v>
      </c>
      <c r="QI772">
        <v>2.0578775421517461</v>
      </c>
      <c r="QJ772">
        <v>2.0814968921291954</v>
      </c>
      <c r="QK772">
        <v>2.1058053030238737</v>
      </c>
      <c r="QL772">
        <v>2.130810821917648</v>
      </c>
      <c r="QM772">
        <v>2.1565217266637582</v>
      </c>
      <c r="QN772">
        <v>2.1829465286271188</v>
      </c>
      <c r="QO772">
        <v>2.2100939755019144</v>
      </c>
      <c r="QP772">
        <v>2.2379730542074707</v>
      </c>
      <c r="QQ772">
        <v>2.2665929938632909</v>
      </c>
      <c r="QR772">
        <v>2.2959632688442499</v>
      </c>
      <c r="QS772">
        <v>2.3260936019170195</v>
      </c>
      <c r="QT772">
        <v>2.3569939674587173</v>
      </c>
      <c r="QU772">
        <v>2.3886745947587857</v>
      </c>
      <c r="QV772">
        <v>2.4211459714053696</v>
      </c>
      <c r="QW772">
        <v>2.3769777693160199</v>
      </c>
      <c r="QX772">
        <v>2.3335964444438018</v>
      </c>
      <c r="QY772">
        <v>2.2909876357893739</v>
      </c>
      <c r="QZ772">
        <v>2.2491372380879637</v>
      </c>
      <c r="RA772">
        <v>2.2080313971399712</v>
      </c>
      <c r="RB772">
        <v>2.1676565052246359</v>
      </c>
      <c r="RC772">
        <v>2.1279991965953369</v>
      </c>
      <c r="RD772">
        <v>2.0890463430549722</v>
      </c>
      <c r="RE772">
        <v>2.05078504961</v>
      </c>
      <c r="RF772">
        <v>2.0132026502016473</v>
      </c>
      <c r="RG772">
        <v>1.9762867035129528</v>
      </c>
      <c r="RH772">
        <v>1.9400249888501464</v>
      </c>
      <c r="RI772">
        <v>1.9044055020971344</v>
      </c>
      <c r="RJ772">
        <v>1.8694164517416045</v>
      </c>
      <c r="RK772">
        <v>1.835046254971578</v>
      </c>
      <c r="RL772">
        <v>1.8012835338410211</v>
      </c>
      <c r="RM772">
        <v>1.7681171115032781</v>
      </c>
      <c r="RN772">
        <v>1.7355360085110636</v>
      </c>
      <c r="RO772">
        <v>1.7035294391818201</v>
      </c>
      <c r="RP772">
        <v>1.6720868080272298</v>
      </c>
      <c r="RQ772">
        <v>1.6411977062456469</v>
      </c>
      <c r="RR772">
        <v>1.6108519082763797</v>
      </c>
      <c r="RS772">
        <v>1.5810393684145982</v>
      </c>
      <c r="RT772">
        <v>1.551750217485796</v>
      </c>
      <c r="RU772">
        <v>1.5229747595786867</v>
      </c>
      <c r="RV772">
        <v>1.4947034688354719</v>
      </c>
      <c r="RW772">
        <v>1.4669269862983623</v>
      </c>
      <c r="RX772">
        <v>1.4396361168114156</v>
      </c>
      <c r="RY772">
        <v>1.4128218259765302</v>
      </c>
      <c r="RZ772">
        <v>1.3864752371627056</v>
      </c>
      <c r="SA772">
        <v>1.3605876285675198</v>
      </c>
      <c r="SB772">
        <v>1.3351504303298267</v>
      </c>
      <c r="SC772">
        <v>1.3101552216928081</v>
      </c>
      <c r="SD772">
        <v>1.2855937282163485</v>
      </c>
      <c r="SE772">
        <v>1.2614578190378474</v>
      </c>
      <c r="SF772">
        <v>1.2377395041805879</v>
      </c>
      <c r="SG772">
        <v>1.2144309319087065</v>
      </c>
      <c r="SH772">
        <v>1.1915243861279572</v>
      </c>
      <c r="SI772">
        <v>1.1690122838313723</v>
      </c>
      <c r="SJ772">
        <v>1.1468871725889607</v>
      </c>
      <c r="SK772">
        <v>1.1251417280806637</v>
      </c>
      <c r="SL772">
        <v>1.1037687516716892</v>
      </c>
      <c r="SM772">
        <v>1.0827611680294864</v>
      </c>
      <c r="SN772">
        <v>1.0621120227814984</v>
      </c>
      <c r="SO772">
        <v>1.0418144802129952</v>
      </c>
      <c r="SP772">
        <v>1.0218618210041717</v>
      </c>
      <c r="SS772" t="s">
        <v>922</v>
      </c>
      <c r="ST772">
        <v>2.655479262381097</v>
      </c>
    </row>
    <row r="773" spans="10:514" x14ac:dyDescent="0.2">
      <c r="J773" s="99">
        <v>255</v>
      </c>
      <c r="K773">
        <v>-1.6911323312947119E-3</v>
      </c>
      <c r="L773">
        <v>-5.0739568281071698E-3</v>
      </c>
      <c r="M773">
        <v>-8.4584610129168434E-3</v>
      </c>
      <c r="N773">
        <v>-1.1845765295543572E-2</v>
      </c>
      <c r="O773">
        <v>-1.5236991012754561E-2</v>
      </c>
      <c r="P773">
        <v>-1.8633260799472789E-2</v>
      </c>
      <c r="Q773">
        <v>-2.2035698960415375E-2</v>
      </c>
      <c r="R773">
        <v>-2.5445431842284389E-2</v>
      </c>
      <c r="S773">
        <v>-2.886358820663416E-2</v>
      </c>
      <c r="T773">
        <v>-3.2291299603537292E-2</v>
      </c>
      <c r="U773">
        <v>-3.5729700746174618E-2</v>
      </c>
      <c r="V773">
        <v>-3.9179929886471426E-2</v>
      </c>
      <c r="W773">
        <v>-4.264312919190593E-2</v>
      </c>
      <c r="X773">
        <v>-4.612044512361331E-2</v>
      </c>
      <c r="Y773">
        <v>-4.9613028815911626E-2</v>
      </c>
      <c r="Z773">
        <v>-5.3122036457374379E-2</v>
      </c>
      <c r="AA773">
        <v>-5.6648629673576617E-2</v>
      </c>
      <c r="AB773">
        <v>-6.0193975911640121E-2</v>
      </c>
      <c r="AC773">
        <v>-6.3759248826707179E-2</v>
      </c>
      <c r="AD773">
        <v>-6.7345628670467908E-2</v>
      </c>
      <c r="AE773">
        <v>-7.0954302681872208E-2</v>
      </c>
      <c r="AF773">
        <v>-7.4586465480155073E-2</v>
      </c>
      <c r="AG773">
        <v>-7.8243319460303454E-2</v>
      </c>
      <c r="AH773">
        <v>-8.1926075191099762E-2</v>
      </c>
      <c r="AI773">
        <v>-8.5635951815868763E-2</v>
      </c>
      <c r="AJ773">
        <v>-8.9374177456064532E-2</v>
      </c>
      <c r="AK773">
        <v>-9.3141989617829241E-2</v>
      </c>
      <c r="AL773">
        <v>-9.6940635601657665E-2</v>
      </c>
      <c r="AM773">
        <v>-0.10077137291530604</v>
      </c>
      <c r="AN773">
        <v>-0.10463546969007757</v>
      </c>
      <c r="AO773">
        <v>-0.10853420510062717</v>
      </c>
      <c r="AP773">
        <v>-0.11246886978841919</v>
      </c>
      <c r="AQ773">
        <v>-0.11644076628898482</v>
      </c>
      <c r="AR773">
        <v>-0.1204512094631124</v>
      </c>
      <c r="AS773">
        <v>-0.12450152693212264</v>
      </c>
      <c r="AT773">
        <v>-0.12859305951736391</v>
      </c>
      <c r="AU773">
        <v>-0.13272716168408069</v>
      </c>
      <c r="AV773">
        <v>-0.13690520198979561</v>
      </c>
      <c r="AW773">
        <v>-0.14112856353735986</v>
      </c>
      <c r="AX773">
        <v>-0.14539864443281514</v>
      </c>
      <c r="AY773">
        <v>-0.14971685824822589</v>
      </c>
      <c r="AZ773">
        <v>-0.15408463448962881</v>
      </c>
      <c r="BA773">
        <v>-0.158503419070258</v>
      </c>
      <c r="BB773">
        <v>-0.16297467478920177</v>
      </c>
      <c r="BC773">
        <v>-0.16749988181564904</v>
      </c>
      <c r="BD773">
        <v>-0.17208053817888636</v>
      </c>
      <c r="BE773">
        <v>-0.17671816026420731</v>
      </c>
      <c r="BF773">
        <v>-0.18141428331489712</v>
      </c>
      <c r="BG773">
        <v>-0.1861704619404628</v>
      </c>
      <c r="BH773">
        <v>-0.19098827063127169</v>
      </c>
      <c r="BI773">
        <v>-0.1958693042797727</v>
      </c>
      <c r="BJ773">
        <v>-0.2008151787084706</v>
      </c>
      <c r="BK773">
        <v>-0.20582753120483105</v>
      </c>
      <c r="BL773">
        <v>-0.21090802106328821</v>
      </c>
      <c r="BM773">
        <v>-0.21605833013454095</v>
      </c>
      <c r="BN773">
        <v>-0.22111464285719601</v>
      </c>
      <c r="BO773">
        <v>-0.22607863307832851</v>
      </c>
      <c r="BP773">
        <v>-0.23095194408247402</v>
      </c>
      <c r="BQ773">
        <v>-0.23573618913562519</v>
      </c>
      <c r="BR773">
        <v>-0.2404329520192893</v>
      </c>
      <c r="BS773">
        <v>-0.24504378755478393</v>
      </c>
      <c r="BT773">
        <v>-0.24957022211794747</v>
      </c>
      <c r="BU773">
        <v>-0.25401375414443134</v>
      </c>
      <c r="BV773">
        <v>-0.25837585462574414</v>
      </c>
      <c r="BW773">
        <v>-0.26265796759621068</v>
      </c>
      <c r="BX773">
        <v>-0.2668615106110056</v>
      </c>
      <c r="BY773">
        <v>-0.27098787521542372</v>
      </c>
      <c r="BZ773">
        <v>-0.27503842740553719</v>
      </c>
      <c r="CA773">
        <v>-0.27901450808039674</v>
      </c>
      <c r="CB773">
        <v>-0.28291743348592485</v>
      </c>
      <c r="CC773">
        <v>-0.28674849565064736</v>
      </c>
      <c r="CD773">
        <v>-0.29050896281340599</v>
      </c>
      <c r="CE773">
        <v>-0.29420007984319962</v>
      </c>
      <c r="CF773">
        <v>-0.29782306865128727</v>
      </c>
      <c r="CG773">
        <v>-0.30137912859568794</v>
      </c>
      <c r="CH773">
        <v>-0.30486943687822049</v>
      </c>
      <c r="CI773">
        <v>-0.30829514893420534</v>
      </c>
      <c r="CJ773">
        <v>-0.3116573988149583</v>
      </c>
      <c r="CK773">
        <v>-0.31495729956321167</v>
      </c>
      <c r="CL773">
        <v>-0.31819594358157427</v>
      </c>
      <c r="CM773">
        <v>-0.32137440299416337</v>
      </c>
      <c r="CN773">
        <v>-0.32449373000152121</v>
      </c>
      <c r="CO773">
        <v>-0.32755495722893641</v>
      </c>
      <c r="CP773">
        <v>-0.33055909806828498</v>
      </c>
      <c r="CQ773">
        <v>-0.33350714701350592</v>
      </c>
      <c r="CR773">
        <v>-0.33640007998981786</v>
      </c>
      <c r="CS773">
        <v>-0.33923885467679149</v>
      </c>
      <c r="CT773">
        <v>-0.34202441082538065</v>
      </c>
      <c r="CU773">
        <v>-0.34475767056901846</v>
      </c>
      <c r="CV773">
        <v>-0.3474395387288805</v>
      </c>
      <c r="CW773">
        <v>-0.35007090311341976</v>
      </c>
      <c r="CX773">
        <v>-0.35265263481226444</v>
      </c>
      <c r="CY773">
        <v>-0.35518558848458914</v>
      </c>
      <c r="CZ773">
        <v>-0.35767060264203682</v>
      </c>
      <c r="DA773">
        <v>-0.36010849992630384</v>
      </c>
      <c r="DB773">
        <v>-0.36250008738146766</v>
      </c>
      <c r="DC773">
        <v>-0.36484615672115156</v>
      </c>
      <c r="DD773">
        <v>-0.36714748459061392</v>
      </c>
      <c r="DE773">
        <v>-0.36940483282384801</v>
      </c>
      <c r="DF773">
        <v>-0.37051189075981644</v>
      </c>
      <c r="DG773">
        <v>1.6911323312947036E-3</v>
      </c>
      <c r="DH773">
        <v>5.0739568281071507E-3</v>
      </c>
      <c r="DI773">
        <v>8.4584610129168035E-3</v>
      </c>
      <c r="DJ773">
        <v>1.1845765295543539E-2</v>
      </c>
      <c r="DK773">
        <v>1.5236991012754504E-2</v>
      </c>
      <c r="DL773">
        <v>1.8633260799472733E-2</v>
      </c>
      <c r="DM773">
        <v>2.2035698960415295E-2</v>
      </c>
      <c r="DN773">
        <v>2.5445431842284334E-2</v>
      </c>
      <c r="DO773">
        <v>2.8863588206634056E-2</v>
      </c>
      <c r="DP773">
        <v>3.2291299603537202E-2</v>
      </c>
      <c r="DQ773">
        <v>3.5729700746174473E-2</v>
      </c>
      <c r="DR773">
        <v>3.9179929886471357E-2</v>
      </c>
      <c r="DS773">
        <v>4.2643129191905806E-2</v>
      </c>
      <c r="DT773">
        <v>4.6120445123613199E-2</v>
      </c>
      <c r="DU773">
        <v>4.9613028815911515E-2</v>
      </c>
      <c r="DV773">
        <v>5.3122036457374303E-2</v>
      </c>
      <c r="DW773">
        <v>5.6648629673576513E-2</v>
      </c>
      <c r="DX773">
        <v>6.019397591164001E-2</v>
      </c>
      <c r="DY773">
        <v>6.3759248826707027E-2</v>
      </c>
      <c r="DZ773">
        <v>6.7345628670467825E-2</v>
      </c>
      <c r="EA773">
        <v>7.0954302681872097E-2</v>
      </c>
      <c r="EB773">
        <v>7.4586465480154865E-2</v>
      </c>
      <c r="EC773">
        <v>7.8243319460303204E-2</v>
      </c>
      <c r="ED773">
        <v>8.1926075191099609E-2</v>
      </c>
      <c r="EE773">
        <v>8.5635951815868583E-2</v>
      </c>
      <c r="EF773">
        <v>8.9374177456064435E-2</v>
      </c>
      <c r="EG773">
        <v>9.3141989617829074E-2</v>
      </c>
      <c r="EH773">
        <v>9.6940635601657429E-2</v>
      </c>
      <c r="EI773">
        <v>0.10077137291530565</v>
      </c>
      <c r="EJ773">
        <v>0.10463546969007739</v>
      </c>
      <c r="EK773">
        <v>0.10853420510062667</v>
      </c>
      <c r="EL773">
        <v>0.11246886978841901</v>
      </c>
      <c r="EM773">
        <v>0.11644076628898446</v>
      </c>
      <c r="EN773">
        <v>0.12045120946311205</v>
      </c>
      <c r="EO773">
        <v>0.12450152693212203</v>
      </c>
      <c r="EP773">
        <v>0.12859305951736349</v>
      </c>
      <c r="EQ773">
        <v>0.13272716168408022</v>
      </c>
      <c r="ER773">
        <v>0.13690520198979508</v>
      </c>
      <c r="ES773">
        <v>0.14112856353735931</v>
      </c>
      <c r="ET773">
        <v>0.14539864443281458</v>
      </c>
      <c r="EU773">
        <v>0.14971685824822548</v>
      </c>
      <c r="EV773">
        <v>0.15408463448962825</v>
      </c>
      <c r="EW773">
        <v>0.15850341907025745</v>
      </c>
      <c r="EX773">
        <v>0.16297467478920116</v>
      </c>
      <c r="EY773">
        <v>0.16749988181564826</v>
      </c>
      <c r="EZ773">
        <v>0.17208053817888566</v>
      </c>
      <c r="FA773">
        <v>0.17671816026420639</v>
      </c>
      <c r="FB773">
        <v>0.18141428331489623</v>
      </c>
      <c r="FC773">
        <v>0.18617046194046208</v>
      </c>
      <c r="FD773">
        <v>0.19098827063127077</v>
      </c>
      <c r="FE773">
        <v>0.19586930427977189</v>
      </c>
      <c r="FF773">
        <v>0.20081517870846957</v>
      </c>
      <c r="FG773">
        <v>0.20582753120483011</v>
      </c>
      <c r="FH773">
        <v>0.21090802106328765</v>
      </c>
      <c r="FI773">
        <v>-0.78394166986546021</v>
      </c>
      <c r="FJ773">
        <v>-0.77888535714280449</v>
      </c>
      <c r="FK773">
        <v>-0.77392136692167235</v>
      </c>
      <c r="FL773">
        <v>-0.7690480559175269</v>
      </c>
      <c r="FM773">
        <v>-0.76426381086437567</v>
      </c>
      <c r="FN773">
        <v>-0.75956704798071162</v>
      </c>
      <c r="FO773">
        <v>-0.75495621244521693</v>
      </c>
      <c r="FP773">
        <v>-0.75042977788205334</v>
      </c>
      <c r="FQ773">
        <v>-0.7459862458555695</v>
      </c>
      <c r="FR773">
        <v>-0.74162414537425703</v>
      </c>
      <c r="FS773">
        <v>-0.73734203240379048</v>
      </c>
      <c r="FT773">
        <v>-0.73313848938899551</v>
      </c>
      <c r="FU773">
        <v>-0.72901212478457689</v>
      </c>
      <c r="FV773">
        <v>-0.72496157259446392</v>
      </c>
      <c r="FW773">
        <v>-0.72098549191960426</v>
      </c>
      <c r="FX773">
        <v>-0.71708256651407631</v>
      </c>
      <c r="FY773">
        <v>-0.71325150434935403</v>
      </c>
      <c r="FZ773">
        <v>-0.7094910371865949</v>
      </c>
      <c r="GA773">
        <v>-0.70579992015680149</v>
      </c>
      <c r="GB773">
        <v>-0.70217693134871384</v>
      </c>
      <c r="GC773">
        <v>-0.69862087140431328</v>
      </c>
      <c r="GD773">
        <v>-0.69513056312178023</v>
      </c>
      <c r="GE773">
        <v>-0.69170485106579571</v>
      </c>
      <c r="GF773">
        <v>-0.68834260118504276</v>
      </c>
      <c r="GG773">
        <v>-0.68504270043678928</v>
      </c>
      <c r="GH773">
        <v>-0.68180405641842656</v>
      </c>
      <c r="GI773">
        <v>-0.67862559700583736</v>
      </c>
      <c r="GJ773">
        <v>-0.67550626999847907</v>
      </c>
      <c r="GK773">
        <v>-0.67244504277106465</v>
      </c>
      <c r="GL773">
        <v>-0.66944090193171601</v>
      </c>
      <c r="GM773">
        <v>-0.66649285298649541</v>
      </c>
      <c r="GN773">
        <v>-0.66359992001018375</v>
      </c>
      <c r="GO773">
        <v>-0.66076114532320951</v>
      </c>
      <c r="GP773">
        <v>-0.6579755891746204</v>
      </c>
      <c r="GQ773">
        <v>-0.65524232943098248</v>
      </c>
      <c r="GR773">
        <v>-0.65256046127112066</v>
      </c>
      <c r="GS773">
        <v>-0.64992909688658163</v>
      </c>
      <c r="GT773">
        <v>-0.64734736518773639</v>
      </c>
      <c r="GU773">
        <v>-0.64481441151541163</v>
      </c>
      <c r="GV773">
        <v>-0.64232939735796413</v>
      </c>
      <c r="GW773">
        <v>-0.63989150007369722</v>
      </c>
      <c r="GX773">
        <v>-0.63749991261853334</v>
      </c>
      <c r="GY773">
        <v>-0.63515384327884961</v>
      </c>
      <c r="GZ773">
        <v>-0.63285251540938769</v>
      </c>
      <c r="HA773">
        <v>-0.63059516717615305</v>
      </c>
      <c r="HB773">
        <v>-0.62948810924018439</v>
      </c>
      <c r="HC773">
        <v>1.5824395160508165</v>
      </c>
      <c r="HD773">
        <v>1.5827014422704782</v>
      </c>
      <c r="HE773">
        <v>1.5834873076377944</v>
      </c>
      <c r="HF773">
        <v>1.5847973723064603</v>
      </c>
      <c r="HG773">
        <v>1.5866320699616636</v>
      </c>
      <c r="HH773">
        <v>1.5889920079636379</v>
      </c>
      <c r="HI773">
        <v>1.5918779675487422</v>
      </c>
      <c r="HJ773">
        <v>1.5952909040880672</v>
      </c>
      <c r="HK773">
        <v>1.5992319474037064</v>
      </c>
      <c r="HL773">
        <v>1.6037024021427815</v>
      </c>
      <c r="HM773">
        <v>1.6087037482093218</v>
      </c>
      <c r="HN773">
        <v>1.6142376412541861</v>
      </c>
      <c r="HO773">
        <v>1.6203059132231337</v>
      </c>
      <c r="HP773">
        <v>1.6269105729632938</v>
      </c>
      <c r="HQ773">
        <v>1.6340538068881647</v>
      </c>
      <c r="HR773">
        <v>1.6417379797014029</v>
      </c>
      <c r="HS773">
        <v>1.6499656351796494</v>
      </c>
      <c r="HT773">
        <v>1.6587394970146123</v>
      </c>
      <c r="HU773">
        <v>1.6680624697147328</v>
      </c>
      <c r="HV773">
        <v>1.6779376395666832</v>
      </c>
      <c r="HW773">
        <v>1.6883682756570564</v>
      </c>
      <c r="HX773">
        <v>1.6993578309545871</v>
      </c>
      <c r="HY773">
        <v>1.7109099434531958</v>
      </c>
      <c r="HZ773">
        <v>1.7230284373763398</v>
      </c>
      <c r="IA773">
        <v>1.7357173244429747</v>
      </c>
      <c r="IB773">
        <v>1.7489808051956015</v>
      </c>
      <c r="IC773">
        <v>1.7628232703908187</v>
      </c>
      <c r="ID773">
        <v>1.7772493024528364</v>
      </c>
      <c r="IE773">
        <v>1.7922636769904678</v>
      </c>
      <c r="IF773">
        <v>1.807871364378024</v>
      </c>
      <c r="IG773">
        <v>1.8240775314007294</v>
      </c>
      <c r="IH773">
        <v>1.8408875429651377</v>
      </c>
      <c r="II773">
        <v>1.8583069638751271</v>
      </c>
      <c r="IJ773">
        <v>1.876341560674095</v>
      </c>
      <c r="IK773">
        <v>1.8949973035539049</v>
      </c>
      <c r="IL773">
        <v>1.9142803683312726</v>
      </c>
      <c r="IM773">
        <v>1.9341971384922092</v>
      </c>
      <c r="IN773">
        <v>1.9547542073052315</v>
      </c>
      <c r="IO773">
        <v>1.9759583800039868</v>
      </c>
      <c r="IP773">
        <v>1.9978166760400766</v>
      </c>
      <c r="IQ773">
        <v>2.0203363314067766</v>
      </c>
      <c r="IR773">
        <v>2.0435248010344456</v>
      </c>
      <c r="IS773">
        <v>2.0673897612584295</v>
      </c>
      <c r="IT773">
        <v>2.0919391123602185</v>
      </c>
      <c r="IU773">
        <v>2.1171809811827886</v>
      </c>
      <c r="IV773">
        <v>2.1431237238209051</v>
      </c>
      <c r="IW773">
        <v>2.1697759283873324</v>
      </c>
      <c r="IX773">
        <v>2.1971464178558611</v>
      </c>
      <c r="IY773">
        <v>2.2252442529820713</v>
      </c>
      <c r="IZ773">
        <v>2.2540787353028184</v>
      </c>
      <c r="JA773">
        <v>2.2836594102154075</v>
      </c>
      <c r="JB773">
        <v>2.3139960701375282</v>
      </c>
      <c r="JC773">
        <v>2.3450987577489375</v>
      </c>
      <c r="JD773">
        <v>2.3769777693160181</v>
      </c>
      <c r="JE773">
        <v>2.4096436581002316</v>
      </c>
      <c r="JF773">
        <v>2.3656661604106319</v>
      </c>
      <c r="JG773">
        <v>2.3224717953312757</v>
      </c>
      <c r="JH773">
        <v>2.2800462637541812</v>
      </c>
      <c r="JI773">
        <v>2.2383755210868208</v>
      </c>
      <c r="JJ773">
        <v>2.1974457726027739</v>
      </c>
      <c r="JK773">
        <v>2.1572434688751212</v>
      </c>
      <c r="JL773">
        <v>2.1177553012910151</v>
      </c>
      <c r="JM773">
        <v>2.0789681976459859</v>
      </c>
      <c r="JN773">
        <v>2.0408693178164996</v>
      </c>
      <c r="JO773">
        <v>2.0034460495093769</v>
      </c>
      <c r="JP773">
        <v>1.9666860040865686</v>
      </c>
      <c r="JQ773">
        <v>1.9305770124640329</v>
      </c>
      <c r="JR773">
        <v>1.8951071210832542</v>
      </c>
      <c r="JS773">
        <v>1.8602645879541471</v>
      </c>
      <c r="JT773">
        <v>1.8260378787679452</v>
      </c>
      <c r="JU773">
        <v>1.7924156630788968</v>
      </c>
      <c r="JV773">
        <v>1.7593868105534065</v>
      </c>
      <c r="JW773">
        <v>1.7269403872854503</v>
      </c>
      <c r="JX773">
        <v>1.6950656521769909</v>
      </c>
      <c r="JY773">
        <v>1.6637520533822416</v>
      </c>
      <c r="JZ773">
        <v>1.6329892248145665</v>
      </c>
      <c r="KA773">
        <v>1.6027669827148987</v>
      </c>
      <c r="KB773">
        <v>1.5730753222804652</v>
      </c>
      <c r="KC773">
        <v>1.5439044143528158</v>
      </c>
      <c r="KD773">
        <v>1.5152446021639552</v>
      </c>
      <c r="KE773">
        <v>1.487086398139551</v>
      </c>
      <c r="KF773">
        <v>1.4594204807581765</v>
      </c>
      <c r="KG773">
        <v>1.4322376914654806</v>
      </c>
      <c r="KH773">
        <v>1.4055290316423523</v>
      </c>
      <c r="KI773">
        <v>1.3792856596259915</v>
      </c>
      <c r="KJ773">
        <v>1.3534988877829648</v>
      </c>
      <c r="KK773">
        <v>1.3281601796332398</v>
      </c>
      <c r="KL773">
        <v>1.303261147024259</v>
      </c>
      <c r="KM773">
        <v>1.2787935473541163</v>
      </c>
      <c r="KN773">
        <v>1.2547492808429201</v>
      </c>
      <c r="KO773">
        <v>1.2311203878514343</v>
      </c>
      <c r="KP773">
        <v>1.2078990462461026</v>
      </c>
      <c r="KQ773">
        <v>1.1850775688096213</v>
      </c>
      <c r="KR773">
        <v>1.1626484006961231</v>
      </c>
      <c r="KS773">
        <v>1.1406041169302423</v>
      </c>
      <c r="KT773">
        <v>1.1189374199491307</v>
      </c>
      <c r="KU773">
        <v>1.0976411371866639</v>
      </c>
      <c r="KV773">
        <v>1.076708218699032</v>
      </c>
      <c r="KW773">
        <v>1.0561317348309103</v>
      </c>
      <c r="KX773">
        <v>1.0359048739214742</v>
      </c>
      <c r="KY773">
        <v>-2.6192621966180654E-4</v>
      </c>
      <c r="KZ773">
        <v>-7.8586536731626005E-4</v>
      </c>
      <c r="LA773">
        <v>-1.310064668667251E-3</v>
      </c>
      <c r="LB773">
        <v>-1.8346976552020321E-3</v>
      </c>
      <c r="LC773">
        <v>-2.3599380019754491E-3</v>
      </c>
      <c r="LD773">
        <v>-2.8859595851035281E-3</v>
      </c>
      <c r="LE773">
        <v>-3.4129365393235889E-3</v>
      </c>
      <c r="LF773">
        <v>-3.9410433156400037E-3</v>
      </c>
      <c r="LG773">
        <v>-4.4704547390746457E-3</v>
      </c>
      <c r="LH773">
        <v>-5.0013460665411288E-3</v>
      </c>
      <c r="LI773">
        <v>-5.5338930448620505E-3</v>
      </c>
      <c r="LJ773">
        <v>-6.0682719689484346E-3</v>
      </c>
      <c r="LK773">
        <v>-6.6046597401605055E-3</v>
      </c>
      <c r="LL773">
        <v>-7.1432339248693952E-3</v>
      </c>
      <c r="LM773">
        <v>-7.6841728132388317E-3</v>
      </c>
      <c r="LN773">
        <v>-8.2276554782465417E-3</v>
      </c>
      <c r="LO773">
        <v>-8.7738618349647215E-3</v>
      </c>
      <c r="LP773">
        <v>-9.3229727001193346E-3</v>
      </c>
      <c r="LQ773">
        <v>-9.8751698519479042E-3</v>
      </c>
      <c r="LR773">
        <v>-1.0430636090375492E-2</v>
      </c>
      <c r="LS773">
        <v>-1.0989555297529038E-2</v>
      </c>
      <c r="LT773">
        <v>-1.1552112498609863E-2</v>
      </c>
      <c r="LU773">
        <v>-1.2118493923144624E-2</v>
      </c>
      <c r="LV773">
        <v>-1.2688887066634961E-2</v>
      </c>
      <c r="LW773">
        <v>-1.3263480752626122E-2</v>
      </c>
      <c r="LX773">
        <v>-1.384246519521538E-2</v>
      </c>
      <c r="LY773">
        <v>-1.442603206202067E-2</v>
      </c>
      <c r="LZ773">
        <v>-1.5014374537630475E-2</v>
      </c>
      <c r="MA773">
        <v>-1.56076873875558E-2</v>
      </c>
      <c r="MB773">
        <v>-1.6206167022705623E-2</v>
      </c>
      <c r="MC773">
        <v>-1.6810011564406892E-2</v>
      </c>
      <c r="MD773">
        <v>-1.7419420909990838E-2</v>
      </c>
      <c r="ME773">
        <v>-1.8034596798967312E-2</v>
      </c>
      <c r="MF773">
        <v>-1.8655742879808628E-2</v>
      </c>
      <c r="MG773">
        <v>-1.9283064777365744E-2</v>
      </c>
      <c r="MH773">
        <v>-1.9916770160938489E-2</v>
      </c>
      <c r="MI773">
        <v>-2.0557068813022557E-2</v>
      </c>
      <c r="MJ773">
        <v>-2.1204172698756192E-2</v>
      </c>
      <c r="MK773">
        <v>-2.1858296036089353E-2</v>
      </c>
      <c r="ML773">
        <v>-2.2519655366698612E-2</v>
      </c>
      <c r="MM773">
        <v>-2.3188469627671314E-2</v>
      </c>
      <c r="MN773">
        <v>-2.3864960223982896E-2</v>
      </c>
      <c r="MO773">
        <v>-2.4549351101790729E-2</v>
      </c>
      <c r="MP773">
        <v>-2.5241868822569905E-2</v>
      </c>
      <c r="MQ773">
        <v>-2.5942742638113914E-2</v>
      </c>
      <c r="MR773">
        <v>-2.665220456642679E-2</v>
      </c>
      <c r="MS773">
        <v>-2.7370489468530344E-2</v>
      </c>
      <c r="MT773">
        <v>-2.8097835126212948E-2</v>
      </c>
      <c r="MU773">
        <v>-2.8834482320744991E-2</v>
      </c>
      <c r="MV773">
        <v>-2.9580674912587462E-2</v>
      </c>
      <c r="MW773">
        <v>-3.0336659922119546E-2</v>
      </c>
      <c r="MX773">
        <v>-3.1102687611412858E-2</v>
      </c>
      <c r="MY773">
        <v>-3.1879011567078099E-2</v>
      </c>
      <c r="MZ773">
        <v>-3.2665888784212886E-2</v>
      </c>
      <c r="NA773">
        <v>4.3977497689599854E-2</v>
      </c>
      <c r="NB773">
        <v>4.3194365079356874E-2</v>
      </c>
      <c r="NC773">
        <v>4.2425531577094E-2</v>
      </c>
      <c r="ND773">
        <v>4.1670742667361038E-2</v>
      </c>
      <c r="NE773">
        <v>4.0929748484044716E-2</v>
      </c>
      <c r="NF773">
        <v>4.0202303727652294E-2</v>
      </c>
      <c r="NG773">
        <v>3.9488167584107656E-2</v>
      </c>
      <c r="NH773">
        <v>3.8787103645031851E-2</v>
      </c>
      <c r="NI773">
        <v>3.8098879829482186E-2</v>
      </c>
      <c r="NJ773">
        <v>3.7423268307123947E-2</v>
      </c>
      <c r="NK773">
        <v>3.6760045422809279E-2</v>
      </c>
      <c r="NL773">
        <v>3.6108991622537986E-2</v>
      </c>
      <c r="NM773">
        <v>3.5469891380776289E-2</v>
      </c>
      <c r="NN773">
        <v>3.4842533129108899E-2</v>
      </c>
      <c r="NO773">
        <v>3.4226709186201305E-2</v>
      </c>
      <c r="NP773">
        <v>3.3622215689048822E-2</v>
      </c>
      <c r="NQ773">
        <v>3.302885252548917E-2</v>
      </c>
      <c r="NR773">
        <v>3.2446423267957533E-2</v>
      </c>
      <c r="NS773">
        <v>3.187473510846079E-2</v>
      </c>
      <c r="NT773">
        <v>3.1313598794750305E-2</v>
      </c>
      <c r="NU773">
        <v>3.0762828567671402E-2</v>
      </c>
      <c r="NV773">
        <v>3.0222242099669679E-2</v>
      </c>
      <c r="NW773">
        <v>2.9691660434433012E-2</v>
      </c>
      <c r="NX773">
        <v>2.9170907927649675E-2</v>
      </c>
      <c r="NY773">
        <v>2.8659812188863064E-2</v>
      </c>
      <c r="NZ773">
        <v>2.8158204024402837E-2</v>
      </c>
      <c r="OA773">
        <v>2.7665917381375582E-2</v>
      </c>
      <c r="OB773">
        <v>2.7182789292693847E-2</v>
      </c>
      <c r="OC773">
        <v>2.670865982312794E-2</v>
      </c>
      <c r="OD773">
        <v>2.6243372016360081E-2</v>
      </c>
      <c r="OE773">
        <v>2.5786771843026194E-2</v>
      </c>
      <c r="OF773">
        <v>2.5338708149725407E-2</v>
      </c>
      <c r="OG773">
        <v>2.4899032608982023E-2</v>
      </c>
      <c r="OH773">
        <v>2.4467599670143281E-2</v>
      </c>
      <c r="OI773">
        <v>2.4044266511196004E-2</v>
      </c>
      <c r="OJ773">
        <v>2.3628892991486714E-2</v>
      </c>
      <c r="OK773">
        <v>2.3221341605329151E-2</v>
      </c>
      <c r="OL773">
        <v>2.2821477436484439E-2</v>
      </c>
      <c r="OM773">
        <v>2.2429168113498182E-2</v>
      </c>
      <c r="ON773">
        <v>2.204428376588002E-2</v>
      </c>
      <c r="OO773">
        <v>2.1666696981111403E-2</v>
      </c>
      <c r="OP773">
        <v>2.1296282762466468E-2</v>
      </c>
      <c r="OQ773">
        <v>2.0932918487633314E-2</v>
      </c>
      <c r="OR773">
        <v>2.0576483868120683E-2</v>
      </c>
      <c r="OS773">
        <v>2.0226860909437913E-2</v>
      </c>
      <c r="OT773">
        <v>1.0359048739214733</v>
      </c>
      <c r="OU773">
        <v>1.5824395160508113</v>
      </c>
      <c r="OV773">
        <v>1.5827014422704715</v>
      </c>
      <c r="OW773">
        <v>1.5834873076377876</v>
      </c>
      <c r="OX773">
        <v>1.5847973723064566</v>
      </c>
      <c r="OY773">
        <v>1.5866320699616601</v>
      </c>
      <c r="OZ773">
        <v>1.5889920079636357</v>
      </c>
      <c r="PA773">
        <v>1.5918779675487396</v>
      </c>
      <c r="PB773">
        <v>1.5952909040880658</v>
      </c>
      <c r="PC773">
        <v>1.5992319474037013</v>
      </c>
      <c r="PD773">
        <v>1.603702402142775</v>
      </c>
      <c r="PE773">
        <v>1.6087037482093187</v>
      </c>
      <c r="PF773">
        <v>1.6142376412541803</v>
      </c>
      <c r="PG773">
        <v>1.6203059132231303</v>
      </c>
      <c r="PH773">
        <v>1.6269105729632896</v>
      </c>
      <c r="PI773">
        <v>1.6340538068881585</v>
      </c>
      <c r="PJ773">
        <v>1.6417379797013949</v>
      </c>
      <c r="PK773">
        <v>1.6499656351796408</v>
      </c>
      <c r="PL773">
        <v>1.6587394970146092</v>
      </c>
      <c r="PM773">
        <v>1.6680624697147275</v>
      </c>
      <c r="PN773">
        <v>1.6779376395666752</v>
      </c>
      <c r="PO773">
        <v>1.6883682756570526</v>
      </c>
      <c r="PP773">
        <v>1.6993578309545807</v>
      </c>
      <c r="PQ773">
        <v>1.7109099434531903</v>
      </c>
      <c r="PR773">
        <v>1.7230284373763374</v>
      </c>
      <c r="PS773">
        <v>1.7357173244429736</v>
      </c>
      <c r="PT773">
        <v>1.748980805195598</v>
      </c>
      <c r="PU773">
        <v>1.7628232703908142</v>
      </c>
      <c r="PV773">
        <v>1.7772493024528337</v>
      </c>
      <c r="PW773">
        <v>1.7922636769904627</v>
      </c>
      <c r="PX773">
        <v>1.8078713643780193</v>
      </c>
      <c r="PY773">
        <v>1.8240775314007218</v>
      </c>
      <c r="PZ773">
        <v>1.8408875429651281</v>
      </c>
      <c r="QA773">
        <v>1.8583069638751175</v>
      </c>
      <c r="QB773">
        <v>1.8763415606740854</v>
      </c>
      <c r="QC773">
        <v>1.8949973035538956</v>
      </c>
      <c r="QD773">
        <v>1.914280368331261</v>
      </c>
      <c r="QE773">
        <v>1.9341971384922001</v>
      </c>
      <c r="QF773">
        <v>1.9547542073052195</v>
      </c>
      <c r="QG773">
        <v>1.9759583800039782</v>
      </c>
      <c r="QH773">
        <v>1.9978166760400673</v>
      </c>
      <c r="QI773">
        <v>2.0203363314067619</v>
      </c>
      <c r="QJ773">
        <v>2.0435248010344327</v>
      </c>
      <c r="QK773">
        <v>2.0673897612584176</v>
      </c>
      <c r="QL773">
        <v>2.0919391123602069</v>
      </c>
      <c r="QM773">
        <v>2.1171809811827762</v>
      </c>
      <c r="QN773">
        <v>2.143123723820894</v>
      </c>
      <c r="QO773">
        <v>2.1697759283873213</v>
      </c>
      <c r="QP773">
        <v>2.1971464178558486</v>
      </c>
      <c r="QQ773">
        <v>2.2252442529820651</v>
      </c>
      <c r="QR773">
        <v>2.2540787353028131</v>
      </c>
      <c r="QS773">
        <v>2.2836594102153991</v>
      </c>
      <c r="QT773">
        <v>2.3139960701375273</v>
      </c>
      <c r="QU773">
        <v>2.3450987577489384</v>
      </c>
      <c r="QV773">
        <v>2.3769777693160168</v>
      </c>
      <c r="QW773">
        <v>2.409643658100233</v>
      </c>
      <c r="QX773">
        <v>2.3656661604106324</v>
      </c>
      <c r="QY773">
        <v>2.322471795331277</v>
      </c>
      <c r="QZ773">
        <v>2.2800462637541798</v>
      </c>
      <c r="RA773">
        <v>2.2383755210868181</v>
      </c>
      <c r="RB773">
        <v>2.1974457726027734</v>
      </c>
      <c r="RC773">
        <v>2.1572434688751234</v>
      </c>
      <c r="RD773">
        <v>2.1177553012910173</v>
      </c>
      <c r="RE773">
        <v>2.0789681976459882</v>
      </c>
      <c r="RF773">
        <v>2.040869317816504</v>
      </c>
      <c r="RG773">
        <v>2.0034460495093813</v>
      </c>
      <c r="RH773">
        <v>1.9666860040865695</v>
      </c>
      <c r="RI773">
        <v>1.9305770124640358</v>
      </c>
      <c r="RJ773">
        <v>1.8951071210832622</v>
      </c>
      <c r="RK773">
        <v>1.8602645879541522</v>
      </c>
      <c r="RL773">
        <v>1.8260378787679474</v>
      </c>
      <c r="RM773">
        <v>1.7924156630788992</v>
      </c>
      <c r="RN773">
        <v>1.7593868105534121</v>
      </c>
      <c r="RO773">
        <v>1.7269403872854527</v>
      </c>
      <c r="RP773">
        <v>1.695065652176994</v>
      </c>
      <c r="RQ773">
        <v>1.6637520533822432</v>
      </c>
      <c r="RR773">
        <v>1.6329892248145712</v>
      </c>
      <c r="RS773">
        <v>1.6027669827149016</v>
      </c>
      <c r="RT773">
        <v>1.5730753222804676</v>
      </c>
      <c r="RU773">
        <v>1.5439044143528147</v>
      </c>
      <c r="RV773">
        <v>1.5152446021639532</v>
      </c>
      <c r="RW773">
        <v>1.4870863981395475</v>
      </c>
      <c r="RX773">
        <v>1.4594204807581723</v>
      </c>
      <c r="RY773">
        <v>1.4322376914654775</v>
      </c>
      <c r="RZ773">
        <v>1.4055290316423463</v>
      </c>
      <c r="SA773">
        <v>1.3792856596259895</v>
      </c>
      <c r="SB773">
        <v>1.3534988877829639</v>
      </c>
      <c r="SC773">
        <v>1.3281601796332385</v>
      </c>
      <c r="SD773">
        <v>1.3032611470242581</v>
      </c>
      <c r="SE773">
        <v>1.2787935473541132</v>
      </c>
      <c r="SF773">
        <v>1.2547492808429184</v>
      </c>
      <c r="SG773">
        <v>1.2311203878514323</v>
      </c>
      <c r="SH773">
        <v>1.207899046246101</v>
      </c>
      <c r="SI773">
        <v>1.1850775688096171</v>
      </c>
      <c r="SJ773">
        <v>1.1626484006961177</v>
      </c>
      <c r="SK773">
        <v>1.1406041169302388</v>
      </c>
      <c r="SL773">
        <v>1.1189374199491262</v>
      </c>
      <c r="SM773">
        <v>1.0976411371866626</v>
      </c>
      <c r="SN773">
        <v>1.0767082186990309</v>
      </c>
      <c r="SO773">
        <v>1.0561317348309098</v>
      </c>
      <c r="SP773">
        <v>1.0359048739214738</v>
      </c>
      <c r="SS773" t="s">
        <v>923</v>
      </c>
      <c r="ST773">
        <v>2.6070361919961869</v>
      </c>
    </row>
    <row r="774" spans="10:514" x14ac:dyDescent="0.2">
      <c r="J774" s="99">
        <v>256</v>
      </c>
      <c r="K774">
        <v>-1.6602681128687576E-3</v>
      </c>
      <c r="L774">
        <v>-4.981353955506025E-3</v>
      </c>
      <c r="M774">
        <v>-8.3040888307883073E-3</v>
      </c>
      <c r="N774">
        <v>-1.1629572700358345E-2</v>
      </c>
      <c r="O774">
        <v>-1.4958906435888883E-2</v>
      </c>
      <c r="P774">
        <v>-1.8293192183516282E-2</v>
      </c>
      <c r="Q774">
        <v>-2.1633533728696256E-2</v>
      </c>
      <c r="R774">
        <v>-2.4981036861601986E-2</v>
      </c>
      <c r="S774">
        <v>-2.8336809743186343E-2</v>
      </c>
      <c r="T774">
        <v>-3.1701963272028282E-2</v>
      </c>
      <c r="U774">
        <v>-3.5077611452086294E-2</v>
      </c>
      <c r="V774">
        <v>-3.846487176147903E-2</v>
      </c>
      <c r="W774">
        <v>-4.1864865522416778E-2</v>
      </c>
      <c r="X774">
        <v>-4.52787182724049E-2</v>
      </c>
      <c r="Y774">
        <v>-4.8707560136843124E-2</v>
      </c>
      <c r="Z774">
        <v>-5.2152526203143312E-2</v>
      </c>
      <c r="AA774">
        <v>-5.5614756896490224E-2</v>
      </c>
      <c r="AB774">
        <v>-5.9095398357368455E-2</v>
      </c>
      <c r="AC774">
        <v>-6.2595602820982921E-2</v>
      </c>
      <c r="AD774">
        <v>-6.6116528998695218E-2</v>
      </c>
      <c r="AE774">
        <v>-6.9659342461604892E-2</v>
      </c>
      <c r="AF774">
        <v>-7.3225216026401807E-2</v>
      </c>
      <c r="AG774">
        <v>-7.6815330143615454E-2</v>
      </c>
      <c r="AH774">
        <v>-8.0430873288393906E-2</v>
      </c>
      <c r="AI774">
        <v>-8.4073042353936867E-2</v>
      </c>
      <c r="AJ774">
        <v>-8.7743043047716879E-2</v>
      </c>
      <c r="AK774">
        <v>-9.1442090290618241E-2</v>
      </c>
      <c r="AL774">
        <v>-9.517140861912475E-2</v>
      </c>
      <c r="AM774">
        <v>-9.8932232590692809E-2</v>
      </c>
      <c r="AN774">
        <v>-0.10272580719243944</v>
      </c>
      <c r="AO774">
        <v>-0.10655338825328532</v>
      </c>
      <c r="AP774">
        <v>-0.11041624285968417</v>
      </c>
      <c r="AQ774">
        <v>-0.11431564977508239</v>
      </c>
      <c r="AR774">
        <v>-0.11825289986323995</v>
      </c>
      <c r="AS774">
        <v>-0.12222929651556147</v>
      </c>
      <c r="AT774">
        <v>-0.12624615608257059</v>
      </c>
      <c r="AU774">
        <v>-0.13030480830967731</v>
      </c>
      <c r="AV774">
        <v>-0.1344065967773771</v>
      </c>
      <c r="AW774">
        <v>-0.13855287934603258</v>
      </c>
      <c r="AX774">
        <v>-0.14274502860537933</v>
      </c>
      <c r="AY774">
        <v>-0.14698443232891115</v>
      </c>
      <c r="AZ774">
        <v>-0.15127249393328907</v>
      </c>
      <c r="BA774">
        <v>-0.15561063294293012</v>
      </c>
      <c r="BB774">
        <v>-0.16000028545992806</v>
      </c>
      <c r="BC774">
        <v>-0.16444290463946212</v>
      </c>
      <c r="BD774">
        <v>-0.1689399611708513</v>
      </c>
      <c r="BE774">
        <v>-0.17349294376441302</v>
      </c>
      <c r="BF774">
        <v>-0.17810335964428631</v>
      </c>
      <c r="BG774">
        <v>-0.18277273504738628</v>
      </c>
      <c r="BH774">
        <v>-0.18750261572865037</v>
      </c>
      <c r="BI774">
        <v>-0.19229456747274687</v>
      </c>
      <c r="BJ774">
        <v>-0.19715017661241338</v>
      </c>
      <c r="BK774">
        <v>-0.20207105055359945</v>
      </c>
      <c r="BL774">
        <v>-0.20705881830758224</v>
      </c>
      <c r="BM774">
        <v>-0.2121151310302378</v>
      </c>
      <c r="BN774">
        <v>-0.21724166256863942</v>
      </c>
      <c r="BO774">
        <v>-0.22227458949005624</v>
      </c>
      <c r="BP774">
        <v>-0.22721557789990143</v>
      </c>
      <c r="BQ774">
        <v>-0.23206626346816717</v>
      </c>
      <c r="BR774">
        <v>-0.23682825197089863</v>
      </c>
      <c r="BS774">
        <v>-0.24150311982177081</v>
      </c>
      <c r="BT774">
        <v>-0.24609241459394704</v>
      </c>
      <c r="BU774">
        <v>-0.25059765553238833</v>
      </c>
      <c r="BV774">
        <v>-0.25502033405678631</v>
      </c>
      <c r="BW774">
        <v>-0.25936191425528482</v>
      </c>
      <c r="BX774">
        <v>-0.26362383336915213</v>
      </c>
      <c r="BY774">
        <v>-0.26780750226856814</v>
      </c>
      <c r="BZ774">
        <v>-0.27191430591967908</v>
      </c>
      <c r="CA774">
        <v>-0.27594560384307837</v>
      </c>
      <c r="CB774">
        <v>-0.27990273056386439</v>
      </c>
      <c r="CC774">
        <v>-0.28378699605342333</v>
      </c>
      <c r="CD774">
        <v>-0.28759968616308157</v>
      </c>
      <c r="CE774">
        <v>-0.29134206304977694</v>
      </c>
      <c r="CF774">
        <v>-0.29501536559388553</v>
      </c>
      <c r="CG774">
        <v>-0.29862080980933825</v>
      </c>
      <c r="CH774">
        <v>-0.30215958924617498</v>
      </c>
      <c r="CI774">
        <v>-0.30563287538565787</v>
      </c>
      <c r="CJ774">
        <v>-0.30904181802807734</v>
      </c>
      <c r="CK774">
        <v>-0.31238754567338661</v>
      </c>
      <c r="CL774">
        <v>-0.31567116589477862</v>
      </c>
      <c r="CM774">
        <v>-0.31889376570534</v>
      </c>
      <c r="CN774">
        <v>-0.3220564119178968</v>
      </c>
      <c r="CO774">
        <v>-0.32516015149817284</v>
      </c>
      <c r="CP774">
        <v>-0.32820601191137799</v>
      </c>
      <c r="CQ774">
        <v>-0.33119500146234293</v>
      </c>
      <c r="CR774">
        <v>-0.33412810962930722</v>
      </c>
      <c r="CS774">
        <v>-0.33700630739147902</v>
      </c>
      <c r="CT774">
        <v>-0.33983054755046826</v>
      </c>
      <c r="CU774">
        <v>-0.34260176504570361</v>
      </c>
      <c r="CV774">
        <v>-0.34532087726393457</v>
      </c>
      <c r="CW774">
        <v>-0.34798878434292624</v>
      </c>
      <c r="CX774">
        <v>-0.35060636946943885</v>
      </c>
      <c r="CY774">
        <v>-0.35317449917160337</v>
      </c>
      <c r="CZ774">
        <v>-0.35569402360577257</v>
      </c>
      <c r="DA774">
        <v>-0.35816577683796108</v>
      </c>
      <c r="DB774">
        <v>-0.3605905771199549</v>
      </c>
      <c r="DC774">
        <v>-0.36296922716018643</v>
      </c>
      <c r="DD774">
        <v>-0.36530251438946332</v>
      </c>
      <c r="DE774">
        <v>-0.3675912112216389</v>
      </c>
      <c r="DF774">
        <v>-0.36871364326547812</v>
      </c>
      <c r="DG774">
        <v>1.6602681128687498E-3</v>
      </c>
      <c r="DH774">
        <v>4.9813539555060059E-3</v>
      </c>
      <c r="DI774">
        <v>8.3040888307882674E-3</v>
      </c>
      <c r="DJ774">
        <v>1.1629572700358314E-2</v>
      </c>
      <c r="DK774">
        <v>1.4958906435888828E-2</v>
      </c>
      <c r="DL774">
        <v>1.8293192183516226E-2</v>
      </c>
      <c r="DM774">
        <v>2.163353372869618E-2</v>
      </c>
      <c r="DN774">
        <v>2.498103686160193E-2</v>
      </c>
      <c r="DO774">
        <v>2.8336809743186246E-2</v>
      </c>
      <c r="DP774">
        <v>3.1701963272028198E-2</v>
      </c>
      <c r="DQ774">
        <v>3.5077611452086155E-2</v>
      </c>
      <c r="DR774">
        <v>3.8464871761478961E-2</v>
      </c>
      <c r="DS774">
        <v>4.1864865522416653E-2</v>
      </c>
      <c r="DT774">
        <v>4.5278718272404796E-2</v>
      </c>
      <c r="DU774">
        <v>4.8707560136843013E-2</v>
      </c>
      <c r="DV774">
        <v>5.2152526203143243E-2</v>
      </c>
      <c r="DW774">
        <v>5.561475689649012E-2</v>
      </c>
      <c r="DX774">
        <v>5.9095398357368351E-2</v>
      </c>
      <c r="DY774">
        <v>6.2595602820982768E-2</v>
      </c>
      <c r="DZ774">
        <v>6.6116528998695134E-2</v>
      </c>
      <c r="EA774">
        <v>6.9659342461604795E-2</v>
      </c>
      <c r="EB774">
        <v>7.3225216026401627E-2</v>
      </c>
      <c r="EC774">
        <v>7.6815330143615204E-2</v>
      </c>
      <c r="ED774">
        <v>8.0430873288393753E-2</v>
      </c>
      <c r="EE774">
        <v>8.4073042353936686E-2</v>
      </c>
      <c r="EF774">
        <v>8.7743043047716809E-2</v>
      </c>
      <c r="EG774">
        <v>9.1442090290618089E-2</v>
      </c>
      <c r="EH774">
        <v>9.5171408619124528E-2</v>
      </c>
      <c r="EI774">
        <v>9.8932232590692434E-2</v>
      </c>
      <c r="EJ774">
        <v>0.10272580719243926</v>
      </c>
      <c r="EK774">
        <v>0.10655338825328482</v>
      </c>
      <c r="EL774">
        <v>0.11041624285968399</v>
      </c>
      <c r="EM774">
        <v>0.11431564977508205</v>
      </c>
      <c r="EN774">
        <v>0.1182528998632396</v>
      </c>
      <c r="EO774">
        <v>0.12222929651556087</v>
      </c>
      <c r="EP774">
        <v>0.12624615608257014</v>
      </c>
      <c r="EQ774">
        <v>0.13030480830967683</v>
      </c>
      <c r="ER774">
        <v>0.13440659677737657</v>
      </c>
      <c r="ES774">
        <v>0.13855287934603205</v>
      </c>
      <c r="ET774">
        <v>0.1427450286053788</v>
      </c>
      <c r="EU774">
        <v>0.14698443232891073</v>
      </c>
      <c r="EV774">
        <v>0.15127249393328851</v>
      </c>
      <c r="EW774">
        <v>0.15561063294292957</v>
      </c>
      <c r="EX774">
        <v>0.16000028545992745</v>
      </c>
      <c r="EY774">
        <v>0.16444290463946137</v>
      </c>
      <c r="EZ774">
        <v>0.16893996117085064</v>
      </c>
      <c r="FA774">
        <v>0.17349294376441213</v>
      </c>
      <c r="FB774">
        <v>0.17810335964428542</v>
      </c>
      <c r="FC774">
        <v>0.18277273504738559</v>
      </c>
      <c r="FD774">
        <v>0.18750261572864946</v>
      </c>
      <c r="FE774">
        <v>0.19229456747274609</v>
      </c>
      <c r="FF774">
        <v>0.19715017661241238</v>
      </c>
      <c r="FG774">
        <v>0.20207105055359853</v>
      </c>
      <c r="FH774">
        <v>0.20705881830758172</v>
      </c>
      <c r="FI774">
        <v>0.21211513103023669</v>
      </c>
      <c r="FJ774">
        <v>-0.78275833743136103</v>
      </c>
      <c r="FK774">
        <v>-0.77772541050994459</v>
      </c>
      <c r="FL774">
        <v>-0.77278442210009946</v>
      </c>
      <c r="FM774">
        <v>-0.76793373653183361</v>
      </c>
      <c r="FN774">
        <v>-0.76317174802910226</v>
      </c>
      <c r="FO774">
        <v>-0.75849688017823003</v>
      </c>
      <c r="FP774">
        <v>-0.75390758540605374</v>
      </c>
      <c r="FQ774">
        <v>-0.74940234446761256</v>
      </c>
      <c r="FR774">
        <v>-0.74497966594321485</v>
      </c>
      <c r="FS774">
        <v>-0.74063808574471635</v>
      </c>
      <c r="FT774">
        <v>-0.73637616663084893</v>
      </c>
      <c r="FU774">
        <v>-0.73219249773143247</v>
      </c>
      <c r="FV774">
        <v>-0.72808569408032209</v>
      </c>
      <c r="FW774">
        <v>-0.72405439615692269</v>
      </c>
      <c r="FX774">
        <v>-0.72009726943613672</v>
      </c>
      <c r="FY774">
        <v>-0.71621300394657805</v>
      </c>
      <c r="FZ774">
        <v>-0.71240031383691937</v>
      </c>
      <c r="GA774">
        <v>-0.70865793695022417</v>
      </c>
      <c r="GB774">
        <v>-0.70498463440611558</v>
      </c>
      <c r="GC774">
        <v>-0.70137919019066297</v>
      </c>
      <c r="GD774">
        <v>-0.69784041075382575</v>
      </c>
      <c r="GE774">
        <v>-0.69436712461434313</v>
      </c>
      <c r="GF774">
        <v>-0.6909581819719236</v>
      </c>
      <c r="GG774">
        <v>-0.68761245432661433</v>
      </c>
      <c r="GH774">
        <v>-0.68432883410522216</v>
      </c>
      <c r="GI774">
        <v>-0.68110623429466066</v>
      </c>
      <c r="GJ774">
        <v>-0.67794358808210342</v>
      </c>
      <c r="GK774">
        <v>-0.67483984850182821</v>
      </c>
      <c r="GL774">
        <v>-0.67179398808862301</v>
      </c>
      <c r="GM774">
        <v>-0.6688049985376584</v>
      </c>
      <c r="GN774">
        <v>-0.66587189037069439</v>
      </c>
      <c r="GO774">
        <v>-0.66299369260852192</v>
      </c>
      <c r="GP774">
        <v>-0.66016945244953273</v>
      </c>
      <c r="GQ774">
        <v>-0.65739823495429728</v>
      </c>
      <c r="GR774">
        <v>-0.65467912273606665</v>
      </c>
      <c r="GS774">
        <v>-0.65201121565707509</v>
      </c>
      <c r="GT774">
        <v>-0.64939363053056187</v>
      </c>
      <c r="GU774">
        <v>-0.6468255008283974</v>
      </c>
      <c r="GV774">
        <v>-0.64430597639422837</v>
      </c>
      <c r="GW774">
        <v>-0.64183422316203997</v>
      </c>
      <c r="GX774">
        <v>-0.6394094228800461</v>
      </c>
      <c r="GY774">
        <v>-0.63703077283981469</v>
      </c>
      <c r="GZ774">
        <v>-0.63469748561053829</v>
      </c>
      <c r="HA774">
        <v>-0.63240878877836215</v>
      </c>
      <c r="HB774">
        <v>-0.63128635673452271</v>
      </c>
      <c r="HC774">
        <v>1.5535590092061144</v>
      </c>
      <c r="HD774">
        <v>1.5538161551091176</v>
      </c>
      <c r="HE774">
        <v>1.5545876779439771</v>
      </c>
      <c r="HF774">
        <v>1.555873833116421</v>
      </c>
      <c r="HG774">
        <v>1.5576750463966125</v>
      </c>
      <c r="HH774">
        <v>1.5599919140600826</v>
      </c>
      <c r="HI774">
        <v>1.5628252030851397</v>
      </c>
      <c r="HJ774">
        <v>1.5661758514067572</v>
      </c>
      <c r="HK774">
        <v>1.5700449682270721</v>
      </c>
      <c r="HL774">
        <v>1.5744338343825828</v>
      </c>
      <c r="HM774">
        <v>1.5793439027681486</v>
      </c>
      <c r="HN774">
        <v>1.5847767988179688</v>
      </c>
      <c r="HO774">
        <v>1.5907343210436518</v>
      </c>
      <c r="HP774">
        <v>1.5972184416296147</v>
      </c>
      <c r="HQ774">
        <v>1.6042313070859482</v>
      </c>
      <c r="HR774">
        <v>1.6117752389589941</v>
      </c>
      <c r="HS774">
        <v>1.619852734599885</v>
      </c>
      <c r="HT774">
        <v>1.6284664679912588</v>
      </c>
      <c r="HU774">
        <v>1.6376192906324685</v>
      </c>
      <c r="HV774">
        <v>1.6473142324835324</v>
      </c>
      <c r="HW774">
        <v>1.6575545029681764</v>
      </c>
      <c r="HX774">
        <v>1.6683434920363054</v>
      </c>
      <c r="HY774">
        <v>1.6796847712861847</v>
      </c>
      <c r="HZ774">
        <v>1.6915820951468112</v>
      </c>
      <c r="IA774">
        <v>1.7040394021207712</v>
      </c>
      <c r="IB774">
        <v>1.7170608160880483</v>
      </c>
      <c r="IC774">
        <v>1.730650647671198</v>
      </c>
      <c r="ID774">
        <v>1.7448133956623346</v>
      </c>
      <c r="IE774">
        <v>1.7595537485124357</v>
      </c>
      <c r="IF774">
        <v>1.7748765858833853</v>
      </c>
      <c r="IG774">
        <v>1.7907869802633587</v>
      </c>
      <c r="IH774">
        <v>1.8072901986460237</v>
      </c>
      <c r="II774">
        <v>1.8243917042741216</v>
      </c>
      <c r="IJ774">
        <v>1.8420971584480406</v>
      </c>
      <c r="IK774">
        <v>1.8604124223999243</v>
      </c>
      <c r="IL774">
        <v>1.879343559233986</v>
      </c>
      <c r="IM774">
        <v>1.8988968359336416</v>
      </c>
      <c r="IN774">
        <v>1.9190787254361503</v>
      </c>
      <c r="IO774">
        <v>1.9398959087754064</v>
      </c>
      <c r="IP774">
        <v>1.9613552772936476</v>
      </c>
      <c r="IQ774">
        <v>1.9834639349227647</v>
      </c>
      <c r="IR774">
        <v>2.0062292005359947</v>
      </c>
      <c r="IS774">
        <v>2.029658610370781</v>
      </c>
      <c r="IT774">
        <v>2.0537599205235564</v>
      </c>
      <c r="IU774">
        <v>2.0785411095173498</v>
      </c>
      <c r="IV774">
        <v>2.1040103809429933</v>
      </c>
      <c r="IW774">
        <v>2.1301761661748424</v>
      </c>
      <c r="IX774">
        <v>2.1570471271619218</v>
      </c>
      <c r="IY774">
        <v>2.1846321592953775</v>
      </c>
      <c r="IZ774">
        <v>2.212940394353224</v>
      </c>
      <c r="JA774">
        <v>2.2419812035233195</v>
      </c>
      <c r="JB774">
        <v>2.2717642005056313</v>
      </c>
      <c r="JC774">
        <v>2.3022992446947557</v>
      </c>
      <c r="JD774">
        <v>2.3335964444438004</v>
      </c>
      <c r="JE774">
        <v>2.3656661604106315</v>
      </c>
      <c r="JF774">
        <v>2.3985190089877055</v>
      </c>
      <c r="JG774">
        <v>2.3547247883754414</v>
      </c>
      <c r="JH774">
        <v>2.3117100783301301</v>
      </c>
      <c r="JI774">
        <v>2.2694606392169838</v>
      </c>
      <c r="JJ774">
        <v>2.2279624847373034</v>
      </c>
      <c r="JK774">
        <v>2.1872018772984525</v>
      </c>
      <c r="JL774">
        <v>2.1471653234661359</v>
      </c>
      <c r="JM774">
        <v>2.1078395694975236</v>
      </c>
      <c r="JN774">
        <v>2.0692115969537146</v>
      </c>
      <c r="JO774">
        <v>2.0312686183901199</v>
      </c>
      <c r="JP774">
        <v>1.9939980731232627</v>
      </c>
      <c r="JQ774">
        <v>1.9573876230726959</v>
      </c>
      <c r="JR774">
        <v>1.9214251486765792</v>
      </c>
      <c r="JS774">
        <v>1.8860987448796287</v>
      </c>
      <c r="JT774">
        <v>1.851396717192024</v>
      </c>
      <c r="JU774">
        <v>1.8173075778180774</v>
      </c>
      <c r="JV774">
        <v>1.7838200418532864</v>
      </c>
      <c r="JW774">
        <v>1.7509230235485798</v>
      </c>
      <c r="JX774">
        <v>1.7186056326404657</v>
      </c>
      <c r="JY774">
        <v>1.6868571707459166</v>
      </c>
      <c r="JZ774">
        <v>1.6556671278207598</v>
      </c>
      <c r="KA774">
        <v>1.6250251786804386</v>
      </c>
      <c r="KB774">
        <v>1.5949211795819203</v>
      </c>
      <c r="KC774">
        <v>1.5653451648657304</v>
      </c>
      <c r="KD774">
        <v>1.5362873436568969</v>
      </c>
      <c r="KE774">
        <v>1.5077380966237632</v>
      </c>
      <c r="KF774">
        <v>1.479687972793615</v>
      </c>
      <c r="KG774">
        <v>1.452127686423994</v>
      </c>
      <c r="KH774">
        <v>1.425048113928761</v>
      </c>
      <c r="KI774">
        <v>1.3984402908577951</v>
      </c>
      <c r="KJ774">
        <v>1.3722954089294028</v>
      </c>
      <c r="KK774">
        <v>1.3466048131144137</v>
      </c>
      <c r="KL774">
        <v>1.3213599987710074</v>
      </c>
      <c r="KM774">
        <v>1.2965526088293295</v>
      </c>
      <c r="KN774">
        <v>1.2721744310249601</v>
      </c>
      <c r="KO774">
        <v>1.2482173951803175</v>
      </c>
      <c r="KP774">
        <v>1.2246735705330911</v>
      </c>
      <c r="KQ774">
        <v>1.2015351631108524</v>
      </c>
      <c r="KR774">
        <v>1.1787945131508983</v>
      </c>
      <c r="KS774">
        <v>1.156444092564586</v>
      </c>
      <c r="KT774">
        <v>1.1344765024452126</v>
      </c>
      <c r="KU774">
        <v>1.1128844706186733</v>
      </c>
      <c r="KV774">
        <v>1.0916608492360769</v>
      </c>
      <c r="KW774">
        <v>1.0707986124075077</v>
      </c>
      <c r="KX774">
        <v>1.0502908538761808</v>
      </c>
      <c r="KY774">
        <v>-2.5714590300324127E-4</v>
      </c>
      <c r="KZ774">
        <v>-7.715228348595172E-4</v>
      </c>
      <c r="LA774">
        <v>-1.286155172445323E-3</v>
      </c>
      <c r="LB774">
        <v>-1.8012132801901791E-3</v>
      </c>
      <c r="LC774">
        <v>-2.3168676634710006E-3</v>
      </c>
      <c r="LD774">
        <v>-2.8332890250563924E-3</v>
      </c>
      <c r="LE774">
        <v>-3.3506483216162509E-3</v>
      </c>
      <c r="LF774">
        <v>-3.8691168203154568E-3</v>
      </c>
      <c r="LG774">
        <v>-4.3888661555103372E-3</v>
      </c>
      <c r="LH774">
        <v>-4.9100683855666689E-3</v>
      </c>
      <c r="LI774">
        <v>-5.4328960498180685E-3</v>
      </c>
      <c r="LJ774">
        <v>-5.9575222256836183E-3</v>
      </c>
      <c r="LK774">
        <v>-6.4841205859635324E-3</v>
      </c>
      <c r="LL774">
        <v>-7.012865456332066E-3</v>
      </c>
      <c r="LM774">
        <v>-7.5439318730464045E-3</v>
      </c>
      <c r="LN774">
        <v>-8.0774956408908877E-3</v>
      </c>
      <c r="LO774">
        <v>-8.6137333913755814E-3</v>
      </c>
      <c r="LP774">
        <v>-9.152822641208572E-3</v>
      </c>
      <c r="LQ774">
        <v>-9.6949418510613172E-3</v>
      </c>
      <c r="LR774">
        <v>-1.0240270484646388E-2</v>
      </c>
      <c r="LS774">
        <v>-1.0788989068127367E-2</v>
      </c>
      <c r="LT774">
        <v>-1.1341279249880402E-2</v>
      </c>
      <c r="LU774">
        <v>-1.1897323860627293E-2</v>
      </c>
      <c r="LV774">
        <v>-1.245730697395998E-2</v>
      </c>
      <c r="LW774">
        <v>-1.30214139672764E-2</v>
      </c>
      <c r="LX774">
        <v>-1.3589831583148068E-2</v>
      </c>
      <c r="LY774">
        <v>-1.4162747991139505E-2</v>
      </c>
      <c r="LZ774">
        <v>-1.4740352850100126E-2</v>
      </c>
      <c r="MA774">
        <v>-1.5322837370949038E-2</v>
      </c>
      <c r="MB774">
        <v>-1.591039437997379E-2</v>
      </c>
      <c r="MC774">
        <v>-1.650321838266371E-2</v>
      </c>
      <c r="MD774">
        <v>-1.7101505628099214E-2</v>
      </c>
      <c r="ME774">
        <v>-1.7705454173918455E-2</v>
      </c>
      <c r="MF774">
        <v>-1.8315263951882255E-2</v>
      </c>
      <c r="MG774">
        <v>-1.8931136834059975E-2</v>
      </c>
      <c r="MH774">
        <v>-1.9553276699657365E-2</v>
      </c>
      <c r="MI774">
        <v>-2.0181889502508904E-2</v>
      </c>
      <c r="MJ774">
        <v>-2.0817183339257028E-2</v>
      </c>
      <c r="MK774">
        <v>-2.1459368518240686E-2</v>
      </c>
      <c r="ML774">
        <v>-2.2108657629115961E-2</v>
      </c>
      <c r="MM774">
        <v>-2.2765265613231993E-2</v>
      </c>
      <c r="MN774">
        <v>-2.3429409834785499E-2</v>
      </c>
      <c r="MO774">
        <v>-2.4101310152776983E-2</v>
      </c>
      <c r="MP774">
        <v>-2.4781188993793505E-2</v>
      </c>
      <c r="MQ774">
        <v>-2.5469271425640521E-2</v>
      </c>
      <c r="MR774">
        <v>-2.6165785231848971E-2</v>
      </c>
      <c r="MS774">
        <v>-2.6870960987080729E-2</v>
      </c>
      <c r="MT774">
        <v>-2.758503213345841E-2</v>
      </c>
      <c r="MU774">
        <v>-2.8308235057844255E-2</v>
      </c>
      <c r="MV774">
        <v>-2.9040809170093929E-2</v>
      </c>
      <c r="MW774">
        <v>-2.9782996982310836E-2</v>
      </c>
      <c r="MX774">
        <v>-3.0535044189127902E-2</v>
      </c>
      <c r="MY774">
        <v>-3.1297199749042222E-2</v>
      </c>
      <c r="MZ774">
        <v>-3.2069715966830815E-2</v>
      </c>
      <c r="NA774">
        <v>-3.285284857707374E-2</v>
      </c>
      <c r="NB774">
        <v>4.379422061226463E-2</v>
      </c>
      <c r="NC774">
        <v>4.3014710045311252E-2</v>
      </c>
      <c r="ND774">
        <v>4.2249439113146686E-2</v>
      </c>
      <c r="NE774">
        <v>4.1498154479677939E-2</v>
      </c>
      <c r="NF774">
        <v>4.0760607438850849E-2</v>
      </c>
      <c r="NG774">
        <v>4.0036553832318439E-2</v>
      </c>
      <c r="NH774">
        <v>3.9325753968614409E-2</v>
      </c>
      <c r="NI774">
        <v>3.8627972543805351E-2</v>
      </c>
      <c r="NJ774">
        <v>3.794297856359552E-2</v>
      </c>
      <c r="NK774">
        <v>3.7270545266858399E-2</v>
      </c>
      <c r="NL774">
        <v>3.6610450050569163E-2</v>
      </c>
      <c r="NM774">
        <v>3.5962474396114191E-2</v>
      </c>
      <c r="NN774">
        <v>3.5326403796952247E-2</v>
      </c>
      <c r="NO774">
        <v>3.4702027687604158E-2</v>
      </c>
      <c r="NP774">
        <v>3.4089139373947079E-2</v>
      </c>
      <c r="NQ774">
        <v>3.3487535964789851E-2</v>
      </c>
      <c r="NR774">
        <v>3.289701830470812E-2</v>
      </c>
      <c r="NS774">
        <v>3.231739090811548E-2</v>
      </c>
      <c r="NT774">
        <v>3.1748461894549898E-2</v>
      </c>
      <c r="NU774">
        <v>3.1190042925153171E-2</v>
      </c>
      <c r="NV774">
        <v>3.0641949140323192E-2</v>
      </c>
      <c r="NW774">
        <v>3.0103999098517804E-2</v>
      </c>
      <c r="NX774">
        <v>2.9576014716190153E-2</v>
      </c>
      <c r="NY774">
        <v>2.9057821208835967E-2</v>
      </c>
      <c r="NZ774">
        <v>2.8549247033132132E-2</v>
      </c>
      <c r="OA774">
        <v>2.805012383014957E-2</v>
      </c>
      <c r="OB774">
        <v>2.7560286369618832E-2</v>
      </c>
      <c r="OC774">
        <v>2.7079572495232733E-2</v>
      </c>
      <c r="OD774">
        <v>2.6607823070965195E-2</v>
      </c>
      <c r="OE774">
        <v>2.6144881928391508E-2</v>
      </c>
      <c r="OF774">
        <v>2.5690595814989677E-2</v>
      </c>
      <c r="OG774">
        <v>2.5244814343407525E-2</v>
      </c>
      <c r="OH774">
        <v>2.4807389941678526E-2</v>
      </c>
      <c r="OI774">
        <v>2.4378177804369343E-2</v>
      </c>
      <c r="OJ774">
        <v>2.3957035844643326E-2</v>
      </c>
      <c r="OK774">
        <v>2.3543824647223769E-2</v>
      </c>
      <c r="OL774">
        <v>2.3138407422241936E-2</v>
      </c>
      <c r="OM774">
        <v>2.2740649959953889E-2</v>
      </c>
      <c r="ON774">
        <v>2.2350420586311519E-2</v>
      </c>
      <c r="OO774">
        <v>2.1967590119373246E-2</v>
      </c>
      <c r="OP774">
        <v>2.1592031826539151E-2</v>
      </c>
      <c r="OQ774">
        <v>2.1223621382597608E-2</v>
      </c>
      <c r="OR774">
        <v>2.0862236828568251E-2</v>
      </c>
      <c r="OS774">
        <v>2.0507758531328885E-2</v>
      </c>
      <c r="OT774">
        <v>1.0502908538761799</v>
      </c>
      <c r="OU774">
        <v>1.5535590092061096</v>
      </c>
      <c r="OV774">
        <v>1.553816155109111</v>
      </c>
      <c r="OW774">
        <v>1.5545876779439705</v>
      </c>
      <c r="OX774">
        <v>1.5558738331164177</v>
      </c>
      <c r="OY774">
        <v>1.5576750463966091</v>
      </c>
      <c r="OZ774">
        <v>1.5599919140600804</v>
      </c>
      <c r="PA774">
        <v>1.5628252030851371</v>
      </c>
      <c r="PB774">
        <v>1.5661758514067559</v>
      </c>
      <c r="PC774">
        <v>1.570044968227067</v>
      </c>
      <c r="PD774">
        <v>1.5744338343825763</v>
      </c>
      <c r="PE774">
        <v>1.5793439027681455</v>
      </c>
      <c r="PF774">
        <v>1.5847767988179631</v>
      </c>
      <c r="PG774">
        <v>1.5907343210436484</v>
      </c>
      <c r="PH774">
        <v>1.5972184416296107</v>
      </c>
      <c r="PI774">
        <v>1.6042313070859424</v>
      </c>
      <c r="PJ774">
        <v>1.6117752389589863</v>
      </c>
      <c r="PK774">
        <v>1.6198527345998766</v>
      </c>
      <c r="PL774">
        <v>1.6284664679912557</v>
      </c>
      <c r="PM774">
        <v>1.6376192906324631</v>
      </c>
      <c r="PN774">
        <v>1.6473142324835244</v>
      </c>
      <c r="PO774">
        <v>1.6575545029681726</v>
      </c>
      <c r="PP774">
        <v>1.6683434920362992</v>
      </c>
      <c r="PQ774">
        <v>1.6796847712861791</v>
      </c>
      <c r="PR774">
        <v>1.691582095146809</v>
      </c>
      <c r="PS774">
        <v>1.7040394021207703</v>
      </c>
      <c r="PT774">
        <v>1.7170608160880449</v>
      </c>
      <c r="PU774">
        <v>1.7306506476711938</v>
      </c>
      <c r="PV774">
        <v>1.7448133956623322</v>
      </c>
      <c r="PW774">
        <v>1.7595537485124308</v>
      </c>
      <c r="PX774">
        <v>1.7748765858833806</v>
      </c>
      <c r="PY774">
        <v>1.7907869802633514</v>
      </c>
      <c r="PZ774">
        <v>1.8072901986460146</v>
      </c>
      <c r="QA774">
        <v>1.8243917042741122</v>
      </c>
      <c r="QB774">
        <v>1.8420971584480315</v>
      </c>
      <c r="QC774">
        <v>1.8604124223999152</v>
      </c>
      <c r="QD774">
        <v>1.8793435592339749</v>
      </c>
      <c r="QE774">
        <v>1.8988968359336327</v>
      </c>
      <c r="QF774">
        <v>1.9190787254361386</v>
      </c>
      <c r="QG774">
        <v>1.939895908775398</v>
      </c>
      <c r="QH774">
        <v>1.9613552772936385</v>
      </c>
      <c r="QI774">
        <v>1.9834639349227507</v>
      </c>
      <c r="QJ774">
        <v>2.0062292005359819</v>
      </c>
      <c r="QK774">
        <v>2.0296586103707694</v>
      </c>
      <c r="QL774">
        <v>2.0537599205235453</v>
      </c>
      <c r="QM774">
        <v>2.0785411095173378</v>
      </c>
      <c r="QN774">
        <v>2.1040103809429822</v>
      </c>
      <c r="QO774">
        <v>2.1301761661748317</v>
      </c>
      <c r="QP774">
        <v>2.1570471271619098</v>
      </c>
      <c r="QQ774">
        <v>2.1846321592953712</v>
      </c>
      <c r="QR774">
        <v>2.2129403943532187</v>
      </c>
      <c r="QS774">
        <v>2.2419812035233111</v>
      </c>
      <c r="QT774">
        <v>2.2717642005056304</v>
      </c>
      <c r="QU774">
        <v>2.3022992446947566</v>
      </c>
      <c r="QV774">
        <v>2.3335964444437991</v>
      </c>
      <c r="QW774">
        <v>2.3656661604106328</v>
      </c>
      <c r="QX774">
        <v>2.398519008987706</v>
      </c>
      <c r="QY774">
        <v>2.3547247883754427</v>
      </c>
      <c r="QZ774">
        <v>2.3117100783301288</v>
      </c>
      <c r="RA774">
        <v>2.2694606392169812</v>
      </c>
      <c r="RB774">
        <v>2.227962484737303</v>
      </c>
      <c r="RC774">
        <v>2.1872018772984547</v>
      </c>
      <c r="RD774">
        <v>2.1471653234661381</v>
      </c>
      <c r="RE774">
        <v>2.1078395694975258</v>
      </c>
      <c r="RF774">
        <v>2.069211596953719</v>
      </c>
      <c r="RG774">
        <v>2.0312686183901243</v>
      </c>
      <c r="RH774">
        <v>1.9939980731232636</v>
      </c>
      <c r="RI774">
        <v>1.9573876230726988</v>
      </c>
      <c r="RJ774">
        <v>1.9214251486765874</v>
      </c>
      <c r="RK774">
        <v>1.8860987448796338</v>
      </c>
      <c r="RL774">
        <v>1.8513967171920263</v>
      </c>
      <c r="RM774">
        <v>1.8173075778180798</v>
      </c>
      <c r="RN774">
        <v>1.7838200418532919</v>
      </c>
      <c r="RO774">
        <v>1.7509230235485822</v>
      </c>
      <c r="RP774">
        <v>1.7186056326404688</v>
      </c>
      <c r="RQ774">
        <v>1.6868571707459183</v>
      </c>
      <c r="RR774">
        <v>1.6556671278207644</v>
      </c>
      <c r="RS774">
        <v>1.6250251786804413</v>
      </c>
      <c r="RT774">
        <v>1.5949211795819227</v>
      </c>
      <c r="RU774">
        <v>1.5653451648657293</v>
      </c>
      <c r="RV774">
        <v>1.5362873436568949</v>
      </c>
      <c r="RW774">
        <v>1.5077380966237597</v>
      </c>
      <c r="RX774">
        <v>1.4796879727936105</v>
      </c>
      <c r="RY774">
        <v>1.4521276864239909</v>
      </c>
      <c r="RZ774">
        <v>1.425048113928755</v>
      </c>
      <c r="SA774">
        <v>1.3984402908577931</v>
      </c>
      <c r="SB774">
        <v>1.3722954089294019</v>
      </c>
      <c r="SC774">
        <v>1.3466048131144124</v>
      </c>
      <c r="SD774">
        <v>1.3213599987710065</v>
      </c>
      <c r="SE774">
        <v>1.2965526088293264</v>
      </c>
      <c r="SF774">
        <v>1.2721744310249581</v>
      </c>
      <c r="SG774">
        <v>1.2482173951803153</v>
      </c>
      <c r="SH774">
        <v>1.2246735705330896</v>
      </c>
      <c r="SI774">
        <v>1.2015351631108482</v>
      </c>
      <c r="SJ774">
        <v>1.178794513150893</v>
      </c>
      <c r="SK774">
        <v>1.1564440925645825</v>
      </c>
      <c r="SL774">
        <v>1.1344765024452081</v>
      </c>
      <c r="SM774">
        <v>1.112884470618672</v>
      </c>
      <c r="SN774">
        <v>1.0916608492360758</v>
      </c>
      <c r="SO774">
        <v>1.0707986124075073</v>
      </c>
      <c r="SP774">
        <v>1.0502908538761804</v>
      </c>
      <c r="SS774" t="s">
        <v>924</v>
      </c>
      <c r="ST774">
        <v>2.5594561576102697</v>
      </c>
    </row>
    <row r="775" spans="10:514" x14ac:dyDescent="0.2">
      <c r="J775" s="99">
        <v>257</v>
      </c>
      <c r="K775">
        <v>-1.6299535113425557E-3</v>
      </c>
      <c r="L775">
        <v>-4.890400115549893E-3</v>
      </c>
      <c r="M775">
        <v>-8.1524656429475435E-3</v>
      </c>
      <c r="N775">
        <v>-1.1417229971133607E-2</v>
      </c>
      <c r="O775">
        <v>-1.468577387112008E-2</v>
      </c>
      <c r="P775">
        <v>-1.7959179365112318E-2</v>
      </c>
      <c r="Q775">
        <v>-2.1238530084702934E-2</v>
      </c>
      <c r="R775">
        <v>-2.4524911629598155E-2</v>
      </c>
      <c r="S775">
        <v>-2.7819411926996163E-2</v>
      </c>
      <c r="T775">
        <v>-3.1123121591735289E-2</v>
      </c>
      <c r="U775">
        <v>-3.4437134287332735E-2</v>
      </c>
      <c r="V775">
        <v>-3.7762547088031624E-2</v>
      </c>
      <c r="W775">
        <v>-4.1100460841978027E-2</v>
      </c>
      <c r="X775">
        <v>-4.4451980535646592E-2</v>
      </c>
      <c r="Y775">
        <v>-4.7818215659636613E-2</v>
      </c>
      <c r="Z775">
        <v>-5.1200280575958837E-2</v>
      </c>
      <c r="AA775">
        <v>-5.4599294886935296E-2</v>
      </c>
      <c r="AB775">
        <v>-5.8016383805832947E-2</v>
      </c>
      <c r="AC775">
        <v>-6.1452678529356472E-2</v>
      </c>
      <c r="AD775">
        <v>-6.4909316612120002E-2</v>
      </c>
      <c r="AE775">
        <v>-6.8387442343224608E-2</v>
      </c>
      <c r="AF775">
        <v>-7.1888207125065468E-2</v>
      </c>
      <c r="AG775">
        <v>-7.541276985449219E-2</v>
      </c>
      <c r="AH775">
        <v>-7.89622973064526E-2</v>
      </c>
      <c r="AI775">
        <v>-8.2537964520242091E-2</v>
      </c>
      <c r="AJ775">
        <v>-8.6140955188490395E-2</v>
      </c>
      <c r="AK775">
        <v>-8.9772462049012555E-2</v>
      </c>
      <c r="AL775">
        <v>-9.343368727965326E-2</v>
      </c>
      <c r="AM775">
        <v>-9.7125842896258294E-2</v>
      </c>
      <c r="AN775">
        <v>-0.10085015115390032</v>
      </c>
      <c r="AO775">
        <v>-0.10460784495149672</v>
      </c>
      <c r="AP775">
        <v>-0.10840016823994819</v>
      </c>
      <c r="AQ775">
        <v>-0.11222837643393957</v>
      </c>
      <c r="AR775">
        <v>-0.11609373682753131</v>
      </c>
      <c r="AS775">
        <v>-0.11999752901368804</v>
      </c>
      <c r="AT775">
        <v>-0.12394104530787467</v>
      </c>
      <c r="AU775">
        <v>-0.12792559117586719</v>
      </c>
      <c r="AV775">
        <v>-0.131952485665914</v>
      </c>
      <c r="AW775">
        <v>-0.13602306184539681</v>
      </c>
      <c r="AX775">
        <v>-0.14013866724212859</v>
      </c>
      <c r="AY775">
        <v>-0.14430066429044244</v>
      </c>
      <c r="AZ775">
        <v>-0.14851043078221235</v>
      </c>
      <c r="BA775">
        <v>-0.15276936032295907</v>
      </c>
      <c r="BB775">
        <v>-0.15707886279319058</v>
      </c>
      <c r="BC775">
        <v>-0.16144036481513041</v>
      </c>
      <c r="BD775">
        <v>-0.16585531022498856</v>
      </c>
      <c r="BE775">
        <v>-0.17032516055093053</v>
      </c>
      <c r="BF775">
        <v>-0.17485139549690215</v>
      </c>
      <c r="BG775">
        <v>-0.1794355134324738</v>
      </c>
      <c r="BH775">
        <v>-0.18407903188886129</v>
      </c>
      <c r="BI775">
        <v>-0.18878348806129133</v>
      </c>
      <c r="BJ775">
        <v>-0.19355043931787555</v>
      </c>
      <c r="BK775">
        <v>-0.1983814637151648</v>
      </c>
      <c r="BL775">
        <v>-0.20327816052054881</v>
      </c>
      <c r="BM775">
        <v>-0.20824215074168123</v>
      </c>
      <c r="BN775">
        <v>-0.21327507766309742</v>
      </c>
      <c r="BO775">
        <v>-0.21837860739021234</v>
      </c>
      <c r="BP775">
        <v>-0.22338890887574964</v>
      </c>
      <c r="BQ775">
        <v>-0.22830764073517482</v>
      </c>
      <c r="BR775">
        <v>-0.23313643127064876</v>
      </c>
      <c r="BS775">
        <v>-0.23787687901006152</v>
      </c>
      <c r="BT775">
        <v>-0.24253055323621164</v>
      </c>
      <c r="BU775">
        <v>-0.24709899450630218</v>
      </c>
      <c r="BV775">
        <v>-0.2515837151619289</v>
      </c>
      <c r="BW775">
        <v>-0.25598619982972798</v>
      </c>
      <c r="BX775">
        <v>-0.26030790591284714</v>
      </c>
      <c r="BY775">
        <v>-0.26455026407340732</v>
      </c>
      <c r="BZ775">
        <v>-0.26871467870610949</v>
      </c>
      <c r="CA775">
        <v>-0.27280252840314689</v>
      </c>
      <c r="CB775">
        <v>-0.27681516641057635</v>
      </c>
      <c r="CC775">
        <v>-0.28075392107629882</v>
      </c>
      <c r="CD775">
        <v>-0.28462009628979473</v>
      </c>
      <c r="CE775">
        <v>-0.28841497191376686</v>
      </c>
      <c r="CF775">
        <v>-0.29213980420782837</v>
      </c>
      <c r="CG775">
        <v>-0.29579582624437278</v>
      </c>
      <c r="CH775">
        <v>-0.29938424831677496</v>
      </c>
      <c r="CI775">
        <v>-0.30290625834004731</v>
      </c>
      <c r="CJ775">
        <v>-0.30636302224408585</v>
      </c>
      <c r="CK775">
        <v>-0.30975568435964451</v>
      </c>
      <c r="CL775">
        <v>-0.31308536779715251</v>
      </c>
      <c r="CM775">
        <v>-0.316353174818512</v>
      </c>
      <c r="CN775">
        <v>-0.31956018720199147</v>
      </c>
      <c r="CO775">
        <v>-0.32270746660033867</v>
      </c>
      <c r="CP775">
        <v>-0.32579605489223046</v>
      </c>
      <c r="CQ775">
        <v>-0.32882697452717941</v>
      </c>
      <c r="CR775">
        <v>-0.33180122886400415</v>
      </c>
      <c r="CS775">
        <v>-0.33471980250298405</v>
      </c>
      <c r="CT775">
        <v>-0.33758366161180176</v>
      </c>
      <c r="CU775">
        <v>-0.34039375424538471</v>
      </c>
      <c r="CV775">
        <v>-0.34315101065974896</v>
      </c>
      <c r="CW775">
        <v>-0.34585634361995443</v>
      </c>
      <c r="CX775">
        <v>-0.34851064870226434</v>
      </c>
      <c r="CY775">
        <v>-0.35111480459062239</v>
      </c>
      <c r="CZ775">
        <v>-0.35366967336752786</v>
      </c>
      <c r="DA775">
        <v>-0.3561761007994238</v>
      </c>
      <c r="DB775">
        <v>-0.35863491661667957</v>
      </c>
      <c r="DC775">
        <v>-0.36104693478826616</v>
      </c>
      <c r="DD775">
        <v>-0.36341295379121247</v>
      </c>
      <c r="DE775">
        <v>-0.36573375687493254</v>
      </c>
      <c r="DF775">
        <v>-0.36687193459772516</v>
      </c>
      <c r="DG775">
        <v>1.6299535113425481E-3</v>
      </c>
      <c r="DH775">
        <v>4.890400115549874E-3</v>
      </c>
      <c r="DI775">
        <v>8.1524656429475054E-3</v>
      </c>
      <c r="DJ775">
        <v>1.1417229971133577E-2</v>
      </c>
      <c r="DK775">
        <v>1.4685773871120024E-2</v>
      </c>
      <c r="DL775">
        <v>1.7959179365112262E-2</v>
      </c>
      <c r="DM775">
        <v>2.1238530084702861E-2</v>
      </c>
      <c r="DN775">
        <v>2.4524911629598103E-2</v>
      </c>
      <c r="DO775">
        <v>2.7819411926996069E-2</v>
      </c>
      <c r="DP775">
        <v>3.112312159173521E-2</v>
      </c>
      <c r="DQ775">
        <v>3.4437134287332596E-2</v>
      </c>
      <c r="DR775">
        <v>3.7762547088031562E-2</v>
      </c>
      <c r="DS775">
        <v>4.1100460841977909E-2</v>
      </c>
      <c r="DT775">
        <v>4.4451980535646488E-2</v>
      </c>
      <c r="DU775">
        <v>4.7818215659636502E-2</v>
      </c>
      <c r="DV775">
        <v>5.1200280575958775E-2</v>
      </c>
      <c r="DW775">
        <v>5.4599294886935192E-2</v>
      </c>
      <c r="DX775">
        <v>5.801638380583285E-2</v>
      </c>
      <c r="DY775">
        <v>6.1452678529356326E-2</v>
      </c>
      <c r="DZ775">
        <v>6.4909316612119933E-2</v>
      </c>
      <c r="EA775">
        <v>6.8387442343224525E-2</v>
      </c>
      <c r="EB775">
        <v>7.1888207125065287E-2</v>
      </c>
      <c r="EC775">
        <v>7.5412769854491954E-2</v>
      </c>
      <c r="ED775">
        <v>7.8962297306452447E-2</v>
      </c>
      <c r="EE775">
        <v>8.2537964520241924E-2</v>
      </c>
      <c r="EF775">
        <v>8.6140955188490326E-2</v>
      </c>
      <c r="EG775">
        <v>8.9772462049012403E-2</v>
      </c>
      <c r="EH775">
        <v>9.3433687279653052E-2</v>
      </c>
      <c r="EI775">
        <v>9.7125842896257933E-2</v>
      </c>
      <c r="EJ775">
        <v>0.10085015115390014</v>
      </c>
      <c r="EK775">
        <v>0.10460784495149623</v>
      </c>
      <c r="EL775">
        <v>0.10840016823994801</v>
      </c>
      <c r="EM775">
        <v>0.11222837643393922</v>
      </c>
      <c r="EN775">
        <v>0.11609373682753096</v>
      </c>
      <c r="EO775">
        <v>0.11999752901368746</v>
      </c>
      <c r="EP775">
        <v>0.12394104530787425</v>
      </c>
      <c r="EQ775">
        <v>0.12792559117586672</v>
      </c>
      <c r="ER775">
        <v>0.13195248566591353</v>
      </c>
      <c r="ES775">
        <v>0.13602306184539631</v>
      </c>
      <c r="ET775">
        <v>0.14013866724212806</v>
      </c>
      <c r="EU775">
        <v>0.14430066429044205</v>
      </c>
      <c r="EV775">
        <v>0.14851043078221182</v>
      </c>
      <c r="EW775">
        <v>0.15276936032295857</v>
      </c>
      <c r="EX775">
        <v>0.15707886279318997</v>
      </c>
      <c r="EY775">
        <v>0.16144036481512969</v>
      </c>
      <c r="EZ775">
        <v>0.16585531022498792</v>
      </c>
      <c r="FA775">
        <v>0.17032516055092964</v>
      </c>
      <c r="FB775">
        <v>0.17485139549690129</v>
      </c>
      <c r="FC775">
        <v>0.17943551343247313</v>
      </c>
      <c r="FD775">
        <v>0.18407903188886041</v>
      </c>
      <c r="FE775">
        <v>0.18878348806129058</v>
      </c>
      <c r="FF775">
        <v>0.19355043931787455</v>
      </c>
      <c r="FG775">
        <v>0.19838146371516388</v>
      </c>
      <c r="FH775">
        <v>0.20327816052054831</v>
      </c>
      <c r="FI775">
        <v>0.20824215074168012</v>
      </c>
      <c r="FJ775">
        <v>0.21327507766309689</v>
      </c>
      <c r="FK775">
        <v>-0.78162139260978847</v>
      </c>
      <c r="FL775">
        <v>-0.77661109112425131</v>
      </c>
      <c r="FM775">
        <v>-0.77169235926482593</v>
      </c>
      <c r="FN775">
        <v>-0.76686356872935202</v>
      </c>
      <c r="FO775">
        <v>-0.76212312098993928</v>
      </c>
      <c r="FP775">
        <v>-0.75746944676378913</v>
      </c>
      <c r="FQ775">
        <v>-0.75290100549369865</v>
      </c>
      <c r="FR775">
        <v>-0.74841628483807221</v>
      </c>
      <c r="FS775">
        <v>-0.74401380017027308</v>
      </c>
      <c r="FT775">
        <v>-0.73969209408715386</v>
      </c>
      <c r="FU775">
        <v>-0.73544973592659324</v>
      </c>
      <c r="FV775">
        <v>-0.73128532129389168</v>
      </c>
      <c r="FW775">
        <v>-0.72719747159685411</v>
      </c>
      <c r="FX775">
        <v>-0.72318483358942476</v>
      </c>
      <c r="FY775">
        <v>-0.71924607892370251</v>
      </c>
      <c r="FZ775">
        <v>-0.71537990371020621</v>
      </c>
      <c r="GA775">
        <v>-0.71158502808623425</v>
      </c>
      <c r="GB775">
        <v>-0.70786019579217274</v>
      </c>
      <c r="GC775">
        <v>-0.70420417375562849</v>
      </c>
      <c r="GD775">
        <v>-0.70061575168322565</v>
      </c>
      <c r="GE775">
        <v>-0.69709374165995364</v>
      </c>
      <c r="GF775">
        <v>-0.69363697775591504</v>
      </c>
      <c r="GG775">
        <v>-0.69024431564035638</v>
      </c>
      <c r="GH775">
        <v>-0.68691463220284832</v>
      </c>
      <c r="GI775">
        <v>-0.68364682518148867</v>
      </c>
      <c r="GJ775">
        <v>-0.68043981279800869</v>
      </c>
      <c r="GK775">
        <v>-0.67729253339966244</v>
      </c>
      <c r="GL775">
        <v>-0.67420394510777049</v>
      </c>
      <c r="GM775">
        <v>-0.67117302547282187</v>
      </c>
      <c r="GN775">
        <v>-0.66819877113599746</v>
      </c>
      <c r="GO775">
        <v>-0.66528019749701683</v>
      </c>
      <c r="GP775">
        <v>-0.66241633838819924</v>
      </c>
      <c r="GQ775">
        <v>-0.65960624575461624</v>
      </c>
      <c r="GR775">
        <v>-0.65684898934025227</v>
      </c>
      <c r="GS775">
        <v>-0.6541436563800469</v>
      </c>
      <c r="GT775">
        <v>-0.65148935129773633</v>
      </c>
      <c r="GU775">
        <v>-0.64888519540937828</v>
      </c>
      <c r="GV775">
        <v>-0.64633032663247303</v>
      </c>
      <c r="GW775">
        <v>-0.64382389920057725</v>
      </c>
      <c r="GX775">
        <v>-0.64136508338332143</v>
      </c>
      <c r="GY775">
        <v>-0.63895306521173501</v>
      </c>
      <c r="GZ775">
        <v>-0.63658704620878914</v>
      </c>
      <c r="HA775">
        <v>-0.63426624312506852</v>
      </c>
      <c r="HB775">
        <v>-0.63312806540227573</v>
      </c>
      <c r="HC775">
        <v>1.5251927941674188</v>
      </c>
      <c r="HD775">
        <v>1.5254452448796134</v>
      </c>
      <c r="HE775">
        <v>1.5262026805877456</v>
      </c>
      <c r="HF775">
        <v>1.5274653520341266</v>
      </c>
      <c r="HG775">
        <v>1.5292336772148423</v>
      </c>
      <c r="HH775">
        <v>1.5315082415181127</v>
      </c>
      <c r="HI775">
        <v>1.5342897979180972</v>
      </c>
      <c r="HJ775">
        <v>1.5375792672241464</v>
      </c>
      <c r="HK775">
        <v>1.5413777383856326</v>
      </c>
      <c r="HL775">
        <v>1.5456864688524403</v>
      </c>
      <c r="HM775">
        <v>1.5505068849912269</v>
      </c>
      <c r="HN775">
        <v>1.5558405825576171</v>
      </c>
      <c r="HO775">
        <v>1.5616893272244496</v>
      </c>
      <c r="HP775">
        <v>1.5680550551663042</v>
      </c>
      <c r="HQ775">
        <v>1.5749398737004461</v>
      </c>
      <c r="HR775">
        <v>1.5823460619844296</v>
      </c>
      <c r="HS775">
        <v>1.5902760717706053</v>
      </c>
      <c r="HT775">
        <v>1.5987325282177383</v>
      </c>
      <c r="HU775">
        <v>1.6077182307600568</v>
      </c>
      <c r="HV775">
        <v>1.6172361540339666</v>
      </c>
      <c r="HW775">
        <v>1.6272894488627774</v>
      </c>
      <c r="HX775">
        <v>1.6378814432997766</v>
      </c>
      <c r="HY775">
        <v>1.6490156437299206</v>
      </c>
      <c r="HZ775">
        <v>1.6606957360306154</v>
      </c>
      <c r="IA775">
        <v>1.6729255867918842</v>
      </c>
      <c r="IB775">
        <v>1.6857092445963666</v>
      </c>
      <c r="IC775">
        <v>1.6990509413595689</v>
      </c>
      <c r="ID775">
        <v>1.7129550937307936</v>
      </c>
      <c r="IE775">
        <v>1.7274263045552525</v>
      </c>
      <c r="IF775">
        <v>1.7424693643977711</v>
      </c>
      <c r="IG775">
        <v>1.758089253128678</v>
      </c>
      <c r="IH775">
        <v>1.7742911415723452</v>
      </c>
      <c r="II775">
        <v>1.7910803932189354</v>
      </c>
      <c r="IJ775">
        <v>1.80846256599995</v>
      </c>
      <c r="IK775">
        <v>1.8264434141281214</v>
      </c>
      <c r="IL775">
        <v>1.8450288900022969</v>
      </c>
      <c r="IM775">
        <v>1.8642251461779256</v>
      </c>
      <c r="IN775">
        <v>1.8840385374038173</v>
      </c>
      <c r="IO775">
        <v>1.9044756227258097</v>
      </c>
      <c r="IP775">
        <v>1.9255431676580936</v>
      </c>
      <c r="IQ775">
        <v>1.947248146422869</v>
      </c>
      <c r="IR775">
        <v>1.9695977442590971</v>
      </c>
      <c r="IS775">
        <v>1.992599359801124</v>
      </c>
      <c r="IT775">
        <v>2.016260607527911</v>
      </c>
      <c r="IU775">
        <v>2.0405893202837584</v>
      </c>
      <c r="IV775">
        <v>2.0655935518712893</v>
      </c>
      <c r="IW775">
        <v>2.0912815797175841</v>
      </c>
      <c r="IX775">
        <v>2.1176619076143597</v>
      </c>
      <c r="IY775">
        <v>2.1447432685330692</v>
      </c>
      <c r="IZ775">
        <v>2.172534627515879</v>
      </c>
      <c r="JA775">
        <v>2.2010451846434482</v>
      </c>
      <c r="JB775">
        <v>2.230284378080551</v>
      </c>
      <c r="JC775">
        <v>2.260261887200488</v>
      </c>
      <c r="JD775">
        <v>2.2909876357893708</v>
      </c>
      <c r="JE775">
        <v>2.3224717953312743</v>
      </c>
      <c r="JF775">
        <v>2.3547247883754405</v>
      </c>
      <c r="JG775">
        <v>2.3877572919865608</v>
      </c>
      <c r="JH775">
        <v>2.3441391638382432</v>
      </c>
      <c r="JI775">
        <v>2.3012970419806154</v>
      </c>
      <c r="JJ775">
        <v>2.2592167439126607</v>
      </c>
      <c r="JK775">
        <v>2.2178843393283163</v>
      </c>
      <c r="JL775">
        <v>2.1772861455049606</v>
      </c>
      <c r="JM775">
        <v>2.1374087227738703</v>
      </c>
      <c r="JN775">
        <v>2.0982388700711394</v>
      </c>
      <c r="JO775">
        <v>2.0597636205676002</v>
      </c>
      <c r="JP775">
        <v>2.0219702373762463</v>
      </c>
      <c r="JQ775">
        <v>1.9848462093358137</v>
      </c>
      <c r="JR775">
        <v>1.9483792468690662</v>
      </c>
      <c r="JS775">
        <v>1.9125572779144584</v>
      </c>
      <c r="JT775">
        <v>1.87736844392976</v>
      </c>
      <c r="JU775">
        <v>1.8428010959664154</v>
      </c>
      <c r="JV775">
        <v>1.808843790813248</v>
      </c>
      <c r="JW775">
        <v>1.7754852872083018</v>
      </c>
      <c r="JX775">
        <v>1.7427145421175061</v>
      </c>
      <c r="JY775">
        <v>1.7105207070789883</v>
      </c>
      <c r="JZ775">
        <v>1.6788931246117831</v>
      </c>
      <c r="KA775">
        <v>1.647821324687784</v>
      </c>
      <c r="KB775">
        <v>1.6172950212657029</v>
      </c>
      <c r="KC775">
        <v>1.5873041088859992</v>
      </c>
      <c r="KD775">
        <v>1.5578386593255424</v>
      </c>
      <c r="KE775">
        <v>1.5288889183109582</v>
      </c>
      <c r="KF775">
        <v>1.5004453022895841</v>
      </c>
      <c r="KG775">
        <v>1.4724983952568937</v>
      </c>
      <c r="KH775">
        <v>1.445038945639437</v>
      </c>
      <c r="KI775">
        <v>1.4180578632321721</v>
      </c>
      <c r="KJ775">
        <v>1.3915462161892429</v>
      </c>
      <c r="KK775">
        <v>1.3654952280671697</v>
      </c>
      <c r="KL775">
        <v>1.3398962749194849</v>
      </c>
      <c r="KM775">
        <v>1.3147408824418518</v>
      </c>
      <c r="KN775">
        <v>1.290020723166726</v>
      </c>
      <c r="KO775">
        <v>1.2657276137066202</v>
      </c>
      <c r="KP775">
        <v>1.2418535120450613</v>
      </c>
      <c r="KQ775">
        <v>1.2183905148743717</v>
      </c>
      <c r="KR775">
        <v>1.195330854979316</v>
      </c>
      <c r="KS775">
        <v>1.1726668986658682</v>
      </c>
      <c r="KT775">
        <v>1.1503911432341287</v>
      </c>
      <c r="KU775">
        <v>1.1284962144946242</v>
      </c>
      <c r="KV775">
        <v>1.1069748643271511</v>
      </c>
      <c r="KW775">
        <v>1.0858199682813447</v>
      </c>
      <c r="KX775">
        <v>1.0650245232182045</v>
      </c>
      <c r="KY775">
        <v>-2.5245071219446929E-4</v>
      </c>
      <c r="KZ775">
        <v>-7.5743570813230484E-4</v>
      </c>
      <c r="LA775">
        <v>-1.2626714463824437E-3</v>
      </c>
      <c r="LB775">
        <v>-1.7683251807142936E-3</v>
      </c>
      <c r="LC775">
        <v>-2.2745643032711185E-3</v>
      </c>
      <c r="LD775">
        <v>-2.7815563999837247E-3</v>
      </c>
      <c r="LE775">
        <v>-3.2894693060482615E-3</v>
      </c>
      <c r="LF775">
        <v>-3.7984711614865805E-3</v>
      </c>
      <c r="LG775">
        <v>-4.3087304668074818E-3</v>
      </c>
      <c r="LH775">
        <v>-4.820416138787283E-3</v>
      </c>
      <c r="LI775">
        <v>-5.3336975663882237E-3</v>
      </c>
      <c r="LJ775">
        <v>-5.8487446668331793E-3</v>
      </c>
      <c r="LK775">
        <v>-6.3657279418551736E-3</v>
      </c>
      <c r="LL775">
        <v>-6.8848185341405434E-3</v>
      </c>
      <c r="LM775">
        <v>-7.4061882839841168E-3</v>
      </c>
      <c r="LN775">
        <v>-7.9300097861754477E-3</v>
      </c>
      <c r="LO775">
        <v>-8.4564564471347504E-3</v>
      </c>
      <c r="LP775">
        <v>-8.9857025423175519E-3</v>
      </c>
      <c r="LQ775">
        <v>-9.5179232739070543E-3</v>
      </c>
      <c r="LR775">
        <v>-1.0053294828813193E-2</v>
      </c>
      <c r="LS775">
        <v>-1.0591994436997761E-2</v>
      </c>
      <c r="LT775">
        <v>-1.1134200430144807E-2</v>
      </c>
      <c r="LU775">
        <v>-1.1680092300695746E-2</v>
      </c>
      <c r="LV775">
        <v>-1.2229850761268733E-2</v>
      </c>
      <c r="LW775">
        <v>-1.2783657804481922E-2</v>
      </c>
      <c r="LX775">
        <v>-1.3341696763200531E-2</v>
      </c>
      <c r="LY775">
        <v>-1.3904152371227513E-2</v>
      </c>
      <c r="LZ775">
        <v>-1.4471210824458078E-2</v>
      </c>
      <c r="MA775">
        <v>-1.5043059842518101E-2</v>
      </c>
      <c r="MB775">
        <v>-1.5619888730907125E-2</v>
      </c>
      <c r="MC775">
        <v>-1.6201888443666147E-2</v>
      </c>
      <c r="MD775">
        <v>-1.6789251646591286E-2</v>
      </c>
      <c r="ME775">
        <v>-1.7382172781014182E-2</v>
      </c>
      <c r="MF775">
        <v>-1.7980848128169805E-2</v>
      </c>
      <c r="MG775">
        <v>-1.8585475874173855E-2</v>
      </c>
      <c r="MH775">
        <v>-1.9196256175630391E-2</v>
      </c>
      <c r="MI775">
        <v>-1.9813391225891847E-2</v>
      </c>
      <c r="MJ775">
        <v>-2.0437085321993384E-2</v>
      </c>
      <c r="MK775">
        <v>-2.1067544932283633E-2</v>
      </c>
      <c r="ML775">
        <v>-2.1704978764774095E-2</v>
      </c>
      <c r="MM775">
        <v>-2.2349597836230108E-2</v>
      </c>
      <c r="MN775">
        <v>-2.3001615542026146E-2</v>
      </c>
      <c r="MO775">
        <v>-2.3661247726788206E-2</v>
      </c>
      <c r="MP775">
        <v>-2.4328712755847633E-2</v>
      </c>
      <c r="MQ775">
        <v>-2.5004231587528541E-2</v>
      </c>
      <c r="MR775">
        <v>-2.5688027846294474E-2</v>
      </c>
      <c r="MS775">
        <v>-2.6380327896777044E-2</v>
      </c>
      <c r="MT775">
        <v>-2.7081360918712046E-2</v>
      </c>
      <c r="MU775">
        <v>-2.7791358982807306E-2</v>
      </c>
      <c r="MV775">
        <v>-2.8510557127567678E-2</v>
      </c>
      <c r="MW775">
        <v>-2.9239193437102236E-2</v>
      </c>
      <c r="MX775">
        <v>-2.9977509119940227E-2</v>
      </c>
      <c r="MY775">
        <v>-3.0725748588880625E-2</v>
      </c>
      <c r="MZ775">
        <v>-3.1484159541903083E-2</v>
      </c>
      <c r="NA775">
        <v>-3.2252993044165984E-2</v>
      </c>
      <c r="NB775">
        <v>-3.3032503611119444E-2</v>
      </c>
      <c r="NC775">
        <v>4.3618128148317378E-2</v>
      </c>
      <c r="ND775">
        <v>4.2842121857628104E-2</v>
      </c>
      <c r="NE775">
        <v>4.2080298067952847E-2</v>
      </c>
      <c r="NF775">
        <v>4.133240458434409E-2</v>
      </c>
      <c r="NG775">
        <v>4.0598193823357581E-2</v>
      </c>
      <c r="NH775">
        <v>3.987742273109194E-2</v>
      </c>
      <c r="NI775">
        <v>3.9169852702727777E-2</v>
      </c>
      <c r="NJ775">
        <v>3.8475249503539755E-2</v>
      </c>
      <c r="NK775">
        <v>3.7793383191355417E-2</v>
      </c>
      <c r="NL775">
        <v>3.7124028040434576E-2</v>
      </c>
      <c r="NM775">
        <v>3.6466962466745148E-2</v>
      </c>
      <c r="NN775">
        <v>3.5821968954609484E-2</v>
      </c>
      <c r="NO775">
        <v>3.518883398469793E-2</v>
      </c>
      <c r="NP775">
        <v>3.4567347963345221E-2</v>
      </c>
      <c r="NQ775">
        <v>3.3957305153166036E-2</v>
      </c>
      <c r="NR775">
        <v>3.3358503604947826E-2</v>
      </c>
      <c r="NS775">
        <v>3.2770745090797172E-2</v>
      </c>
      <c r="NT775">
        <v>3.2193835038518345E-2</v>
      </c>
      <c r="NU775">
        <v>3.1627582467201688E-2</v>
      </c>
      <c r="NV775">
        <v>3.1071799924001303E-2</v>
      </c>
      <c r="NW775">
        <v>3.0526303422080382E-2</v>
      </c>
      <c r="NX775">
        <v>2.9990912379703985E-2</v>
      </c>
      <c r="NY775">
        <v>2.9465449560459323E-2</v>
      </c>
      <c r="NZ775">
        <v>2.8949741014582638E-2</v>
      </c>
      <c r="OA775">
        <v>2.8443616021375455E-2</v>
      </c>
      <c r="OB775">
        <v>2.7946907032688338E-2</v>
      </c>
      <c r="OC775">
        <v>2.7459449617456208E-2</v>
      </c>
      <c r="OD775">
        <v>2.6981082407264136E-2</v>
      </c>
      <c r="OE775">
        <v>2.6511647042928615E-2</v>
      </c>
      <c r="OF775">
        <v>2.6050988122073654E-2</v>
      </c>
      <c r="OG775">
        <v>2.5598953147686208E-2</v>
      </c>
      <c r="OH775">
        <v>2.5155392477633605E-2</v>
      </c>
      <c r="OI775">
        <v>2.472015927512581E-2</v>
      </c>
      <c r="OJ775">
        <v>2.4293109460106415E-2</v>
      </c>
      <c r="OK775">
        <v>2.3874101661556107E-2</v>
      </c>
      <c r="OL775">
        <v>2.3462997170693209E-2</v>
      </c>
      <c r="OM775">
        <v>2.3059659895055318E-2</v>
      </c>
      <c r="ON775">
        <v>2.2663956313447059E-2</v>
      </c>
      <c r="OO775">
        <v>2.2275755431739288E-2</v>
      </c>
      <c r="OP775">
        <v>2.1894928739504351E-2</v>
      </c>
      <c r="OQ775">
        <v>2.1521350167474144E-2</v>
      </c>
      <c r="OR775">
        <v>2.1154896045805758E-2</v>
      </c>
      <c r="OS775">
        <v>2.0795445063141994E-2</v>
      </c>
      <c r="OT775">
        <v>1.0650245232182036</v>
      </c>
      <c r="OU775">
        <v>1.5251927941674144</v>
      </c>
      <c r="OV775">
        <v>1.5254452448796068</v>
      </c>
      <c r="OW775">
        <v>1.5262026805877393</v>
      </c>
      <c r="OX775">
        <v>1.5274653520341237</v>
      </c>
      <c r="OY775">
        <v>1.5292336772148389</v>
      </c>
      <c r="OZ775">
        <v>1.5315082415181105</v>
      </c>
      <c r="PA775">
        <v>1.5342897979180945</v>
      </c>
      <c r="PB775">
        <v>1.5375792672241453</v>
      </c>
      <c r="PC775">
        <v>1.5413777383856275</v>
      </c>
      <c r="PD775">
        <v>1.5456864688524339</v>
      </c>
      <c r="PE775">
        <v>1.5505068849912238</v>
      </c>
      <c r="PF775">
        <v>1.5558405825576116</v>
      </c>
      <c r="PG775">
        <v>1.5616893272244463</v>
      </c>
      <c r="PH775">
        <v>1.5680550551663002</v>
      </c>
      <c r="PI775">
        <v>1.5749398737004405</v>
      </c>
      <c r="PJ775">
        <v>1.5823460619844223</v>
      </c>
      <c r="PK775">
        <v>1.590276071770597</v>
      </c>
      <c r="PL775">
        <v>1.5987325282177354</v>
      </c>
      <c r="PM775">
        <v>1.6077182307600517</v>
      </c>
      <c r="PN775">
        <v>1.6172361540339586</v>
      </c>
      <c r="PO775">
        <v>1.6272894488627736</v>
      </c>
      <c r="PP775">
        <v>1.6378814432997706</v>
      </c>
      <c r="PQ775">
        <v>1.649015643729915</v>
      </c>
      <c r="PR775">
        <v>1.6606957360306134</v>
      </c>
      <c r="PS775">
        <v>1.6729255867918833</v>
      </c>
      <c r="PT775">
        <v>1.6857092445963635</v>
      </c>
      <c r="PU775">
        <v>1.6990509413595647</v>
      </c>
      <c r="PV775">
        <v>1.7129550937307914</v>
      </c>
      <c r="PW775">
        <v>1.727426304555248</v>
      </c>
      <c r="PX775">
        <v>1.7424693643977667</v>
      </c>
      <c r="PY775">
        <v>1.7580892531286709</v>
      </c>
      <c r="PZ775">
        <v>1.7742911415723364</v>
      </c>
      <c r="QA775">
        <v>1.7910803932189263</v>
      </c>
      <c r="QB775">
        <v>1.8084625659999412</v>
      </c>
      <c r="QC775">
        <v>1.8264434141281125</v>
      </c>
      <c r="QD775">
        <v>1.845028890002286</v>
      </c>
      <c r="QE775">
        <v>1.8642251461779169</v>
      </c>
      <c r="QF775">
        <v>1.8840385374038058</v>
      </c>
      <c r="QG775">
        <v>1.9044756227258015</v>
      </c>
      <c r="QH775">
        <v>1.925543167658085</v>
      </c>
      <c r="QI775">
        <v>1.9472481464228553</v>
      </c>
      <c r="QJ775">
        <v>1.9695977442590844</v>
      </c>
      <c r="QK775">
        <v>1.9925993598011129</v>
      </c>
      <c r="QL775">
        <v>2.0162606075278999</v>
      </c>
      <c r="QM775">
        <v>2.0405893202837468</v>
      </c>
      <c r="QN775">
        <v>2.0655935518712787</v>
      </c>
      <c r="QO775">
        <v>2.0912815797175739</v>
      </c>
      <c r="QP775">
        <v>2.1176619076143481</v>
      </c>
      <c r="QQ775">
        <v>2.1447432685330634</v>
      </c>
      <c r="QR775">
        <v>2.1725346275158737</v>
      </c>
      <c r="QS775">
        <v>2.2010451846434402</v>
      </c>
      <c r="QT775">
        <v>2.230284378080551</v>
      </c>
      <c r="QU775">
        <v>2.2602618872004894</v>
      </c>
      <c r="QV775">
        <v>2.2909876357893704</v>
      </c>
      <c r="QW775">
        <v>2.3224717953312757</v>
      </c>
      <c r="QX775">
        <v>2.354724788375441</v>
      </c>
      <c r="QY775">
        <v>2.3877572919865622</v>
      </c>
      <c r="QZ775">
        <v>2.3441391638382418</v>
      </c>
      <c r="RA775">
        <v>2.3012970419806127</v>
      </c>
      <c r="RB775">
        <v>2.2592167439126603</v>
      </c>
      <c r="RC775">
        <v>2.2178843393283185</v>
      </c>
      <c r="RD775">
        <v>2.1772861455049628</v>
      </c>
      <c r="RE775">
        <v>2.1374087227738729</v>
      </c>
      <c r="RF775">
        <v>2.0982388700711438</v>
      </c>
      <c r="RG775">
        <v>2.0597636205676051</v>
      </c>
      <c r="RH775">
        <v>2.0219702373762471</v>
      </c>
      <c r="RI775">
        <v>1.9848462093358168</v>
      </c>
      <c r="RJ775">
        <v>1.9483792468690746</v>
      </c>
      <c r="RK775">
        <v>1.9125572779144637</v>
      </c>
      <c r="RL775">
        <v>1.8773684439297622</v>
      </c>
      <c r="RM775">
        <v>1.8428010959664178</v>
      </c>
      <c r="RN775">
        <v>1.8088437908132535</v>
      </c>
      <c r="RO775">
        <v>1.7754852872083042</v>
      </c>
      <c r="RP775">
        <v>1.7427145421175092</v>
      </c>
      <c r="RQ775">
        <v>1.7105207070789901</v>
      </c>
      <c r="RR775">
        <v>1.6788931246117877</v>
      </c>
      <c r="RS775">
        <v>1.6478213246877866</v>
      </c>
      <c r="RT775">
        <v>1.6172950212657053</v>
      </c>
      <c r="RU775">
        <v>1.587304108885998</v>
      </c>
      <c r="RV775">
        <v>1.5578386593255404</v>
      </c>
      <c r="RW775">
        <v>1.5288889183109546</v>
      </c>
      <c r="RX775">
        <v>1.5004453022895794</v>
      </c>
      <c r="RY775">
        <v>1.4724983952568904</v>
      </c>
      <c r="RZ775">
        <v>1.445038945639431</v>
      </c>
      <c r="SA775">
        <v>1.4180578632321701</v>
      </c>
      <c r="SB775">
        <v>1.3915462161892418</v>
      </c>
      <c r="SC775">
        <v>1.3654952280671684</v>
      </c>
      <c r="SD775">
        <v>1.3398962749194838</v>
      </c>
      <c r="SE775">
        <v>1.3147408824418487</v>
      </c>
      <c r="SF775">
        <v>1.290020723166724</v>
      </c>
      <c r="SG775">
        <v>1.265727613706618</v>
      </c>
      <c r="SH775">
        <v>1.2418535120450598</v>
      </c>
      <c r="SI775">
        <v>1.2183905148743672</v>
      </c>
      <c r="SJ775">
        <v>1.1953308549793107</v>
      </c>
      <c r="SK775">
        <v>1.1726668986658646</v>
      </c>
      <c r="SL775">
        <v>1.1503911432341243</v>
      </c>
      <c r="SM775">
        <v>1.1284962144946229</v>
      </c>
      <c r="SN775">
        <v>1.10697486432715</v>
      </c>
      <c r="SO775">
        <v>1.0858199682813443</v>
      </c>
      <c r="SP775">
        <v>1.0650245232182041</v>
      </c>
      <c r="SS775" t="s">
        <v>925</v>
      </c>
      <c r="ST775">
        <v>2.5127234082787933</v>
      </c>
    </row>
    <row r="776" spans="10:514" x14ac:dyDescent="0.2">
      <c r="J776" s="99">
        <v>258</v>
      </c>
      <c r="K776">
        <v>-1.6001784913385799E-3</v>
      </c>
      <c r="L776">
        <v>-4.8010651987840727E-3</v>
      </c>
      <c r="M776">
        <v>-8.003541255895209E-3</v>
      </c>
      <c r="N776">
        <v>-1.1208666813709264E-2</v>
      </c>
      <c r="O776">
        <v>-1.4417502900357055E-2</v>
      </c>
      <c r="P776">
        <v>-1.7631111772306703E-2</v>
      </c>
      <c r="Q776">
        <v>-2.0850557266014258E-2</v>
      </c>
      <c r="R776">
        <v>-2.4076905150097055E-2</v>
      </c>
      <c r="S776">
        <v>-2.731122347814716E-2</v>
      </c>
      <c r="T776">
        <v>-3.0554582942300561E-2</v>
      </c>
      <c r="U776">
        <v>-3.3808057227680668E-2</v>
      </c>
      <c r="V776">
        <v>-3.7072723367831711E-2</v>
      </c>
      <c r="W776">
        <v>-4.0349662101261466E-2</v>
      </c>
      <c r="X776">
        <v>-4.3639958229209741E-2</v>
      </c>
      <c r="Y776">
        <v>-4.6944700974762332E-2</v>
      </c>
      <c r="Z776">
        <v>-5.0264984343428458E-2</v>
      </c>
      <c r="AA776">
        <v>-5.3601907485301713E-2</v>
      </c>
      <c r="AB776">
        <v>-5.6956575058923244E-2</v>
      </c>
      <c r="AC776">
        <v>-6.0330097596970028E-2</v>
      </c>
      <c r="AD776">
        <v>-6.3723591873885974E-2</v>
      </c>
      <c r="AE776">
        <v>-6.7138181275580369E-2</v>
      </c>
      <c r="AF776">
        <v>-7.0574996171315185E-2</v>
      </c>
      <c r="AG776">
        <v>-7.4035174287902544E-2</v>
      </c>
      <c r="AH776">
        <v>-7.7519861086340416E-2</v>
      </c>
      <c r="AI776">
        <v>-8.1030210141006184E-2</v>
      </c>
      <c r="AJ776">
        <v>-8.4567383521537587E-2</v>
      </c>
      <c r="AK776">
        <v>-8.813255217752558E-2</v>
      </c>
      <c r="AL776">
        <v>-9.1726896326145974E-2</v>
      </c>
      <c r="AM776">
        <v>-9.5351605842860912E-2</v>
      </c>
      <c r="AN776">
        <v>-9.9007880655315336E-2</v>
      </c>
      <c r="AO776">
        <v>-0.10269693114056347</v>
      </c>
      <c r="AP776">
        <v>-0.10641997852575179</v>
      </c>
      <c r="AQ776">
        <v>-0.11017825529239737</v>
      </c>
      <c r="AR776">
        <v>-0.11397300558438753</v>
      </c>
      <c r="AS776">
        <v>-0.11780548561984468</v>
      </c>
      <c r="AT776">
        <v>-0.12167696410698446</v>
      </c>
      <c r="AU776">
        <v>-0.12558872266411159</v>
      </c>
      <c r="AV776">
        <v>-0.12954205624388662</v>
      </c>
      <c r="AW776">
        <v>-0.13353827356201026</v>
      </c>
      <c r="AX776">
        <v>-0.13757869753045995</v>
      </c>
      <c r="AY776">
        <v>-0.14166466569542979</v>
      </c>
      <c r="AZ776">
        <v>-0.14579753068011236</v>
      </c>
      <c r="BA776">
        <v>-0.14997866063247275</v>
      </c>
      <c r="BB776">
        <v>-0.15420943967816156</v>
      </c>
      <c r="BC776">
        <v>-0.1584912683787171</v>
      </c>
      <c r="BD776">
        <v>-0.16282556419520944</v>
      </c>
      <c r="BE776">
        <v>-0.16721376195747792</v>
      </c>
      <c r="BF776">
        <v>-0.17165731433911799</v>
      </c>
      <c r="BG776">
        <v>-0.17615769233837711</v>
      </c>
      <c r="BH776">
        <v>-0.18071638576511459</v>
      </c>
      <c r="BI776">
        <v>-0.18533490373399025</v>
      </c>
      <c r="BJ776">
        <v>-0.19001477516404258</v>
      </c>
      <c r="BK776">
        <v>-0.19475754928482517</v>
      </c>
      <c r="BL776">
        <v>-0.19956479614926353</v>
      </c>
      <c r="BM776">
        <v>-0.20443810715340896</v>
      </c>
      <c r="BN776">
        <v>-0.20937909556325354</v>
      </c>
      <c r="BO776">
        <v>-0.21438939704879084</v>
      </c>
      <c r="BP776">
        <v>-0.219470670225486</v>
      </c>
      <c r="BQ776">
        <v>-0.22445907667823117</v>
      </c>
      <c r="BR776">
        <v>-0.22935626777433782</v>
      </c>
      <c r="BS776">
        <v>-0.2341638646850894</v>
      </c>
      <c r="BT776">
        <v>-0.23888345892241669</v>
      </c>
      <c r="BU776">
        <v>-0.24351661286575244</v>
      </c>
      <c r="BV776">
        <v>-0.24806486027924379</v>
      </c>
      <c r="BW776">
        <v>-0.25252970681949144</v>
      </c>
      <c r="BX776">
        <v>-0.25691263053398294</v>
      </c>
      <c r="BY776">
        <v>-0.26121508235038832</v>
      </c>
      <c r="BZ776">
        <v>-0.26543848655687535</v>
      </c>
      <c r="CA776">
        <v>-0.26958424127360769</v>
      </c>
      <c r="CB776">
        <v>-0.27365371891558082</v>
      </c>
      <c r="CC776">
        <v>-0.27764826664694797</v>
      </c>
      <c r="CD776">
        <v>-0.28156920682698455</v>
      </c>
      <c r="CE776">
        <v>-0.28541783744784555</v>
      </c>
      <c r="CF776">
        <v>-0.28919543256425451</v>
      </c>
      <c r="CG776">
        <v>-0.2929032427152653</v>
      </c>
      <c r="CH776">
        <v>-0.29654249533824445</v>
      </c>
      <c r="CI776">
        <v>-0.30011439517520327</v>
      </c>
      <c r="CJ776">
        <v>-0.30362012467161414</v>
      </c>
      <c r="CK776">
        <v>-0.30706084436785197</v>
      </c>
      <c r="CL776">
        <v>-0.31043769328337806</v>
      </c>
      <c r="CM776">
        <v>-0.31375178929380398</v>
      </c>
      <c r="CN776">
        <v>-0.31700422950095369</v>
      </c>
      <c r="CO776">
        <v>-0.32019609059604937</v>
      </c>
      <c r="CP776">
        <v>-0.32332842921613975</v>
      </c>
      <c r="CQ776">
        <v>-0.32640228229389184</v>
      </c>
      <c r="CR776">
        <v>-0.32941866740085629</v>
      </c>
      <c r="CS776">
        <v>-0.332378583084327</v>
      </c>
      <c r="CT776">
        <v>-0.33528300919790022</v>
      </c>
      <c r="CU776">
        <v>-0.33813290722584743</v>
      </c>
      <c r="CV776">
        <v>-0.34092922060140418</v>
      </c>
      <c r="CW776">
        <v>-0.34367287501908783</v>
      </c>
      <c r="CX776">
        <v>-0.34636477874113714</v>
      </c>
      <c r="CY776">
        <v>-0.34900582289818893</v>
      </c>
      <c r="CZ776">
        <v>-0.35159688178427384</v>
      </c>
      <c r="DA776">
        <v>-0.35413881314624657</v>
      </c>
      <c r="DB776">
        <v>-0.35663245846773473</v>
      </c>
      <c r="DC776">
        <v>-0.35907864324770511</v>
      </c>
      <c r="DD776">
        <v>-0.36147817727373643</v>
      </c>
      <c r="DE776">
        <v>-0.36383185489009123</v>
      </c>
      <c r="DF776">
        <v>-0.3649861550753859</v>
      </c>
      <c r="DG776">
        <v>1.6001784913385721E-3</v>
      </c>
      <c r="DH776">
        <v>4.8010651987840536E-3</v>
      </c>
      <c r="DI776">
        <v>8.0035412558951708E-3</v>
      </c>
      <c r="DJ776">
        <v>1.1208666813709234E-2</v>
      </c>
      <c r="DK776">
        <v>1.4417502900356998E-2</v>
      </c>
      <c r="DL776">
        <v>1.7631111772306644E-2</v>
      </c>
      <c r="DM776">
        <v>2.0850557266014185E-2</v>
      </c>
      <c r="DN776">
        <v>2.4076905150097007E-2</v>
      </c>
      <c r="DO776">
        <v>2.7311223478147066E-2</v>
      </c>
      <c r="DP776">
        <v>3.0554582942300477E-2</v>
      </c>
      <c r="DQ776">
        <v>3.380805722768053E-2</v>
      </c>
      <c r="DR776">
        <v>3.7072723367831649E-2</v>
      </c>
      <c r="DS776">
        <v>4.0349662101261348E-2</v>
      </c>
      <c r="DT776">
        <v>4.3639958229209637E-2</v>
      </c>
      <c r="DU776">
        <v>4.6944700974762221E-2</v>
      </c>
      <c r="DV776">
        <v>5.0264984343428395E-2</v>
      </c>
      <c r="DW776">
        <v>5.3601907485301609E-2</v>
      </c>
      <c r="DX776">
        <v>5.6956575058923146E-2</v>
      </c>
      <c r="DY776">
        <v>6.0330097596969876E-2</v>
      </c>
      <c r="DZ776">
        <v>6.3723591873885904E-2</v>
      </c>
      <c r="EA776">
        <v>6.71381812755803E-2</v>
      </c>
      <c r="EB776">
        <v>7.0574996171314991E-2</v>
      </c>
      <c r="EC776">
        <v>7.4035174287902294E-2</v>
      </c>
      <c r="ED776">
        <v>7.7519861086340264E-2</v>
      </c>
      <c r="EE776">
        <v>8.1030210141006018E-2</v>
      </c>
      <c r="EF776">
        <v>8.4567383521537504E-2</v>
      </c>
      <c r="EG776">
        <v>8.8132552177525414E-2</v>
      </c>
      <c r="EH776">
        <v>9.1726896326145765E-2</v>
      </c>
      <c r="EI776">
        <v>9.5351605842860551E-2</v>
      </c>
      <c r="EJ776">
        <v>9.9007880655315156E-2</v>
      </c>
      <c r="EK776">
        <v>0.10269693114056298</v>
      </c>
      <c r="EL776">
        <v>0.10641997852575161</v>
      </c>
      <c r="EM776">
        <v>0.11017825529239704</v>
      </c>
      <c r="EN776">
        <v>0.11397300558438719</v>
      </c>
      <c r="EO776">
        <v>0.11780548561984409</v>
      </c>
      <c r="EP776">
        <v>0.12167696410698405</v>
      </c>
      <c r="EQ776">
        <v>0.12558872266411111</v>
      </c>
      <c r="ER776">
        <v>0.12954205624388612</v>
      </c>
      <c r="ES776">
        <v>0.13353827356200976</v>
      </c>
      <c r="ET776">
        <v>0.13757869753045943</v>
      </c>
      <c r="EU776">
        <v>0.1416646656954294</v>
      </c>
      <c r="EV776">
        <v>0.14579753068011184</v>
      </c>
      <c r="EW776">
        <v>0.14997866063247225</v>
      </c>
      <c r="EX776">
        <v>0.15420943967816095</v>
      </c>
      <c r="EY776">
        <v>0.15849126837871638</v>
      </c>
      <c r="EZ776">
        <v>0.16282556419520877</v>
      </c>
      <c r="FA776">
        <v>0.16721376195747703</v>
      </c>
      <c r="FB776">
        <v>0.17165731433911716</v>
      </c>
      <c r="FC776">
        <v>0.17615769233837644</v>
      </c>
      <c r="FD776">
        <v>0.1807163857651137</v>
      </c>
      <c r="FE776">
        <v>0.1853349037339895</v>
      </c>
      <c r="FF776">
        <v>0.19001477516404155</v>
      </c>
      <c r="FG776">
        <v>0.19475754928482425</v>
      </c>
      <c r="FH776">
        <v>0.19956479614926304</v>
      </c>
      <c r="FI776">
        <v>0.20443810715340785</v>
      </c>
      <c r="FJ776">
        <v>0.20937909556325301</v>
      </c>
      <c r="FK776">
        <v>0.21438939704879004</v>
      </c>
      <c r="FL776">
        <v>-0.78052932977451495</v>
      </c>
      <c r="FM776">
        <v>-0.77554092332176949</v>
      </c>
      <c r="FN776">
        <v>-0.77064373222566296</v>
      </c>
      <c r="FO776">
        <v>-0.76583613531491135</v>
      </c>
      <c r="FP776">
        <v>-0.76111654107758409</v>
      </c>
      <c r="FQ776">
        <v>-0.75648338713424834</v>
      </c>
      <c r="FR776">
        <v>-0.75193513972075732</v>
      </c>
      <c r="FS776">
        <v>-0.74747029318050962</v>
      </c>
      <c r="FT776">
        <v>-0.74308736946601794</v>
      </c>
      <c r="FU776">
        <v>-0.73878491764961229</v>
      </c>
      <c r="FV776">
        <v>-0.73456151344312592</v>
      </c>
      <c r="FW776">
        <v>-0.7304157587263933</v>
      </c>
      <c r="FX776">
        <v>-0.72634628108442034</v>
      </c>
      <c r="FY776">
        <v>-0.72235173335305336</v>
      </c>
      <c r="FZ776">
        <v>-0.71843079317301639</v>
      </c>
      <c r="GA776">
        <v>-0.71458216255215556</v>
      </c>
      <c r="GB776">
        <v>-0.7108045674357466</v>
      </c>
      <c r="GC776">
        <v>-0.70709675728473598</v>
      </c>
      <c r="GD776">
        <v>-0.70345750466175605</v>
      </c>
      <c r="GE776">
        <v>-0.69988560482479756</v>
      </c>
      <c r="GF776">
        <v>-0.69637987532838685</v>
      </c>
      <c r="GG776">
        <v>-0.69293915563214892</v>
      </c>
      <c r="GH776">
        <v>-0.68956230671662266</v>
      </c>
      <c r="GI776">
        <v>-0.68624821070619679</v>
      </c>
      <c r="GJ776">
        <v>-0.68299577049904647</v>
      </c>
      <c r="GK776">
        <v>-0.67980390940395174</v>
      </c>
      <c r="GL776">
        <v>-0.6766715707838612</v>
      </c>
      <c r="GM776">
        <v>-0.67359771770610943</v>
      </c>
      <c r="GN776">
        <v>-0.67058133259914521</v>
      </c>
      <c r="GO776">
        <v>-0.66762141691567389</v>
      </c>
      <c r="GP776">
        <v>-0.66471699080210067</v>
      </c>
      <c r="GQ776">
        <v>-0.66186709277415345</v>
      </c>
      <c r="GR776">
        <v>-0.65907077939859704</v>
      </c>
      <c r="GS776">
        <v>-0.6563271249809135</v>
      </c>
      <c r="GT776">
        <v>-0.65363522125886364</v>
      </c>
      <c r="GU776">
        <v>-0.65099417710181173</v>
      </c>
      <c r="GV776">
        <v>-0.64840311821572705</v>
      </c>
      <c r="GW776">
        <v>-0.64586118685375449</v>
      </c>
      <c r="GX776">
        <v>-0.64336754153226616</v>
      </c>
      <c r="GY776">
        <v>-0.64092135675229611</v>
      </c>
      <c r="GZ776">
        <v>-0.63852182272626523</v>
      </c>
      <c r="HA776">
        <v>-0.63616814510990982</v>
      </c>
      <c r="HB776">
        <v>-0.63501384492461488</v>
      </c>
      <c r="HC776">
        <v>1.4973314805531124</v>
      </c>
      <c r="HD776">
        <v>1.4975793196460472</v>
      </c>
      <c r="HE776">
        <v>1.4983229189697642</v>
      </c>
      <c r="HF776">
        <v>1.4995625246861641</v>
      </c>
      <c r="HG776">
        <v>1.501298547155629</v>
      </c>
      <c r="HH776">
        <v>1.5035315610728552</v>
      </c>
      <c r="HI776">
        <v>1.5062623056571189</v>
      </c>
      <c r="HJ776">
        <v>1.5094916848969742</v>
      </c>
      <c r="HK776">
        <v>1.513220767849514</v>
      </c>
      <c r="HL776">
        <v>1.5174507889942777</v>
      </c>
      <c r="HM776">
        <v>1.522183148641906</v>
      </c>
      <c r="HN776">
        <v>1.5274194133977104</v>
      </c>
      <c r="HO776">
        <v>1.5331613166802696</v>
      </c>
      <c r="HP776">
        <v>1.539410759295279</v>
      </c>
      <c r="HQ776">
        <v>1.5461698100647876</v>
      </c>
      <c r="HR776">
        <v>1.5534407065120566</v>
      </c>
      <c r="HS776">
        <v>1.5612258556022849</v>
      </c>
      <c r="HT776">
        <v>1.5695278345394006</v>
      </c>
      <c r="HU776">
        <v>1.5783493916192348</v>
      </c>
      <c r="HV776">
        <v>1.5876934471393069</v>
      </c>
      <c r="HW776">
        <v>1.5975630943655628</v>
      </c>
      <c r="HX776">
        <v>1.607961600556395</v>
      </c>
      <c r="HY776">
        <v>1.6188924080442073</v>
      </c>
      <c r="HZ776">
        <v>1.6303591353749927</v>
      </c>
      <c r="IA776">
        <v>1.6423655785062103</v>
      </c>
      <c r="IB776">
        <v>1.6549157120634037</v>
      </c>
      <c r="IC776">
        <v>1.6680136906559668</v>
      </c>
      <c r="ID776">
        <v>1.6816638502524832</v>
      </c>
      <c r="IE776">
        <v>1.6958707096161294</v>
      </c>
      <c r="IF776">
        <v>1.7106389718005461</v>
      </c>
      <c r="IG776">
        <v>1.7259735257067563</v>
      </c>
      <c r="IH776">
        <v>1.7418794477015922</v>
      </c>
      <c r="II776">
        <v>1.7583620032981722</v>
      </c>
      <c r="IJ776">
        <v>1.7754266488990151</v>
      </c>
      <c r="IK776">
        <v>1.7930790336023226</v>
      </c>
      <c r="IL776">
        <v>1.8113250010720643</v>
      </c>
      <c r="IM776">
        <v>1.8301705914724709</v>
      </c>
      <c r="IN776">
        <v>1.8496220434675859</v>
      </c>
      <c r="IO776">
        <v>1.8696857962865032</v>
      </c>
      <c r="IP776">
        <v>1.8903684918550303</v>
      </c>
      <c r="IQ776">
        <v>1.9116769769944295</v>
      </c>
      <c r="IR776">
        <v>1.9336183056879956</v>
      </c>
      <c r="IS776">
        <v>1.9561997414162293</v>
      </c>
      <c r="IT776">
        <v>1.9794287595613247</v>
      </c>
      <c r="IU776">
        <v>2.0033130498818479</v>
      </c>
      <c r="IV776">
        <v>2.0278605190583514</v>
      </c>
      <c r="IW776">
        <v>2.0530792933108089</v>
      </c>
      <c r="IX776">
        <v>2.0789777210887332</v>
      </c>
      <c r="IY776">
        <v>2.1055643758348568</v>
      </c>
      <c r="IZ776">
        <v>2.1328480588232943</v>
      </c>
      <c r="JA776">
        <v>2.1608378020731118</v>
      </c>
      <c r="JB776">
        <v>2.1895428713383089</v>
      </c>
      <c r="JC776">
        <v>2.2189727691751613</v>
      </c>
      <c r="JD776">
        <v>2.2491372380879642</v>
      </c>
      <c r="JE776">
        <v>2.2800462637541807</v>
      </c>
      <c r="JF776">
        <v>2.3117100783301292</v>
      </c>
      <c r="JG776">
        <v>2.3441391638382432</v>
      </c>
      <c r="JH776">
        <v>2.3773442556370461</v>
      </c>
      <c r="JI776">
        <v>2.3338952685339223</v>
      </c>
      <c r="JJ776">
        <v>2.2912188965716265</v>
      </c>
      <c r="JK776">
        <v>2.2493010121191666</v>
      </c>
      <c r="JL776">
        <v>2.2081277386360512</v>
      </c>
      <c r="JM776">
        <v>2.1676854460785813</v>
      </c>
      <c r="JN776">
        <v>2.1279607463877519</v>
      </c>
      <c r="JO776">
        <v>2.0889404890572649</v>
      </c>
      <c r="JP776">
        <v>2.0506117567801505</v>
      </c>
      <c r="JQ776">
        <v>2.012961861172621</v>
      </c>
      <c r="JR776">
        <v>1.9759783385736887</v>
      </c>
      <c r="JS776">
        <v>1.9396489459191997</v>
      </c>
      <c r="JT776">
        <v>1.9039616566888486</v>
      </c>
      <c r="JU776">
        <v>1.8689046569249324</v>
      </c>
      <c r="JV776">
        <v>1.8344663413214277</v>
      </c>
      <c r="JW776">
        <v>1.8006353093821743</v>
      </c>
      <c r="JX776">
        <v>1.7674003616468252</v>
      </c>
      <c r="JY776">
        <v>1.7347504959833768</v>
      </c>
      <c r="JZ776">
        <v>1.702674903946007</v>
      </c>
      <c r="KA776">
        <v>1.67116296719705</v>
      </c>
      <c r="KB776">
        <v>1.640204253991862</v>
      </c>
      <c r="KC776">
        <v>1.6097885157255127</v>
      </c>
      <c r="KD776">
        <v>1.5799056835400647</v>
      </c>
      <c r="KE776">
        <v>1.5505458649913604</v>
      </c>
      <c r="KF776">
        <v>1.5216993407742403</v>
      </c>
      <c r="KG776">
        <v>1.4933565615050255</v>
      </c>
      <c r="KH776">
        <v>1.4655081445603051</v>
      </c>
      <c r="KI776">
        <v>1.4381448709708846</v>
      </c>
      <c r="KJ776">
        <v>1.4112576823699379</v>
      </c>
      <c r="KK776">
        <v>1.3848376779943132</v>
      </c>
      <c r="KL776">
        <v>1.3588761117380148</v>
      </c>
      <c r="KM776">
        <v>1.3333643892568821</v>
      </c>
      <c r="KN776">
        <v>1.3082940651235113</v>
      </c>
      <c r="KO776">
        <v>1.2836568400314734</v>
      </c>
      <c r="KP776">
        <v>1.2594445580478948</v>
      </c>
      <c r="KQ776">
        <v>1.2356492039135287</v>
      </c>
      <c r="KR776">
        <v>1.2122629003893421</v>
      </c>
      <c r="KS776">
        <v>1.189277905648858</v>
      </c>
      <c r="KT776">
        <v>1.1666866107152798</v>
      </c>
      <c r="KU776">
        <v>1.1444815369426056</v>
      </c>
      <c r="KV776">
        <v>1.1226553335398939</v>
      </c>
      <c r="KW776">
        <v>1.1012007751378454</v>
      </c>
      <c r="KX776">
        <v>1.0801107593969181</v>
      </c>
      <c r="KY776">
        <v>-2.4783909293459418E-4</v>
      </c>
      <c r="KZ776">
        <v>-7.4359932371739659E-4</v>
      </c>
      <c r="LA776">
        <v>-1.239605716401274E-3</v>
      </c>
      <c r="LB776">
        <v>-1.7360224694633853E-3</v>
      </c>
      <c r="LC776">
        <v>-2.2330139172270134E-3</v>
      </c>
      <c r="LD776">
        <v>-2.7307445842629893E-3</v>
      </c>
      <c r="LE776">
        <v>-3.2293792398540556E-3</v>
      </c>
      <c r="LF776">
        <v>-3.7290829525402826E-3</v>
      </c>
      <c r="LG776">
        <v>-4.230021144763528E-3</v>
      </c>
      <c r="LH776">
        <v>-4.7323596476290409E-3</v>
      </c>
      <c r="LI776">
        <v>-5.2362647558023808E-3</v>
      </c>
      <c r="LJ776">
        <v>-5.741903282559792E-3</v>
      </c>
      <c r="LK776">
        <v>-6.2494426150101843E-3</v>
      </c>
      <c r="LL776">
        <v>-6.7590507695072261E-3</v>
      </c>
      <c r="LM776">
        <v>-7.2708964472695814E-3</v>
      </c>
      <c r="LN776">
        <v>-7.7851490902279804E-3</v>
      </c>
      <c r="LO776">
        <v>-8.3019789371174268E-3</v>
      </c>
      <c r="LP776">
        <v>-8.8215570798332206E-3</v>
      </c>
      <c r="LQ776">
        <v>-9.344055520069422E-3</v>
      </c>
      <c r="LR776">
        <v>-9.8696472262584274E-3</v>
      </c>
      <c r="LS776">
        <v>-1.0398506190830641E-2</v>
      </c>
      <c r="LT776">
        <v>-1.0930807487813112E-2</v>
      </c>
      <c r="LU776">
        <v>-1.1466727330786238E-2</v>
      </c>
      <c r="LV776">
        <v>-1.2006443131217688E-2</v>
      </c>
      <c r="LW776">
        <v>-1.2550133557192861E-2</v>
      </c>
      <c r="LX776">
        <v>-1.3097978592561375E-2</v>
      </c>
      <c r="LY776">
        <v>-1.3650159596519093E-2</v>
      </c>
      <c r="LZ776">
        <v>-1.4206859363645501E-2</v>
      </c>
      <c r="MA776">
        <v>-1.476826218441615E-2</v>
      </c>
      <c r="MB776">
        <v>-1.5334553906210462E-2</v>
      </c>
      <c r="MC776">
        <v>-1.5905921994834735E-2</v>
      </c>
      <c r="MD776">
        <v>-1.6482555596581072E-2</v>
      </c>
      <c r="ME776">
        <v>-1.7064645600842667E-2</v>
      </c>
      <c r="MF776">
        <v>-1.7652384703305785E-2</v>
      </c>
      <c r="MG776">
        <v>-1.82459674697402E-2</v>
      </c>
      <c r="MH776">
        <v>-1.8845590400408337E-2</v>
      </c>
      <c r="MI776">
        <v>-1.9451451995114881E-2</v>
      </c>
      <c r="MJ776">
        <v>-2.0063752818918437E-2</v>
      </c>
      <c r="MK776">
        <v>-2.0682695568526796E-2</v>
      </c>
      <c r="ML776">
        <v>-2.1308485139397804E-2</v>
      </c>
      <c r="MM776">
        <v>-2.1941328693568216E-2</v>
      </c>
      <c r="MN776">
        <v>-2.2581435728232877E-2</v>
      </c>
      <c r="MO776">
        <v>-2.3229018145096727E-2</v>
      </c>
      <c r="MP776">
        <v>-2.3884290320523274E-2</v>
      </c>
      <c r="MQ776">
        <v>-2.4547469176501566E-2</v>
      </c>
      <c r="MR776">
        <v>-2.5218774252456628E-2</v>
      </c>
      <c r="MS776">
        <v>-2.5898427777925795E-2</v>
      </c>
      <c r="MT776">
        <v>-2.658665474612595E-2</v>
      </c>
      <c r="MU776">
        <v>-2.7283682988435427E-2</v>
      </c>
      <c r="MV776">
        <v>-2.7989743249815662E-2</v>
      </c>
      <c r="MW776">
        <v>-2.870506926519702E-2</v>
      </c>
      <c r="MX776">
        <v>-2.9429897836854985E-2</v>
      </c>
      <c r="MY776">
        <v>-3.0164468912801085E-2</v>
      </c>
      <c r="MZ776">
        <v>-3.0909025666215798E-2</v>
      </c>
      <c r="NA776">
        <v>-3.1663814575948732E-2</v>
      </c>
      <c r="NB776">
        <v>-3.2429085508113319E-2</v>
      </c>
      <c r="NC776">
        <v>-3.320509179880253E-2</v>
      </c>
      <c r="ND776">
        <v>4.344898710312349E-2</v>
      </c>
      <c r="NE776">
        <v>4.2676371962294284E-2</v>
      </c>
      <c r="NF776">
        <v>4.1917884452459586E-2</v>
      </c>
      <c r="NG776">
        <v>4.117327348311757E-2</v>
      </c>
      <c r="NH776">
        <v>4.0442292557470956E-2</v>
      </c>
      <c r="NI776">
        <v>3.9724699690826391E-2</v>
      </c>
      <c r="NJ776">
        <v>3.9020257330487626E-2</v>
      </c>
      <c r="NK776">
        <v>3.8328732277115959E-2</v>
      </c>
      <c r="NL776">
        <v>3.7649895607531375E-2</v>
      </c>
      <c r="NM776">
        <v>3.698352259892991E-2</v>
      </c>
      <c r="NN776">
        <v>3.6329392654490866E-2</v>
      </c>
      <c r="NO776">
        <v>3.5687289230350465E-2</v>
      </c>
      <c r="NP776">
        <v>3.5056999763916921E-2</v>
      </c>
      <c r="NQ776">
        <v>3.443831560350321E-2</v>
      </c>
      <c r="NR776">
        <v>3.3831031939255116E-2</v>
      </c>
      <c r="NS776">
        <v>3.3234947735350649E-2</v>
      </c>
      <c r="NT776">
        <v>3.2649865663448976E-2</v>
      </c>
      <c r="NU776">
        <v>3.2075592037366478E-2</v>
      </c>
      <c r="NV776">
        <v>3.1511936748958885E-2</v>
      </c>
      <c r="NW776">
        <v>3.0958713205187532E-2</v>
      </c>
      <c r="NX776">
        <v>3.041573826634944E-2</v>
      </c>
      <c r="NY776">
        <v>2.9882832185450757E-2</v>
      </c>
      <c r="NZ776">
        <v>2.9359818548702583E-2</v>
      </c>
      <c r="OA776">
        <v>2.8846524217121479E-2</v>
      </c>
      <c r="OB776">
        <v>2.8342779269212713E-2</v>
      </c>
      <c r="OC776">
        <v>2.7848416944719866E-2</v>
      </c>
      <c r="OD776">
        <v>2.7363273589419604E-2</v>
      </c>
      <c r="OE776">
        <v>2.6887188600946219E-2</v>
      </c>
      <c r="OF776">
        <v>2.6420004375625167E-2</v>
      </c>
      <c r="OG776">
        <v>2.5961566256299761E-2</v>
      </c>
      <c r="OH776">
        <v>2.5511722481133502E-2</v>
      </c>
      <c r="OI776">
        <v>2.5070324133370639E-2</v>
      </c>
      <c r="OJ776">
        <v>2.4637225092038605E-2</v>
      </c>
      <c r="OK776">
        <v>2.4212281983575851E-2</v>
      </c>
      <c r="OL776">
        <v>2.3795354134369479E-2</v>
      </c>
      <c r="OM776">
        <v>2.3386303524186421E-2</v>
      </c>
      <c r="ON776">
        <v>2.2984994740483038E-2</v>
      </c>
      <c r="OO776">
        <v>2.2591294933578188E-2</v>
      </c>
      <c r="OP776">
        <v>2.2205073772674253E-2</v>
      </c>
      <c r="OQ776">
        <v>2.1826203402712557E-2</v>
      </c>
      <c r="OR776">
        <v>2.1454558402047835E-2</v>
      </c>
      <c r="OS776">
        <v>2.1090015740928867E-2</v>
      </c>
      <c r="OT776">
        <v>1.0801107593969173</v>
      </c>
      <c r="OU776">
        <v>1.4973314805531079</v>
      </c>
      <c r="OV776">
        <v>1.4975793196460405</v>
      </c>
      <c r="OW776">
        <v>1.498322918969758</v>
      </c>
      <c r="OX776">
        <v>1.4995625246861612</v>
      </c>
      <c r="OY776">
        <v>1.5012985471556257</v>
      </c>
      <c r="OZ776">
        <v>1.503531561072853</v>
      </c>
      <c r="PA776">
        <v>1.5062623056571163</v>
      </c>
      <c r="PB776">
        <v>1.5094916848969728</v>
      </c>
      <c r="PC776">
        <v>1.5132207678495089</v>
      </c>
      <c r="PD776">
        <v>1.5174507889942712</v>
      </c>
      <c r="PE776">
        <v>1.5221831486419029</v>
      </c>
      <c r="PF776">
        <v>1.5274194133977048</v>
      </c>
      <c r="PG776">
        <v>1.533161316680266</v>
      </c>
      <c r="PH776">
        <v>1.539410759295275</v>
      </c>
      <c r="PI776">
        <v>1.546169810064782</v>
      </c>
      <c r="PJ776">
        <v>1.5534407065120492</v>
      </c>
      <c r="PK776">
        <v>1.5612258556022769</v>
      </c>
      <c r="PL776">
        <v>1.5695278345393977</v>
      </c>
      <c r="PM776">
        <v>1.5783493916192297</v>
      </c>
      <c r="PN776">
        <v>1.5876934471392989</v>
      </c>
      <c r="PO776">
        <v>1.5975630943655592</v>
      </c>
      <c r="PP776">
        <v>1.6079616005563888</v>
      </c>
      <c r="PQ776">
        <v>1.6188924080442018</v>
      </c>
      <c r="PR776">
        <v>1.6303591353749907</v>
      </c>
      <c r="PS776">
        <v>1.6423655785062095</v>
      </c>
      <c r="PT776">
        <v>1.6549157120634006</v>
      </c>
      <c r="PU776">
        <v>1.6680136906559626</v>
      </c>
      <c r="PV776">
        <v>1.681663850252481</v>
      </c>
      <c r="PW776">
        <v>1.695870709616125</v>
      </c>
      <c r="PX776">
        <v>1.7106389718005417</v>
      </c>
      <c r="PY776">
        <v>1.7259735257067492</v>
      </c>
      <c r="PZ776">
        <v>1.7418794477015835</v>
      </c>
      <c r="QA776">
        <v>1.7583620032981633</v>
      </c>
      <c r="QB776">
        <v>1.7754266488990065</v>
      </c>
      <c r="QC776">
        <v>1.7930790336023137</v>
      </c>
      <c r="QD776">
        <v>1.8113250010720536</v>
      </c>
      <c r="QE776">
        <v>1.8301705914724624</v>
      </c>
      <c r="QF776">
        <v>1.8496220434675743</v>
      </c>
      <c r="QG776">
        <v>1.869685796286495</v>
      </c>
      <c r="QH776">
        <v>1.8903684918550219</v>
      </c>
      <c r="QI776">
        <v>1.9116769769944157</v>
      </c>
      <c r="QJ776">
        <v>1.933618305687983</v>
      </c>
      <c r="QK776">
        <v>1.9561997414162184</v>
      </c>
      <c r="QL776">
        <v>1.9794287595613138</v>
      </c>
      <c r="QM776">
        <v>2.0033130498818363</v>
      </c>
      <c r="QN776">
        <v>2.0278605190583412</v>
      </c>
      <c r="QO776">
        <v>2.0530792933107986</v>
      </c>
      <c r="QP776">
        <v>2.0789777210887217</v>
      </c>
      <c r="QQ776">
        <v>2.1055643758348506</v>
      </c>
      <c r="QR776">
        <v>2.132848058823289</v>
      </c>
      <c r="QS776">
        <v>2.1608378020731038</v>
      </c>
      <c r="QT776">
        <v>2.1895428713383089</v>
      </c>
      <c r="QU776">
        <v>2.2189727691751622</v>
      </c>
      <c r="QV776">
        <v>2.2491372380879637</v>
      </c>
      <c r="QW776">
        <v>2.2800462637541816</v>
      </c>
      <c r="QX776">
        <v>2.3117100783301296</v>
      </c>
      <c r="QY776">
        <v>2.3441391638382445</v>
      </c>
      <c r="QZ776">
        <v>2.3773442556370448</v>
      </c>
      <c r="RA776">
        <v>2.3338952685339196</v>
      </c>
      <c r="RB776">
        <v>2.291218896571626</v>
      </c>
      <c r="RC776">
        <v>2.2493010121191688</v>
      </c>
      <c r="RD776">
        <v>2.2081277386360534</v>
      </c>
      <c r="RE776">
        <v>2.1676854460785839</v>
      </c>
      <c r="RF776">
        <v>2.1279607463877563</v>
      </c>
      <c r="RG776">
        <v>2.0889404890572698</v>
      </c>
      <c r="RH776">
        <v>2.0506117567801514</v>
      </c>
      <c r="RI776">
        <v>2.0129618611726241</v>
      </c>
      <c r="RJ776">
        <v>1.9759783385736975</v>
      </c>
      <c r="RK776">
        <v>1.939648945919205</v>
      </c>
      <c r="RL776">
        <v>1.9039616566888509</v>
      </c>
      <c r="RM776">
        <v>1.8689046569249348</v>
      </c>
      <c r="RN776">
        <v>1.8344663413214333</v>
      </c>
      <c r="RO776">
        <v>1.8006353093821768</v>
      </c>
      <c r="RP776">
        <v>1.7674003616468286</v>
      </c>
      <c r="RQ776">
        <v>1.7347504959833786</v>
      </c>
      <c r="RR776">
        <v>1.7026749039460116</v>
      </c>
      <c r="RS776">
        <v>1.6711629671970527</v>
      </c>
      <c r="RT776">
        <v>1.6402042539918644</v>
      </c>
      <c r="RU776">
        <v>1.6097885157255116</v>
      </c>
      <c r="RV776">
        <v>1.5799056835400627</v>
      </c>
      <c r="RW776">
        <v>1.5505458649913568</v>
      </c>
      <c r="RX776">
        <v>1.5216993407742356</v>
      </c>
      <c r="RY776">
        <v>1.4933565615050222</v>
      </c>
      <c r="RZ776">
        <v>1.4655081445602991</v>
      </c>
      <c r="SA776">
        <v>1.4381448709708826</v>
      </c>
      <c r="SB776">
        <v>1.4112576823699368</v>
      </c>
      <c r="SC776">
        <v>1.3848376779943119</v>
      </c>
      <c r="SD776">
        <v>1.3588761117380137</v>
      </c>
      <c r="SE776">
        <v>1.3333643892568789</v>
      </c>
      <c r="SF776">
        <v>1.3082940651235093</v>
      </c>
      <c r="SG776">
        <v>1.2836568400314712</v>
      </c>
      <c r="SH776">
        <v>1.2594445580478932</v>
      </c>
      <c r="SI776">
        <v>1.2356492039135241</v>
      </c>
      <c r="SJ776">
        <v>1.2122629003893364</v>
      </c>
      <c r="SK776">
        <v>1.1892779056488545</v>
      </c>
      <c r="SL776">
        <v>1.1666866107152754</v>
      </c>
      <c r="SM776">
        <v>1.144481536942604</v>
      </c>
      <c r="SN776">
        <v>1.1226553335398926</v>
      </c>
      <c r="SO776">
        <v>1.101200775137845</v>
      </c>
      <c r="SP776">
        <v>1.0801107593969177</v>
      </c>
      <c r="SS776" t="s">
        <v>926</v>
      </c>
      <c r="ST776">
        <v>2.4668224735433384</v>
      </c>
    </row>
    <row r="777" spans="10:514" x14ac:dyDescent="0.2">
      <c r="J777" s="99">
        <v>259</v>
      </c>
      <c r="K777">
        <v>-1.5709331961029367E-3</v>
      </c>
      <c r="L777">
        <v>-4.7133196316838941E-3</v>
      </c>
      <c r="M777">
        <v>-7.8572663695458088E-3</v>
      </c>
      <c r="N777">
        <v>-1.1003814185118643E-2</v>
      </c>
      <c r="O777">
        <v>-1.4154004714895901E-2</v>
      </c>
      <c r="P777">
        <v>-1.7308880801258968E-2</v>
      </c>
      <c r="Q777">
        <v>-2.0469486837700866E-2</v>
      </c>
      <c r="R777">
        <v>-2.3636869114563204E-2</v>
      </c>
      <c r="S777">
        <v>-2.6812076165401509E-2</v>
      </c>
      <c r="T777">
        <v>-2.999615911409248E-2</v>
      </c>
      <c r="U777">
        <v>-3.3190172022799586E-2</v>
      </c>
      <c r="V777">
        <v>-3.6395172240910482E-2</v>
      </c>
      <c r="W777">
        <v>-3.9612220755063453E-2</v>
      </c>
      <c r="X777">
        <v>-4.2842382540377207E-2</v>
      </c>
      <c r="Y777">
        <v>-4.6086726913001613E-2</v>
      </c>
      <c r="Z777">
        <v>-4.9346327884105069E-2</v>
      </c>
      <c r="AA777">
        <v>-5.2622264515416559E-2</v>
      </c>
      <c r="AB777">
        <v>-5.5915621276438718E-2</v>
      </c>
      <c r="AC777">
        <v>-5.9227488403452738E-2</v>
      </c>
      <c r="AD777">
        <v>-6.2558962260430492E-2</v>
      </c>
      <c r="AE777">
        <v>-6.5911145701976342E-2</v>
      </c>
      <c r="AF777">
        <v>-6.9285148438417626E-2</v>
      </c>
      <c r="AG777">
        <v>-7.2682087403163342E-2</v>
      </c>
      <c r="AH777">
        <v>-7.610308712245617E-2</v>
      </c>
      <c r="AI777">
        <v>-7.9549280087635954E-2</v>
      </c>
      <c r="AJ777">
        <v>-8.3021807130041189E-2</v>
      </c>
      <c r="AK777">
        <v>-8.6521817798671158E-2</v>
      </c>
      <c r="AL777">
        <v>-9.0050470740733107E-2</v>
      </c>
      <c r="AM777">
        <v>-9.3608934085203169E-2</v>
      </c>
      <c r="AN777">
        <v>-9.7198385829523837E-2</v>
      </c>
      <c r="AO777">
        <v>-0.1008200142295707</v>
      </c>
      <c r="AP777">
        <v>-0.10447501819301233</v>
      </c>
      <c r="AQ777">
        <v>-0.10816460767620001</v>
      </c>
      <c r="AR777">
        <v>-0.11189000408471061</v>
      </c>
      <c r="AS777">
        <v>-0.11565244067768411</v>
      </c>
      <c r="AT777">
        <v>-0.1194531629760814</v>
      </c>
      <c r="AU777">
        <v>-0.12329342917500413</v>
      </c>
      <c r="AV777">
        <v>-0.12717451056020754</v>
      </c>
      <c r="AW777">
        <v>-0.13109769192894996</v>
      </c>
      <c r="AX777">
        <v>-0.13506427201531146</v>
      </c>
      <c r="AY777">
        <v>-0.13907556392012985</v>
      </c>
      <c r="AZ777">
        <v>-0.14313289554569011</v>
      </c>
      <c r="BA777">
        <v>-0.14723761003531477</v>
      </c>
      <c r="BB777">
        <v>-0.15139106621799941</v>
      </c>
      <c r="BC777">
        <v>-0.15559463905824064</v>
      </c>
      <c r="BD777">
        <v>-0.15984972011120624</v>
      </c>
      <c r="BE777">
        <v>-0.16415771798339709</v>
      </c>
      <c r="BF777">
        <v>-0.16852005879895285</v>
      </c>
      <c r="BG777">
        <v>-0.17293818667175873</v>
      </c>
      <c r="BH777">
        <v>-0.17741356418350587</v>
      </c>
      <c r="BI777">
        <v>-0.18194767286786609</v>
      </c>
      <c r="BJ777">
        <v>-0.18654201370093967</v>
      </c>
      <c r="BK777">
        <v>-0.19119810759814154</v>
      </c>
      <c r="BL777">
        <v>-0.19591749591768501</v>
      </c>
      <c r="BM777">
        <v>-0.20070174097083637</v>
      </c>
      <c r="BN777">
        <v>-0.20555242653910175</v>
      </c>
      <c r="BO777">
        <v>-0.2104711583985272</v>
      </c>
      <c r="BP777">
        <v>-0.21545956485127266</v>
      </c>
      <c r="BQ777">
        <v>-0.22051929726464892</v>
      </c>
      <c r="BR777">
        <v>-0.22548651009267193</v>
      </c>
      <c r="BS777">
        <v>-0.23036284768669277</v>
      </c>
      <c r="BT777">
        <v>-0.23514992431463022</v>
      </c>
      <c r="BU777">
        <v>-0.23984932469535847</v>
      </c>
      <c r="BV777">
        <v>-0.24446260452331486</v>
      </c>
      <c r="BW777">
        <v>-0.24899129098349895</v>
      </c>
      <c r="BX777">
        <v>-0.25343688325703245</v>
      </c>
      <c r="BY777">
        <v>-0.25780085301745082</v>
      </c>
      <c r="BZ777">
        <v>-0.26208464491788674</v>
      </c>
      <c r="CA777">
        <v>-0.26628967706930945</v>
      </c>
      <c r="CB777">
        <v>-0.27041734150997876</v>
      </c>
      <c r="CC777">
        <v>-0.27446900466626684</v>
      </c>
      <c r="CD777">
        <v>-0.27844600780499917</v>
      </c>
      <c r="CE777">
        <v>-0.28234966747747164</v>
      </c>
      <c r="CF777">
        <v>-0.28618127595528281</v>
      </c>
      <c r="CG777">
        <v>-0.28994210165812639</v>
      </c>
      <c r="CH777">
        <v>-0.29363338957369295</v>
      </c>
      <c r="CI777">
        <v>-0.29725636166981162</v>
      </c>
      <c r="CJ777">
        <v>-0.30081221729896906</v>
      </c>
      <c r="CK777">
        <v>-0.30430213359534791</v>
      </c>
      <c r="CL777">
        <v>-0.30772726586450361</v>
      </c>
      <c r="CM777">
        <v>-0.31108874796581976</v>
      </c>
      <c r="CN777">
        <v>-0.31438769268786171</v>
      </c>
      <c r="CO777">
        <v>-0.31762519211675505</v>
      </c>
      <c r="CP777">
        <v>-0.32080231799771042</v>
      </c>
      <c r="CQ777">
        <v>-0.3239201220898168</v>
      </c>
      <c r="CR777">
        <v>-0.32697963651421469</v>
      </c>
      <c r="CS777">
        <v>-0.32998187409577256</v>
      </c>
      <c r="CT777">
        <v>-0.3329278286983724</v>
      </c>
      <c r="CU777">
        <v>-0.33581847555392003</v>
      </c>
      <c r="CV777">
        <v>-0.33865477158518592</v>
      </c>
      <c r="CW777">
        <v>-0.34143765572258761</v>
      </c>
      <c r="CX777">
        <v>-0.3441680492150116</v>
      </c>
      <c r="CY777">
        <v>-0.34684685593478864</v>
      </c>
      <c r="CZ777">
        <v>-0.34947496267690786</v>
      </c>
      <c r="DA777">
        <v>-0.35205323945258504</v>
      </c>
      <c r="DB777">
        <v>-0.35458253977727178</v>
      </c>
      <c r="DC777">
        <v>-0.35706370095320455</v>
      </c>
      <c r="DD777">
        <v>-0.35949754434658493</v>
      </c>
      <c r="DE777">
        <v>-0.36188487565948446</v>
      </c>
      <c r="DF777">
        <v>-0.36305568042802688</v>
      </c>
      <c r="DG777">
        <v>1.5709331961029291E-3</v>
      </c>
      <c r="DH777">
        <v>4.713319631683875E-3</v>
      </c>
      <c r="DI777">
        <v>7.8572663695457724E-3</v>
      </c>
      <c r="DJ777">
        <v>1.1003814185118614E-2</v>
      </c>
      <c r="DK777">
        <v>1.4154004714895843E-2</v>
      </c>
      <c r="DL777">
        <v>1.7308880801258909E-2</v>
      </c>
      <c r="DM777">
        <v>2.0469486837700793E-2</v>
      </c>
      <c r="DN777">
        <v>2.3636869114563159E-2</v>
      </c>
      <c r="DO777">
        <v>2.6812076165401415E-2</v>
      </c>
      <c r="DP777">
        <v>2.9996159114092393E-2</v>
      </c>
      <c r="DQ777">
        <v>3.3190172022799447E-2</v>
      </c>
      <c r="DR777">
        <v>3.639517224091042E-2</v>
      </c>
      <c r="DS777">
        <v>3.9612220755063335E-2</v>
      </c>
      <c r="DT777">
        <v>4.2842382540377102E-2</v>
      </c>
      <c r="DU777">
        <v>4.6086726913001502E-2</v>
      </c>
      <c r="DV777">
        <v>4.9346327884105007E-2</v>
      </c>
      <c r="DW777">
        <v>5.2622264515416448E-2</v>
      </c>
      <c r="DX777">
        <v>5.5915621276438621E-2</v>
      </c>
      <c r="DY777">
        <v>5.9227488403452579E-2</v>
      </c>
      <c r="DZ777">
        <v>6.2558962260430423E-2</v>
      </c>
      <c r="EA777">
        <v>6.5911145701976259E-2</v>
      </c>
      <c r="EB777">
        <v>6.9285148438417432E-2</v>
      </c>
      <c r="EC777">
        <v>7.2682087403163093E-2</v>
      </c>
      <c r="ED777">
        <v>7.6103087122456017E-2</v>
      </c>
      <c r="EE777">
        <v>7.9549280087635788E-2</v>
      </c>
      <c r="EF777">
        <v>8.3021807130041106E-2</v>
      </c>
      <c r="EG777">
        <v>8.6521817798670991E-2</v>
      </c>
      <c r="EH777">
        <v>9.0050470740732899E-2</v>
      </c>
      <c r="EI777">
        <v>9.3608934085202794E-2</v>
      </c>
      <c r="EJ777">
        <v>9.7198385829523656E-2</v>
      </c>
      <c r="EK777">
        <v>0.10082001422957021</v>
      </c>
      <c r="EL777">
        <v>0.10447501819301215</v>
      </c>
      <c r="EM777">
        <v>0.10816460767619969</v>
      </c>
      <c r="EN777">
        <v>0.11189000408471028</v>
      </c>
      <c r="EO777">
        <v>0.11565244067768353</v>
      </c>
      <c r="EP777">
        <v>0.11945316297608098</v>
      </c>
      <c r="EQ777">
        <v>0.12329342917500366</v>
      </c>
      <c r="ER777">
        <v>0.12717451056020704</v>
      </c>
      <c r="ES777">
        <v>0.13109769192894946</v>
      </c>
      <c r="ET777">
        <v>0.13506427201531093</v>
      </c>
      <c r="EU777">
        <v>0.13907556392012946</v>
      </c>
      <c r="EV777">
        <v>0.14313289554568959</v>
      </c>
      <c r="EW777">
        <v>0.14723761003531427</v>
      </c>
      <c r="EX777">
        <v>0.15139106621799883</v>
      </c>
      <c r="EY777">
        <v>0.15559463905823992</v>
      </c>
      <c r="EZ777">
        <v>0.1598497201112056</v>
      </c>
      <c r="FA777">
        <v>0.16415771798339623</v>
      </c>
      <c r="FB777">
        <v>0.16852005879895202</v>
      </c>
      <c r="FC777">
        <v>0.17293818667175806</v>
      </c>
      <c r="FD777">
        <v>0.17741356418350498</v>
      </c>
      <c r="FE777">
        <v>0.18194767286786534</v>
      </c>
      <c r="FF777">
        <v>0.18654201370093865</v>
      </c>
      <c r="FG777">
        <v>0.19119810759814065</v>
      </c>
      <c r="FH777">
        <v>0.19591749591768454</v>
      </c>
      <c r="FI777">
        <v>0.20070174097083526</v>
      </c>
      <c r="FJ777">
        <v>0.20555242653910125</v>
      </c>
      <c r="FK777">
        <v>0.2104711583985264</v>
      </c>
      <c r="FL777">
        <v>0.21545956485127171</v>
      </c>
      <c r="FM777">
        <v>-0.77948070273535175</v>
      </c>
      <c r="FN777">
        <v>-0.77451348990732882</v>
      </c>
      <c r="FO777">
        <v>-0.76963715231330798</v>
      </c>
      <c r="FP777">
        <v>-0.76485007568537056</v>
      </c>
      <c r="FQ777">
        <v>-0.76015067530464231</v>
      </c>
      <c r="FR777">
        <v>-0.75553739547668619</v>
      </c>
      <c r="FS777">
        <v>-0.75100870901650207</v>
      </c>
      <c r="FT777">
        <v>-0.74656311674296849</v>
      </c>
      <c r="FU777">
        <v>-0.74219914698254985</v>
      </c>
      <c r="FV777">
        <v>-0.73791535508211459</v>
      </c>
      <c r="FW777">
        <v>-0.73371032293069149</v>
      </c>
      <c r="FX777">
        <v>-0.72958265849002235</v>
      </c>
      <c r="FY777">
        <v>-0.72553099533373455</v>
      </c>
      <c r="FZ777">
        <v>-0.72155399219500171</v>
      </c>
      <c r="GA777">
        <v>-0.71765033252252941</v>
      </c>
      <c r="GB777">
        <v>-0.71381872404471824</v>
      </c>
      <c r="GC777">
        <v>-0.71005789834187483</v>
      </c>
      <c r="GD777">
        <v>-0.70636661042630755</v>
      </c>
      <c r="GE777">
        <v>-0.70274363833018916</v>
      </c>
      <c r="GF777">
        <v>-0.69918778270103188</v>
      </c>
      <c r="GG777">
        <v>-0.69569786640465292</v>
      </c>
      <c r="GH777">
        <v>-0.69227273413549717</v>
      </c>
      <c r="GI777">
        <v>-0.68891125203418102</v>
      </c>
      <c r="GJ777">
        <v>-0.6856123073121384</v>
      </c>
      <c r="GK777">
        <v>-0.68237480788324612</v>
      </c>
      <c r="GL777">
        <v>-0.67919768200229058</v>
      </c>
      <c r="GM777">
        <v>-0.67607987791018442</v>
      </c>
      <c r="GN777">
        <v>-0.67302036348578675</v>
      </c>
      <c r="GO777">
        <v>-0.67001812590422827</v>
      </c>
      <c r="GP777">
        <v>-0.66707217130162855</v>
      </c>
      <c r="GQ777">
        <v>-0.66418152444608081</v>
      </c>
      <c r="GR777">
        <v>-0.66134522841481536</v>
      </c>
      <c r="GS777">
        <v>-0.65856234427741367</v>
      </c>
      <c r="GT777">
        <v>-0.65583195078498924</v>
      </c>
      <c r="GU777">
        <v>-0.65315314406521208</v>
      </c>
      <c r="GV777">
        <v>-0.65052503732309308</v>
      </c>
      <c r="GW777">
        <v>-0.64794676054741607</v>
      </c>
      <c r="GX777">
        <v>-0.64541746022272917</v>
      </c>
      <c r="GY777">
        <v>-0.64293629904679672</v>
      </c>
      <c r="GZ777">
        <v>-0.64050245565341679</v>
      </c>
      <c r="HA777">
        <v>-0.63811512434051665</v>
      </c>
      <c r="HB777">
        <v>-0.63694431957197395</v>
      </c>
      <c r="HC777">
        <v>1.4699658451246751</v>
      </c>
      <c r="HD777">
        <v>1.4702091546432636</v>
      </c>
      <c r="HE777">
        <v>1.4709391637444669</v>
      </c>
      <c r="HF777">
        <v>1.472156114091264</v>
      </c>
      <c r="HG777">
        <v>1.4738604085441793</v>
      </c>
      <c r="HH777">
        <v>1.4760526112946337</v>
      </c>
      <c r="HI777">
        <v>1.4787334480517318</v>
      </c>
      <c r="HJ777">
        <v>1.4819038062824881</v>
      </c>
      <c r="HK777">
        <v>1.4855647355056187</v>
      </c>
      <c r="HL777">
        <v>1.4897174476389805</v>
      </c>
      <c r="HM777">
        <v>1.4943633174007585</v>
      </c>
      <c r="HN777">
        <v>1.499503882764561</v>
      </c>
      <c r="HO777">
        <v>1.50514084546854</v>
      </c>
      <c r="HP777">
        <v>1.511276071578751</v>
      </c>
      <c r="HQ777">
        <v>1.5179115921068915</v>
      </c>
      <c r="HR777">
        <v>1.525049603682642</v>
      </c>
      <c r="HS777">
        <v>1.5326924692808539</v>
      </c>
      <c r="HT777">
        <v>1.5408427190037786</v>
      </c>
      <c r="HU777">
        <v>1.5495030509186489</v>
      </c>
      <c r="HV777">
        <v>1.5586763319508363</v>
      </c>
      <c r="HW777">
        <v>1.5683655988329206</v>
      </c>
      <c r="HX777">
        <v>1.5785740591099959</v>
      </c>
      <c r="HY777">
        <v>1.5893050922014673</v>
      </c>
      <c r="HZ777">
        <v>1.6005622505198014</v>
      </c>
      <c r="IA777">
        <v>1.6123492606465115</v>
      </c>
      <c r="IB777">
        <v>1.6246700245658094</v>
      </c>
      <c r="IC777">
        <v>1.6375286209563225</v>
      </c>
      <c r="ID777">
        <v>1.6509293065412991</v>
      </c>
      <c r="IE777">
        <v>1.6648765174977771</v>
      </c>
      <c r="IF777">
        <v>1.6793748709251155</v>
      </c>
      <c r="IG777">
        <v>1.694429166373459</v>
      </c>
      <c r="IH777">
        <v>1.7100443874325855</v>
      </c>
      <c r="II777">
        <v>1.7262257033816704</v>
      </c>
      <c r="IJ777">
        <v>1.7429784709005434</v>
      </c>
      <c r="IK777">
        <v>1.7603082358429583</v>
      </c>
      <c r="IL777">
        <v>1.7782207350724999</v>
      </c>
      <c r="IM777">
        <v>1.7967218983617228</v>
      </c>
      <c r="IN777">
        <v>1.8158178503551579</v>
      </c>
      <c r="IO777">
        <v>1.8355149125968051</v>
      </c>
      <c r="IP777">
        <v>1.855819605622838</v>
      </c>
      <c r="IQ777">
        <v>1.8767386511201603</v>
      </c>
      <c r="IR777">
        <v>1.8982789741515589</v>
      </c>
      <c r="IS777">
        <v>1.9204477054481985</v>
      </c>
      <c r="IT777">
        <v>1.9432521837701651</v>
      </c>
      <c r="IU777">
        <v>1.9666999583359155</v>
      </c>
      <c r="IV777">
        <v>1.9907987913213687</v>
      </c>
      <c r="IW777">
        <v>2.0155566604295028</v>
      </c>
      <c r="IX777">
        <v>2.0409817615313068</v>
      </c>
      <c r="IY777">
        <v>2.0670825113789539</v>
      </c>
      <c r="IZ777">
        <v>2.0938675503920896</v>
      </c>
      <c r="JA777">
        <v>2.1213457455181568</v>
      </c>
      <c r="JB777">
        <v>2.1495261931677252</v>
      </c>
      <c r="JC777">
        <v>2.1784182222257806</v>
      </c>
      <c r="JD777">
        <v>2.2080313971399725</v>
      </c>
      <c r="JE777">
        <v>2.2383755210868199</v>
      </c>
      <c r="JF777">
        <v>2.2694606392169829</v>
      </c>
      <c r="JG777">
        <v>2.3012970419806154</v>
      </c>
      <c r="JH777">
        <v>2.3338952685339223</v>
      </c>
      <c r="JI777">
        <v>2.3672661102280586</v>
      </c>
      <c r="JJ777">
        <v>2.3239795367404268</v>
      </c>
      <c r="JK777">
        <v>2.2814622958793591</v>
      </c>
      <c r="JL777">
        <v>2.2397003126927881</v>
      </c>
      <c r="JM777">
        <v>2.1986797622499368</v>
      </c>
      <c r="JN777">
        <v>2.1583870650647037</v>
      </c>
      <c r="JO777">
        <v>2.1188088826003018</v>
      </c>
      <c r="JP777">
        <v>2.0799321128536397</v>
      </c>
      <c r="JQ777">
        <v>2.0417438860180299</v>
      </c>
      <c r="JR777">
        <v>2.0042315602227503</v>
      </c>
      <c r="JS777">
        <v>1.9673827173480813</v>
      </c>
      <c r="JT777">
        <v>1.9311851589143709</v>
      </c>
      <c r="JU777">
        <v>1.8956269020438632</v>
      </c>
      <c r="JV777">
        <v>1.8606961754938556</v>
      </c>
      <c r="JW777">
        <v>1.8263814157599514</v>
      </c>
      <c r="JX777">
        <v>1.7926712632480459</v>
      </c>
      <c r="JY777">
        <v>1.7595545585138479</v>
      </c>
      <c r="JZ777">
        <v>1.7270203385686385</v>
      </c>
      <c r="KA777">
        <v>1.6950578332500876</v>
      </c>
      <c r="KB777">
        <v>1.663656461656859</v>
      </c>
      <c r="KC777">
        <v>1.6328058286459251</v>
      </c>
      <c r="KD777">
        <v>1.6024957213913349</v>
      </c>
      <c r="KE777">
        <v>1.5727161060033437</v>
      </c>
      <c r="KF777">
        <v>1.5434571242068051</v>
      </c>
      <c r="KG777">
        <v>1.5147090900776501</v>
      </c>
      <c r="KH777">
        <v>1.4864624868364735</v>
      </c>
      <c r="KI777">
        <v>1.4587079636980707</v>
      </c>
      <c r="KJ777">
        <v>1.4314363327759541</v>
      </c>
      <c r="KK777">
        <v>1.4046385660407821</v>
      </c>
      <c r="KL777">
        <v>1.378305792331711</v>
      </c>
      <c r="KM777">
        <v>1.352429294419675</v>
      </c>
      <c r="KN777">
        <v>1.3270005061216288</v>
      </c>
      <c r="KO777">
        <v>1.3020110094647892</v>
      </c>
      <c r="KP777">
        <v>1.2774525318999346</v>
      </c>
      <c r="KQ777">
        <v>1.2533169435628688</v>
      </c>
      <c r="KR777">
        <v>1.2295962545830714</v>
      </c>
      <c r="KS777">
        <v>1.2062826124387529</v>
      </c>
      <c r="KT777">
        <v>1.1833682993573349</v>
      </c>
      <c r="KU777">
        <v>1.1608457297605483</v>
      </c>
      <c r="KV777">
        <v>1.1387074477533012</v>
      </c>
      <c r="KW777">
        <v>1.1169461246554651</v>
      </c>
      <c r="KX777">
        <v>1.0955545565757907</v>
      </c>
      <c r="KY777">
        <v>-2.4330951858833301E-4</v>
      </c>
      <c r="KZ777">
        <v>-7.3000910120356419E-4</v>
      </c>
      <c r="LA777">
        <v>-1.2169503467983369E-3</v>
      </c>
      <c r="LB777">
        <v>-1.7042944529139963E-3</v>
      </c>
      <c r="LC777">
        <v>-2.1922027504552521E-3</v>
      </c>
      <c r="LD777">
        <v>-2.6808367570973469E-3</v>
      </c>
      <c r="LE777">
        <v>-3.1703582307550117E-3</v>
      </c>
      <c r="LF777">
        <v>-3.6609292231309996E-3</v>
      </c>
      <c r="LG777">
        <v>-4.1527121333618452E-3</v>
      </c>
      <c r="LH777">
        <v>-4.6458697617786301E-3</v>
      </c>
      <c r="LI777">
        <v>-5.1405653638005979E-3</v>
      </c>
      <c r="LJ777">
        <v>-5.6369627039794005E-3</v>
      </c>
      <c r="LK777">
        <v>-6.1352261102118385E-3</v>
      </c>
      <c r="LL777">
        <v>-6.635520528139224E-3</v>
      </c>
      <c r="LM777">
        <v>-7.1380115757510854E-3</v>
      </c>
      <c r="LN777">
        <v>-7.6428655982115632E-3</v>
      </c>
      <c r="LO777">
        <v>-8.15024972292646E-3</v>
      </c>
      <c r="LP777">
        <v>-8.6603319148692882E-3</v>
      </c>
      <c r="LQ777">
        <v>-9.1732810321845902E-3</v>
      </c>
      <c r="LR777">
        <v>-9.6892668820868708E-3</v>
      </c>
      <c r="LS777">
        <v>-1.0208460277073787E-2</v>
      </c>
      <c r="LT777">
        <v>-1.0731033091472076E-2</v>
      </c>
      <c r="LU777">
        <v>-1.1257158318335049E-2</v>
      </c>
      <c r="LV777">
        <v>-1.1787010126710365E-2</v>
      </c>
      <c r="LW777">
        <v>-1.2320763919297135E-2</v>
      </c>
      <c r="LX777">
        <v>-1.2858596390511429E-2</v>
      </c>
      <c r="LY777">
        <v>-1.3400685584979352E-2</v>
      </c>
      <c r="LZ777">
        <v>-1.3947210956477177E-2</v>
      </c>
      <c r="MA777">
        <v>-1.4498353427337844E-2</v>
      </c>
      <c r="MB777">
        <v>-1.5054295448343764E-2</v>
      </c>
      <c r="MC777">
        <v>-1.5615221059125415E-2</v>
      </c>
      <c r="MD777">
        <v>-1.6181315949086072E-2</v>
      </c>
      <c r="ME777">
        <v>-1.6752767518872707E-2</v>
      </c>
      <c r="MF777">
        <v>-1.7329764942413065E-2</v>
      </c>
      <c r="MG777">
        <v>-1.7912499229540246E-2</v>
      </c>
      <c r="MH777">
        <v>-1.8501163289224697E-2</v>
      </c>
      <c r="MI777">
        <v>-1.9095951993434938E-2</v>
      </c>
      <c r="MJ777">
        <v>-1.9697062241648279E-2</v>
      </c>
      <c r="MK777">
        <v>-2.0304693026032612E-2</v>
      </c>
      <c r="ML777">
        <v>-2.0919045497320935E-2</v>
      </c>
      <c r="MM777">
        <v>-2.1540323031400545E-2</v>
      </c>
      <c r="MN777">
        <v>-2.2168731296638853E-2</v>
      </c>
      <c r="MO777">
        <v>-2.2804478321967882E-2</v>
      </c>
      <c r="MP777">
        <v>-2.344777456575069E-2</v>
      </c>
      <c r="MQ777">
        <v>-2.4098832985451339E-2</v>
      </c>
      <c r="MR777">
        <v>-2.4757869108132904E-2</v>
      </c>
      <c r="MS777">
        <v>-2.5425101101805535E-2</v>
      </c>
      <c r="MT777">
        <v>-2.610074984764919E-2</v>
      </c>
      <c r="MU777">
        <v>-2.6785039013134261E-2</v>
      </c>
      <c r="MV777">
        <v>-2.7478195126064819E-2</v>
      </c>
      <c r="MW777">
        <v>-2.8180447649568365E-2</v>
      </c>
      <c r="MX777">
        <v>-2.8892029058057905E-2</v>
      </c>
      <c r="MY777">
        <v>-2.961317491419016E-2</v>
      </c>
      <c r="MZ777">
        <v>-3.0344123946846741E-2</v>
      </c>
      <c r="NA777">
        <v>-3.1085118130163084E-2</v>
      </c>
      <c r="NB777">
        <v>-3.1836402763631901E-2</v>
      </c>
      <c r="NC777">
        <v>-3.2598226553307158E-2</v>
      </c>
      <c r="ND777">
        <v>-3.3370841694136399E-2</v>
      </c>
      <c r="NE777">
        <v>4.3286573487630257E-2</v>
      </c>
      <c r="NF777">
        <v>4.251724086106777E-2</v>
      </c>
      <c r="NG777">
        <v>4.176198318657294E-2</v>
      </c>
      <c r="NH777">
        <v>4.1020550442852029E-2</v>
      </c>
      <c r="NI777">
        <v>4.029269718523084E-2</v>
      </c>
      <c r="NJ777">
        <v>3.9578182464402534E-2</v>
      </c>
      <c r="NK777">
        <v>3.8876769746663611E-2</v>
      </c>
      <c r="NL777">
        <v>3.8188226835611253E-2</v>
      </c>
      <c r="NM777">
        <v>3.7512325795277135E-2</v>
      </c>
      <c r="NN777">
        <v>3.6848842874670926E-2</v>
      </c>
      <c r="NO777">
        <v>3.6197558433709788E-2</v>
      </c>
      <c r="NP777">
        <v>3.5558256870508481E-2</v>
      </c>
      <c r="NQ777">
        <v>3.4930726550006015E-2</v>
      </c>
      <c r="NR777">
        <v>3.4314759733906047E-2</v>
      </c>
      <c r="NS777">
        <v>3.3710152511906864E-2</v>
      </c>
      <c r="NT777">
        <v>3.3116704734198796E-2</v>
      </c>
      <c r="NU777">
        <v>3.253421994520616E-2</v>
      </c>
      <c r="NV777">
        <v>3.1962505318552714E-2</v>
      </c>
      <c r="NW777">
        <v>3.1401371593227992E-2</v>
      </c>
      <c r="NX777">
        <v>3.08506330109342E-2</v>
      </c>
      <c r="NY777">
        <v>3.0310107254592801E-2</v>
      </c>
      <c r="NZ777">
        <v>2.9779615387989539E-2</v>
      </c>
      <c r="OA777">
        <v>2.9258981796539914E-2</v>
      </c>
      <c r="OB777">
        <v>2.8748034129152888E-2</v>
      </c>
      <c r="OC777">
        <v>2.8246603241176227E-2</v>
      </c>
      <c r="OD777">
        <v>2.7754523138401925E-2</v>
      </c>
      <c r="OE777">
        <v>2.7271630922116093E-2</v>
      </c>
      <c r="OF777">
        <v>2.6797766735172347E-2</v>
      </c>
      <c r="OG777">
        <v>2.6332773709072495E-2</v>
      </c>
      <c r="OH777">
        <v>2.5876497912036805E-2</v>
      </c>
      <c r="OI777">
        <v>2.5428788298046262E-2</v>
      </c>
      <c r="OJ777">
        <v>2.4989496656840089E-2</v>
      </c>
      <c r="OK777">
        <v>2.4558477564851976E-2</v>
      </c>
      <c r="OL777">
        <v>2.413558833706906E-2</v>
      </c>
      <c r="OM777">
        <v>2.372068897979724E-2</v>
      </c>
      <c r="ON777">
        <v>2.3313642144317505E-2</v>
      </c>
      <c r="OO777">
        <v>2.2914313081418024E-2</v>
      </c>
      <c r="OP777">
        <v>2.2522569596786366E-2</v>
      </c>
      <c r="OQ777">
        <v>2.2138282007248E-2</v>
      </c>
      <c r="OR777">
        <v>2.176132309783561E-2</v>
      </c>
      <c r="OS777">
        <v>2.1391568079676047E-2</v>
      </c>
      <c r="OT777">
        <v>1.0955545565757898</v>
      </c>
      <c r="OU777">
        <v>1.4699658451246707</v>
      </c>
      <c r="OV777">
        <v>1.470209154643257</v>
      </c>
      <c r="OW777">
        <v>1.4709391637444609</v>
      </c>
      <c r="OX777">
        <v>1.4721561140912609</v>
      </c>
      <c r="OY777">
        <v>1.473860408544176</v>
      </c>
      <c r="OZ777">
        <v>1.4760526112946315</v>
      </c>
      <c r="PA777">
        <v>1.4787334480517291</v>
      </c>
      <c r="PB777">
        <v>1.4819038062824865</v>
      </c>
      <c r="PC777">
        <v>1.4855647355056134</v>
      </c>
      <c r="PD777">
        <v>1.4897174476389741</v>
      </c>
      <c r="PE777">
        <v>1.4943633174007553</v>
      </c>
      <c r="PF777">
        <v>1.4995038827645555</v>
      </c>
      <c r="PG777">
        <v>1.5051408454685362</v>
      </c>
      <c r="PH777">
        <v>1.511276071578747</v>
      </c>
      <c r="PI777">
        <v>1.517911592106886</v>
      </c>
      <c r="PJ777">
        <v>1.5250496036826346</v>
      </c>
      <c r="PK777">
        <v>1.5326924692808459</v>
      </c>
      <c r="PL777">
        <v>1.5408427190037757</v>
      </c>
      <c r="PM777">
        <v>1.5495030509186438</v>
      </c>
      <c r="PN777">
        <v>1.5586763319508283</v>
      </c>
      <c r="PO777">
        <v>1.5683655988329168</v>
      </c>
      <c r="PP777">
        <v>1.5785740591099897</v>
      </c>
      <c r="PQ777">
        <v>1.5893050922014615</v>
      </c>
      <c r="PR777">
        <v>1.6005622505197992</v>
      </c>
      <c r="PS777">
        <v>1.6123492606465106</v>
      </c>
      <c r="PT777">
        <v>1.6246700245658061</v>
      </c>
      <c r="PU777">
        <v>1.6375286209563182</v>
      </c>
      <c r="PV777">
        <v>1.6509293065412969</v>
      </c>
      <c r="PW777">
        <v>1.6648765174977727</v>
      </c>
      <c r="PX777">
        <v>1.6793748709251111</v>
      </c>
      <c r="PY777">
        <v>1.6944291663734519</v>
      </c>
      <c r="PZ777">
        <v>1.710044387432577</v>
      </c>
      <c r="QA777">
        <v>1.7262257033816617</v>
      </c>
      <c r="QB777">
        <v>1.7429784709005347</v>
      </c>
      <c r="QC777">
        <v>1.7603082358429494</v>
      </c>
      <c r="QD777">
        <v>1.7782207350724895</v>
      </c>
      <c r="QE777">
        <v>1.7967218983617144</v>
      </c>
      <c r="QF777">
        <v>1.8158178503551465</v>
      </c>
      <c r="QG777">
        <v>1.8355149125967969</v>
      </c>
      <c r="QH777">
        <v>1.8558196056228295</v>
      </c>
      <c r="QI777">
        <v>1.8767386511201467</v>
      </c>
      <c r="QJ777">
        <v>1.8982789741515464</v>
      </c>
      <c r="QK777">
        <v>1.9204477054481877</v>
      </c>
      <c r="QL777">
        <v>1.9432521837701542</v>
      </c>
      <c r="QM777">
        <v>1.9666999583359039</v>
      </c>
      <c r="QN777">
        <v>1.9907987913213587</v>
      </c>
      <c r="QO777">
        <v>2.0155566604294926</v>
      </c>
      <c r="QP777">
        <v>2.0409817615312953</v>
      </c>
      <c r="QQ777">
        <v>2.0670825113789473</v>
      </c>
      <c r="QR777">
        <v>2.0938675503920843</v>
      </c>
      <c r="QS777">
        <v>2.1213457455181488</v>
      </c>
      <c r="QT777">
        <v>2.1495261931677252</v>
      </c>
      <c r="QU777">
        <v>2.1784182222257811</v>
      </c>
      <c r="QV777">
        <v>2.2080313971399717</v>
      </c>
      <c r="QW777">
        <v>2.2383755210868204</v>
      </c>
      <c r="QX777">
        <v>2.2694606392169829</v>
      </c>
      <c r="QY777">
        <v>2.3012970419806162</v>
      </c>
      <c r="QZ777">
        <v>2.3338952685339209</v>
      </c>
      <c r="RA777">
        <v>2.3672661102280559</v>
      </c>
      <c r="RB777">
        <v>2.3239795367404263</v>
      </c>
      <c r="RC777">
        <v>2.2814622958793613</v>
      </c>
      <c r="RD777">
        <v>2.2397003126927904</v>
      </c>
      <c r="RE777">
        <v>2.1986797622499394</v>
      </c>
      <c r="RF777">
        <v>2.1583870650647081</v>
      </c>
      <c r="RG777">
        <v>2.1188088826003066</v>
      </c>
      <c r="RH777">
        <v>2.0799321128536405</v>
      </c>
      <c r="RI777">
        <v>2.041743886018033</v>
      </c>
      <c r="RJ777">
        <v>2.0042315602227592</v>
      </c>
      <c r="RK777">
        <v>1.9673827173480867</v>
      </c>
      <c r="RL777">
        <v>1.9311851589143731</v>
      </c>
      <c r="RM777">
        <v>1.8956269020438656</v>
      </c>
      <c r="RN777">
        <v>1.8606961754938611</v>
      </c>
      <c r="RO777">
        <v>1.8263814157599538</v>
      </c>
      <c r="RP777">
        <v>1.7926712632480495</v>
      </c>
      <c r="RQ777">
        <v>1.7595545585138497</v>
      </c>
      <c r="RR777">
        <v>1.7270203385686431</v>
      </c>
      <c r="RS777">
        <v>1.6950578332500903</v>
      </c>
      <c r="RT777">
        <v>1.6636564616568614</v>
      </c>
      <c r="RU777">
        <v>1.6328058286459237</v>
      </c>
      <c r="RV777">
        <v>1.6024957213913329</v>
      </c>
      <c r="RW777">
        <v>1.5727161060033401</v>
      </c>
      <c r="RX777">
        <v>1.5434571242068003</v>
      </c>
      <c r="RY777">
        <v>1.5147090900776468</v>
      </c>
      <c r="RZ777">
        <v>1.4864624868364675</v>
      </c>
      <c r="SA777">
        <v>1.4587079636980687</v>
      </c>
      <c r="SB777">
        <v>1.4314363327759529</v>
      </c>
      <c r="SC777">
        <v>1.4046385660407807</v>
      </c>
      <c r="SD777">
        <v>1.3783057923317099</v>
      </c>
      <c r="SE777">
        <v>1.3524292944196719</v>
      </c>
      <c r="SF777">
        <v>1.3270005061216266</v>
      </c>
      <c r="SG777">
        <v>1.302011009464787</v>
      </c>
      <c r="SH777">
        <v>1.277452531899933</v>
      </c>
      <c r="SI777">
        <v>1.2533169435628639</v>
      </c>
      <c r="SJ777">
        <v>1.2295962545830657</v>
      </c>
      <c r="SK777">
        <v>1.2062826124387491</v>
      </c>
      <c r="SL777">
        <v>1.1833682993573305</v>
      </c>
      <c r="SM777">
        <v>1.1608457297605468</v>
      </c>
      <c r="SN777">
        <v>1.1387074477532999</v>
      </c>
      <c r="SO777">
        <v>1.1169461246554646</v>
      </c>
      <c r="SP777">
        <v>1.0955545565757903</v>
      </c>
      <c r="SS777" t="s">
        <v>927</v>
      </c>
      <c r="ST777">
        <v>2.421738158310264</v>
      </c>
    </row>
    <row r="778" spans="10:514" x14ac:dyDescent="0.2">
      <c r="J778" s="99">
        <v>260</v>
      </c>
      <c r="K778">
        <v>-1.5422079442423773E-3</v>
      </c>
      <c r="L778">
        <v>-4.6271343668646721E-3</v>
      </c>
      <c r="M778">
        <v>-7.713592560907344E-3</v>
      </c>
      <c r="N778">
        <v>-1.0802604270732432E-2</v>
      </c>
      <c r="O778">
        <v>-1.389519208602057E-2</v>
      </c>
      <c r="P778">
        <v>-1.6992379780290036E-2</v>
      </c>
      <c r="Q778">
        <v>-2.0095192649807955E-2</v>
      </c>
      <c r="R778">
        <v>-2.320465785300526E-2</v>
      </c>
      <c r="S778">
        <v>-2.632180475050858E-2</v>
      </c>
      <c r="T778">
        <v>-2.9447665245900482E-2</v>
      </c>
      <c r="U778">
        <v>-3.2583274127322343E-2</v>
      </c>
      <c r="V778">
        <v>-3.5729669410031299E-2</v>
      </c>
      <c r="W778">
        <v>-3.8887892680026251E-2</v>
      </c>
      <c r="X778">
        <v>-4.2058989438855325E-2</v>
      </c>
      <c r="Y778">
        <v>-4.5244009449719971E-2</v>
      </c>
      <c r="Z778">
        <v>-4.8444007084989575E-2</v>
      </c>
      <c r="AA778">
        <v>-5.166004167524222E-2</v>
      </c>
      <c r="AB778">
        <v>-5.489317785994597E-2</v>
      </c>
      <c r="AC778">
        <v>-5.8144485939899182E-2</v>
      </c>
      <c r="AD778">
        <v>-6.1415042231543197E-2</v>
      </c>
      <c r="AE778">
        <v>-6.4705929423267541E-2</v>
      </c>
      <c r="AF778">
        <v>-6.8018236933824666E-2</v>
      </c>
      <c r="AG778">
        <v>-7.1353061272971197E-2</v>
      </c>
      <c r="AH778">
        <v>-7.4711506404458922E-2</v>
      </c>
      <c r="AI778">
        <v>-7.8094684111491217E-2</v>
      </c>
      <c r="AJ778">
        <v>-8.1503714364769358E-2</v>
      </c>
      <c r="AK778">
        <v>-8.4939725693248883E-2</v>
      </c>
      <c r="AL778">
        <v>-8.8403855557728214E-2</v>
      </c>
      <c r="AM778">
        <v>-9.1897250727396171E-2</v>
      </c>
      <c r="AN778">
        <v>-9.5421067659458292E-2</v>
      </c>
      <c r="AO778">
        <v>-9.8976472881972977E-2</v>
      </c>
      <c r="AP778">
        <v>-0.1025646433800186</v>
      </c>
      <c r="AQ778">
        <v>-0.10618676698532582</v>
      </c>
      <c r="AR778">
        <v>-0.10984404276949647</v>
      </c>
      <c r="AS778">
        <v>-0.11353768144094749</v>
      </c>
      <c r="AT778">
        <v>-0.11726890574570357</v>
      </c>
      <c r="AU778">
        <v>-0.12103895087217757</v>
      </c>
      <c r="AV778">
        <v>-0.12484906486006717</v>
      </c>
      <c r="AW778">
        <v>-0.12870050901350893</v>
      </c>
      <c r="AX778">
        <v>-0.13259455831861988</v>
      </c>
      <c r="AY778">
        <v>-0.13653250186557175</v>
      </c>
      <c r="AZ778">
        <v>-0.14051564327533217</v>
      </c>
      <c r="BA778">
        <v>-0.14454530113121664</v>
      </c>
      <c r="BB778">
        <v>-0.14862280941539399</v>
      </c>
      <c r="BC778">
        <v>-0.15274951795048863</v>
      </c>
      <c r="BD778">
        <v>-0.1569267928464281</v>
      </c>
      <c r="BE778">
        <v>-0.16115601695268136</v>
      </c>
      <c r="BF778">
        <v>-0.16543859031603783</v>
      </c>
      <c r="BG778">
        <v>-0.16977593064408156</v>
      </c>
      <c r="BH778">
        <v>-0.17416947377451003</v>
      </c>
      <c r="BI778">
        <v>-0.17862067415045554</v>
      </c>
      <c r="BJ778">
        <v>-0.18313100530196491</v>
      </c>
      <c r="BK778">
        <v>-0.18770196033379979</v>
      </c>
      <c r="BL778">
        <v>-0.1923350524197141</v>
      </c>
      <c r="BM778">
        <v>-0.19703181530337835</v>
      </c>
      <c r="BN778">
        <v>-0.2017938038061094</v>
      </c>
      <c r="BO778">
        <v>-0.20662259434158353</v>
      </c>
      <c r="BP778">
        <v>-0.2115197854376904</v>
      </c>
      <c r="BQ778">
        <v>-0.21648699826571333</v>
      </c>
      <c r="BR778">
        <v>-0.22152587717700398</v>
      </c>
      <c r="BS778">
        <v>-0.2264725697222125</v>
      </c>
      <c r="BT778">
        <v>-0.23132871345963457</v>
      </c>
      <c r="BU778">
        <v>-0.23609591597219282</v>
      </c>
      <c r="BV778">
        <v>-0.24077575539961354</v>
      </c>
      <c r="BW778">
        <v>-0.24536978096085604</v>
      </c>
      <c r="BX778">
        <v>-0.24987951346696663</v>
      </c>
      <c r="BY778">
        <v>-0.25430644582453066</v>
      </c>
      <c r="BZ778">
        <v>-0.25865204352988513</v>
      </c>
      <c r="CA778">
        <v>-0.26291774515425798</v>
      </c>
      <c r="CB778">
        <v>-0.26710496281999491</v>
      </c>
      <c r="CC778">
        <v>-0.27121508266803029</v>
      </c>
      <c r="CD778">
        <v>-0.27524946531675432</v>
      </c>
      <c r="CE778">
        <v>-0.27920944631243599</v>
      </c>
      <c r="CF778">
        <v>-0.28309633657134387</v>
      </c>
      <c r="CG778">
        <v>-0.28691142281371074</v>
      </c>
      <c r="CH778">
        <v>-0.2906559679896929</v>
      </c>
      <c r="CI778">
        <v>-0.29433121169745907</v>
      </c>
      <c r="CJ778">
        <v>-0.29793837059354505</v>
      </c>
      <c r="CK778">
        <v>-0.30147863879562092</v>
      </c>
      <c r="CL778">
        <v>-0.30495318827778972</v>
      </c>
      <c r="CM778">
        <v>-0.30836316925856133</v>
      </c>
      <c r="CN778">
        <v>-0.31170971058162089</v>
      </c>
      <c r="CO778">
        <v>-0.31499392008952304</v>
      </c>
      <c r="CP778">
        <v>-0.31821688499043177</v>
      </c>
      <c r="CQ778">
        <v>-0.32137967221803343</v>
      </c>
      <c r="CR778">
        <v>-0.32448332878473307</v>
      </c>
      <c r="CS778">
        <v>-0.3275288821282602</v>
      </c>
      <c r="CT778">
        <v>-0.3305173404517921</v>
      </c>
      <c r="CU778">
        <v>-0.33344969305771116</v>
      </c>
      <c r="CV778">
        <v>-0.33632691067510312</v>
      </c>
      <c r="CW778">
        <v>-0.33914994578111041</v>
      </c>
      <c r="CX778">
        <v>-0.34191973291623828</v>
      </c>
      <c r="CY778">
        <v>-0.34463718899373053</v>
      </c>
      <c r="CZ778">
        <v>-0.34730321360310007</v>
      </c>
      <c r="DA778">
        <v>-0.34991868930793335</v>
      </c>
      <c r="DB778">
        <v>-0.35248448193805443</v>
      </c>
      <c r="DC778">
        <v>-0.3550014408761511</v>
      </c>
      <c r="DD778">
        <v>-0.35747039933895358</v>
      </c>
      <c r="DE778">
        <v>-0.35989217465306289</v>
      </c>
      <c r="DF778">
        <v>-0.36107987158929328</v>
      </c>
      <c r="DG778">
        <v>1.5422079442423699E-3</v>
      </c>
      <c r="DH778">
        <v>4.627134366864653E-3</v>
      </c>
      <c r="DI778">
        <v>7.7135925609073085E-3</v>
      </c>
      <c r="DJ778">
        <v>1.0802604270732404E-2</v>
      </c>
      <c r="DK778">
        <v>1.3895192086020511E-2</v>
      </c>
      <c r="DL778">
        <v>1.6992379780289977E-2</v>
      </c>
      <c r="DM778">
        <v>2.0095192649807882E-2</v>
      </c>
      <c r="DN778">
        <v>2.3204657853005215E-2</v>
      </c>
      <c r="DO778">
        <v>2.6321804750508486E-2</v>
      </c>
      <c r="DP778">
        <v>2.9447665245900395E-2</v>
      </c>
      <c r="DQ778">
        <v>3.2583274127322204E-2</v>
      </c>
      <c r="DR778">
        <v>3.5729669410031237E-2</v>
      </c>
      <c r="DS778">
        <v>3.8887892680026133E-2</v>
      </c>
      <c r="DT778">
        <v>4.2058989438855221E-2</v>
      </c>
      <c r="DU778">
        <v>4.524400944971986E-2</v>
      </c>
      <c r="DV778">
        <v>4.8444007084989513E-2</v>
      </c>
      <c r="DW778">
        <v>5.1660041675242109E-2</v>
      </c>
      <c r="DX778">
        <v>5.489317785994588E-2</v>
      </c>
      <c r="DY778">
        <v>5.8144485939899029E-2</v>
      </c>
      <c r="DZ778">
        <v>6.1415042231543128E-2</v>
      </c>
      <c r="EA778">
        <v>6.4705929423267472E-2</v>
      </c>
      <c r="EB778">
        <v>6.80182369338245E-2</v>
      </c>
      <c r="EC778">
        <v>7.1353061272970947E-2</v>
      </c>
      <c r="ED778">
        <v>7.4711506404458769E-2</v>
      </c>
      <c r="EE778">
        <v>7.809468411149105E-2</v>
      </c>
      <c r="EF778">
        <v>8.1503714364769275E-2</v>
      </c>
      <c r="EG778">
        <v>8.4939725693248702E-2</v>
      </c>
      <c r="EH778">
        <v>8.840385555772802E-2</v>
      </c>
      <c r="EI778">
        <v>9.1897250727395796E-2</v>
      </c>
      <c r="EJ778">
        <v>9.5421067659458111E-2</v>
      </c>
      <c r="EK778">
        <v>9.8976472881972505E-2</v>
      </c>
      <c r="EL778">
        <v>0.10256464338001842</v>
      </c>
      <c r="EM778">
        <v>0.1061867669853255</v>
      </c>
      <c r="EN778">
        <v>0.10984404276949615</v>
      </c>
      <c r="EO778">
        <v>0.11353768144094692</v>
      </c>
      <c r="EP778">
        <v>0.11726890574570316</v>
      </c>
      <c r="EQ778">
        <v>0.12103895087217711</v>
      </c>
      <c r="ER778">
        <v>0.12484906486006669</v>
      </c>
      <c r="ES778">
        <v>0.12870050901350846</v>
      </c>
      <c r="ET778">
        <v>0.13259455831861935</v>
      </c>
      <c r="EU778">
        <v>0.13653250186557137</v>
      </c>
      <c r="EV778">
        <v>0.14051564327533164</v>
      </c>
      <c r="EW778">
        <v>0.14454530113121619</v>
      </c>
      <c r="EX778">
        <v>0.14862280941539341</v>
      </c>
      <c r="EY778">
        <v>0.15274951795048791</v>
      </c>
      <c r="EZ778">
        <v>0.15692679284642749</v>
      </c>
      <c r="FA778">
        <v>0.1611560169526805</v>
      </c>
      <c r="FB778">
        <v>0.165438590316037</v>
      </c>
      <c r="FC778">
        <v>0.16977593064408089</v>
      </c>
      <c r="FD778">
        <v>0.17416947377450917</v>
      </c>
      <c r="FE778">
        <v>0.17862067415045479</v>
      </c>
      <c r="FF778">
        <v>0.18313100530196391</v>
      </c>
      <c r="FG778">
        <v>0.18770196033379891</v>
      </c>
      <c r="FH778">
        <v>0.19233505241971366</v>
      </c>
      <c r="FI778">
        <v>0.19703181530337727</v>
      </c>
      <c r="FJ778">
        <v>0.2017938038061089</v>
      </c>
      <c r="FK778">
        <v>0.20662259434158275</v>
      </c>
      <c r="FL778">
        <v>0.21151978543768948</v>
      </c>
      <c r="FM778">
        <v>0.21648699826571258</v>
      </c>
      <c r="FN778">
        <v>-0.77847412282299677</v>
      </c>
      <c r="FO778">
        <v>-0.77352743027778825</v>
      </c>
      <c r="FP778">
        <v>-0.76867128654036621</v>
      </c>
      <c r="FQ778">
        <v>-0.76390408402780796</v>
      </c>
      <c r="FR778">
        <v>-0.7592242446003874</v>
      </c>
      <c r="FS778">
        <v>-0.75463021903914496</v>
      </c>
      <c r="FT778">
        <v>-0.75012048653303443</v>
      </c>
      <c r="FU778">
        <v>-0.74569355417547001</v>
      </c>
      <c r="FV778">
        <v>-0.74134795647011609</v>
      </c>
      <c r="FW778">
        <v>-0.73708225484574286</v>
      </c>
      <c r="FX778">
        <v>-0.73289503718000615</v>
      </c>
      <c r="FY778">
        <v>-0.72878491733197115</v>
      </c>
      <c r="FZ778">
        <v>-0.72475053468324668</v>
      </c>
      <c r="GA778">
        <v>-0.72079055368756506</v>
      </c>
      <c r="GB778">
        <v>-0.71690366342865719</v>
      </c>
      <c r="GC778">
        <v>-0.71308857718629048</v>
      </c>
      <c r="GD778">
        <v>-0.70934403201030749</v>
      </c>
      <c r="GE778">
        <v>-0.70566878830254176</v>
      </c>
      <c r="GF778">
        <v>-0.70206162940645578</v>
      </c>
      <c r="GG778">
        <v>-0.69852136120437991</v>
      </c>
      <c r="GH778">
        <v>-0.69504681172221094</v>
      </c>
      <c r="GI778">
        <v>-0.69163683074143945</v>
      </c>
      <c r="GJ778">
        <v>-0.68829028941837922</v>
      </c>
      <c r="GK778">
        <v>-0.68500607991047824</v>
      </c>
      <c r="GL778">
        <v>-0.68178311500956923</v>
      </c>
      <c r="GM778">
        <v>-0.67862032778196779</v>
      </c>
      <c r="GN778">
        <v>-0.67551667121526826</v>
      </c>
      <c r="GO778">
        <v>-0.67247111787174063</v>
      </c>
      <c r="GP778">
        <v>-0.66948265954820885</v>
      </c>
      <c r="GQ778">
        <v>-0.66655030694228967</v>
      </c>
      <c r="GR778">
        <v>-0.6636730893248981</v>
      </c>
      <c r="GS778">
        <v>-0.66085005421889087</v>
      </c>
      <c r="GT778">
        <v>-0.65808026708376244</v>
      </c>
      <c r="GU778">
        <v>-0.65536281100627014</v>
      </c>
      <c r="GV778">
        <v>-0.65269678639690087</v>
      </c>
      <c r="GW778">
        <v>-0.65008131069206776</v>
      </c>
      <c r="GX778">
        <v>-0.64751551806194652</v>
      </c>
      <c r="GY778">
        <v>-0.64499855912385018</v>
      </c>
      <c r="GZ778">
        <v>-0.64252960066104814</v>
      </c>
      <c r="HA778">
        <v>-0.64010782534693822</v>
      </c>
      <c r="HB778">
        <v>-0.63892012841070756</v>
      </c>
      <c r="HC778">
        <v>1.4430868287334144</v>
      </c>
      <c r="HD778">
        <v>1.4433256892230955</v>
      </c>
      <c r="HE778">
        <v>1.4440423497647641</v>
      </c>
      <c r="HF778">
        <v>1.4452370476024794</v>
      </c>
      <c r="HG778">
        <v>1.4469101782302709</v>
      </c>
      <c r="HH778">
        <v>1.4490622955230543</v>
      </c>
      <c r="HI778">
        <v>1.4516941119200022</v>
      </c>
      <c r="HJ778">
        <v>1.4548064986603779</v>
      </c>
      <c r="HK778">
        <v>1.4584004860719542</v>
      </c>
      <c r="HL778">
        <v>1.4624772639121</v>
      </c>
      <c r="HM778">
        <v>1.4670381817616329</v>
      </c>
      <c r="HN778">
        <v>1.4720847494715905</v>
      </c>
      <c r="HO778">
        <v>1.4776186376630427</v>
      </c>
      <c r="HP778">
        <v>1.4836416782801505</v>
      </c>
      <c r="HQ778">
        <v>1.4901558651966074</v>
      </c>
      <c r="HR778">
        <v>1.497163354875688</v>
      </c>
      <c r="HS778">
        <v>1.5046664670841379</v>
      </c>
      <c r="HT778">
        <v>1.5126676856600993</v>
      </c>
      <c r="HU778">
        <v>1.5211696593353785</v>
      </c>
      <c r="HV778">
        <v>1.5301752026122679</v>
      </c>
      <c r="HW778">
        <v>1.5396872966952653</v>
      </c>
      <c r="HX778">
        <v>1.5497090904779951</v>
      </c>
      <c r="HY778">
        <v>1.5602439015855902</v>
      </c>
      <c r="HZ778">
        <v>1.5712952174729853</v>
      </c>
      <c r="IA778">
        <v>1.5828666965793996</v>
      </c>
      <c r="IB778">
        <v>1.5949621695394294</v>
      </c>
      <c r="IC778">
        <v>1.6075856404511459</v>
      </c>
      <c r="ID778">
        <v>1.6207412882016128</v>
      </c>
      <c r="IE778">
        <v>1.6344334678502854</v>
      </c>
      <c r="IF778">
        <v>1.6486667120706906</v>
      </c>
      <c r="IG778">
        <v>1.6634457326509431</v>
      </c>
      <c r="IH778">
        <v>1.6787754220535394</v>
      </c>
      <c r="II778">
        <v>1.6946608550349553</v>
      </c>
      <c r="IJ778">
        <v>1.7111072903256119</v>
      </c>
      <c r="IK778">
        <v>1.7281201723707211</v>
      </c>
      <c r="IL778">
        <v>1.7457051331326199</v>
      </c>
      <c r="IM778">
        <v>1.7638679939551851</v>
      </c>
      <c r="IN778">
        <v>1.7826147674909432</v>
      </c>
      <c r="IO778">
        <v>1.8019516596914913</v>
      </c>
      <c r="IP778">
        <v>1.8218850718619339</v>
      </c>
      <c r="IQ778">
        <v>1.8424216027799707</v>
      </c>
      <c r="IR778">
        <v>1.8635680508803605</v>
      </c>
      <c r="IS778">
        <v>1.8853314165054968</v>
      </c>
      <c r="IT778">
        <v>1.9077189042227882</v>
      </c>
      <c r="IU778">
        <v>1.9307379252096839</v>
      </c>
      <c r="IV778">
        <v>1.9543960997070677</v>
      </c>
      <c r="IW778">
        <v>1.9787012595418689</v>
      </c>
      <c r="IX778">
        <v>2.0036614507197243</v>
      </c>
      <c r="IY778">
        <v>2.0292849360885361</v>
      </c>
      <c r="IZ778">
        <v>2.0555801980738155</v>
      </c>
      <c r="JA778">
        <v>2.0825559414867048</v>
      </c>
      <c r="JB778">
        <v>2.1102210964056307</v>
      </c>
      <c r="JC778">
        <v>2.138584821132532</v>
      </c>
      <c r="JD778">
        <v>2.1676565052246373</v>
      </c>
      <c r="JE778">
        <v>2.1974457726027756</v>
      </c>
      <c r="JF778">
        <v>2.2279624847373047</v>
      </c>
      <c r="JG778">
        <v>2.2592167439126625</v>
      </c>
      <c r="JH778">
        <v>2.2912188965716278</v>
      </c>
      <c r="JI778">
        <v>2.3239795367404281</v>
      </c>
      <c r="JJ778">
        <v>2.3575095095357899</v>
      </c>
      <c r="JK778">
        <v>2.3143788373140461</v>
      </c>
      <c r="JL778">
        <v>2.2720143194932456</v>
      </c>
      <c r="JM778">
        <v>2.2304019316789137</v>
      </c>
      <c r="JN778">
        <v>2.1895278984624835</v>
      </c>
      <c r="JO778">
        <v>2.1493786888610771</v>
      </c>
      <c r="JP778">
        <v>2.1099410118381812</v>
      </c>
      <c r="JQ778">
        <v>2.0712018119037729</v>
      </c>
      <c r="JR778">
        <v>2.0331482647924184</v>
      </c>
      <c r="JS778">
        <v>1.995767773217924</v>
      </c>
      <c r="JT778">
        <v>1.9590479627030946</v>
      </c>
      <c r="JU778">
        <v>1.9229766774832964</v>
      </c>
      <c r="JV778">
        <v>1.8875419764823833</v>
      </c>
      <c r="JW778">
        <v>1.8527321293597274</v>
      </c>
      <c r="JX778">
        <v>1.8185356126269747</v>
      </c>
      <c r="JY778">
        <v>1.7849411058333116</v>
      </c>
      <c r="JZ778">
        <v>1.7519374878179232</v>
      </c>
      <c r="KA778">
        <v>1.7195138330284498</v>
      </c>
      <c r="KB778">
        <v>1.6876594079041496</v>
      </c>
      <c r="KC778">
        <v>1.6563636673226787</v>
      </c>
      <c r="KD778">
        <v>1.6256162511092085</v>
      </c>
      <c r="KE778">
        <v>1.5954069806067768</v>
      </c>
      <c r="KF778">
        <v>1.565725855306757</v>
      </c>
      <c r="KG778">
        <v>1.5365630495382514</v>
      </c>
      <c r="KH778">
        <v>1.5079089092154161</v>
      </c>
      <c r="KI778">
        <v>1.4797539486415423</v>
      </c>
      <c r="KJ778">
        <v>1.452088847368914</v>
      </c>
      <c r="KK778">
        <v>1.424904447113351</v>
      </c>
      <c r="KL778">
        <v>1.3981917487224429</v>
      </c>
      <c r="KM778">
        <v>1.3719419091964584</v>
      </c>
      <c r="KN778">
        <v>1.3461462387609522</v>
      </c>
      <c r="KO778">
        <v>1.3207961979900933</v>
      </c>
      <c r="KP778">
        <v>1.2958833949797572</v>
      </c>
      <c r="KQ778">
        <v>1.2713995825694808</v>
      </c>
      <c r="KR778">
        <v>1.2473366556122805</v>
      </c>
      <c r="KS778">
        <v>1.2236866482915474</v>
      </c>
      <c r="KT778">
        <v>1.2004417314840217</v>
      </c>
      <c r="KU778">
        <v>1.1775942101680295</v>
      </c>
      <c r="KV778">
        <v>1.1551365208761211</v>
      </c>
      <c r="KW778">
        <v>1.1330612291912443</v>
      </c>
      <c r="KX778">
        <v>1.1113610272856596</v>
      </c>
      <c r="KY778">
        <v>-2.3886048968063697E-4</v>
      </c>
      <c r="KZ778">
        <v>-7.1666054166927393E-4</v>
      </c>
      <c r="LA778">
        <v>-1.1946978377162852E-3</v>
      </c>
      <c r="LB778">
        <v>-1.673130627790206E-3</v>
      </c>
      <c r="LC778">
        <v>-2.1521172927843253E-3</v>
      </c>
      <c r="LD778">
        <v>-2.6318163969472771E-3</v>
      </c>
      <c r="LE778">
        <v>-3.1123867403742918E-3</v>
      </c>
      <c r="LF778">
        <v>-3.5939874115765704E-3</v>
      </c>
      <c r="LG778">
        <v>-4.0767778401461056E-3</v>
      </c>
      <c r="LH778">
        <v>-4.5609178495334048E-3</v>
      </c>
      <c r="LI778">
        <v>-5.0465677099556386E-3</v>
      </c>
      <c r="LJ778">
        <v>-5.5338881914526574E-3</v>
      </c>
      <c r="LK778">
        <v>-6.0230406171084341E-3</v>
      </c>
      <c r="LL778">
        <v>-6.5141869164556995E-3</v>
      </c>
      <c r="LM778">
        <v>-7.0074896790812014E-3</v>
      </c>
      <c r="LN778">
        <v>-7.5031122084495668E-3</v>
      </c>
      <c r="LO778">
        <v>-8.0012185759634306E-3</v>
      </c>
      <c r="LP778">
        <v>-8.5019736752778192E-3</v>
      </c>
      <c r="LQ778">
        <v>-9.0055432768867336E-3</v>
      </c>
      <c r="LR778">
        <v>-9.5120940829999494E-3</v>
      </c>
      <c r="LS778">
        <v>-1.0021793782728317E-2</v>
      </c>
      <c r="LT778">
        <v>-1.0534811107595727E-2</v>
      </c>
      <c r="LU778">
        <v>-1.1051315887396201E-2</v>
      </c>
      <c r="LV778">
        <v>-1.1571479106414494E-2</v>
      </c>
      <c r="LW778">
        <v>-1.2095472960028927E-2</v>
      </c>
      <c r="LX778">
        <v>-1.2623470911715118E-2</v>
      </c>
      <c r="LY778">
        <v>-1.3155647750469504E-2</v>
      </c>
      <c r="LZ778">
        <v>-1.3692179648671705E-2</v>
      </c>
      <c r="MA778">
        <v>-1.4233244220404773E-2</v>
      </c>
      <c r="MB778">
        <v>-1.4779020580252804E-2</v>
      </c>
      <c r="MC778">
        <v>-1.532968940259513E-2</v>
      </c>
      <c r="MD778">
        <v>-1.5885432981417012E-2</v>
      </c>
      <c r="ME778">
        <v>-1.6446435290656505E-2</v>
      </c>
      <c r="MF778">
        <v>-1.7012882045107171E-2</v>
      </c>
      <c r="MG778">
        <v>-1.7584960761897535E-2</v>
      </c>
      <c r="MH778">
        <v>-1.8162860822566854E-2</v>
      </c>
      <c r="MI778">
        <v>-1.8746773535758099E-2</v>
      </c>
      <c r="MJ778">
        <v>-1.93368922005491E-2</v>
      </c>
      <c r="MK778">
        <v>-1.9933412170442422E-2</v>
      </c>
      <c r="ML778">
        <v>-2.0536530918035371E-2</v>
      </c>
      <c r="MM778">
        <v>-2.1146448100391551E-2</v>
      </c>
      <c r="MN778">
        <v>-2.1763365625135599E-2</v>
      </c>
      <c r="MO778">
        <v>-2.2387487717292754E-2</v>
      </c>
      <c r="MP778">
        <v>-2.3019020986895979E-2</v>
      </c>
      <c r="MQ778">
        <v>-2.3658174497382008E-2</v>
      </c>
      <c r="MR778">
        <v>-2.4305159834800267E-2</v>
      </c>
      <c r="MS778">
        <v>-2.4960191177856299E-2</v>
      </c>
      <c r="MT778">
        <v>-2.5623485368813866E-2</v>
      </c>
      <c r="MU778">
        <v>-2.6295261985278536E-2</v>
      </c>
      <c r="MV778">
        <v>-2.6975743412887016E-2</v>
      </c>
      <c r="MW778">
        <v>-2.7665154918925659E-2</v>
      </c>
      <c r="MX778">
        <v>-2.8363724726903565E-2</v>
      </c>
      <c r="MY778">
        <v>-2.9071684092103561E-2</v>
      </c>
      <c r="MZ778">
        <v>-2.9789267378137446E-2</v>
      </c>
      <c r="NA778">
        <v>-3.0516712134529861E-2</v>
      </c>
      <c r="NB778">
        <v>-3.1254259175356992E-2</v>
      </c>
      <c r="NC778">
        <v>-3.2002152658965721E-2</v>
      </c>
      <c r="ND778">
        <v>-3.2760640168800426E-2</v>
      </c>
      <c r="NE778">
        <v>-3.3529972795362885E-2</v>
      </c>
      <c r="NF778">
        <v>4.3130672221743618E-2</v>
      </c>
      <c r="NG778">
        <v>4.2364517820802208E-2</v>
      </c>
      <c r="NH778">
        <v>4.1612387814332831E-2</v>
      </c>
      <c r="NI778">
        <v>4.0874033216428206E-2</v>
      </c>
      <c r="NJ778">
        <v>4.0149209601406777E-2</v>
      </c>
      <c r="NK778">
        <v>3.9437677022897868E-2</v>
      </c>
      <c r="NL778">
        <v>3.873919993440933E-2</v>
      </c>
      <c r="NM778">
        <v>3.8053547111352309E-2</v>
      </c>
      <c r="NN778">
        <v>3.7380491574496078E-2</v>
      </c>
      <c r="NO778">
        <v>3.6719810514828873E-2</v>
      </c>
      <c r="NP778">
        <v>3.607128521979891E-2</v>
      </c>
      <c r="NQ778">
        <v>3.5434701000911333E-2</v>
      </c>
      <c r="NR778">
        <v>3.4809847122657778E-2</v>
      </c>
      <c r="NS778">
        <v>3.4196516732754138E-2</v>
      </c>
      <c r="NT778">
        <v>3.3594506793664075E-2</v>
      </c>
      <c r="NU778">
        <v>3.3003618015385018E-2</v>
      </c>
      <c r="NV778">
        <v>3.2423654789475273E-2</v>
      </c>
      <c r="NW778">
        <v>3.1854425124299424E-2</v>
      </c>
      <c r="NX778">
        <v>3.1295740581471249E-2</v>
      </c>
      <c r="NY778">
        <v>3.0747416213473079E-2</v>
      </c>
      <c r="NZ778">
        <v>3.0209270502430066E-2</v>
      </c>
      <c r="OA778">
        <v>2.9681125300021018E-2</v>
      </c>
      <c r="OB778">
        <v>2.916280576850331E-2</v>
      </c>
      <c r="OC778">
        <v>2.8654140322835059E-2</v>
      </c>
      <c r="OD778">
        <v>2.8154960573872696E-2</v>
      </c>
      <c r="OE778">
        <v>2.7665101272627991E-2</v>
      </c>
      <c r="OF778">
        <v>2.7184400255563436E-2</v>
      </c>
      <c r="OG778">
        <v>2.6712698390909426E-2</v>
      </c>
      <c r="OH778">
        <v>2.6249839525985259E-2</v>
      </c>
      <c r="OI778">
        <v>2.5795670435506221E-2</v>
      </c>
      <c r="OJ778">
        <v>2.5350040770859644E-2</v>
      </c>
      <c r="OK778">
        <v>2.4912803010333291E-2</v>
      </c>
      <c r="OL778">
        <v>2.4483812410279734E-2</v>
      </c>
      <c r="OM778">
        <v>2.4062926957200179E-2</v>
      </c>
      <c r="ON778">
        <v>2.3650007320732181E-2</v>
      </c>
      <c r="OO778">
        <v>2.3244916807525697E-2</v>
      </c>
      <c r="OP778">
        <v>2.2847521315991739E-2</v>
      </c>
      <c r="OQ778">
        <v>2.2457689291909475E-2</v>
      </c>
      <c r="OR778">
        <v>2.2075291684876156E-2</v>
      </c>
      <c r="OS778">
        <v>2.1700201905586452E-2</v>
      </c>
      <c r="OT778">
        <v>1.1113610272856587</v>
      </c>
      <c r="OU778">
        <v>1.44308682873341</v>
      </c>
      <c r="OV778">
        <v>1.4433256892230888</v>
      </c>
      <c r="OW778">
        <v>1.4440423497647583</v>
      </c>
      <c r="OX778">
        <v>1.4452370476024763</v>
      </c>
      <c r="OY778">
        <v>1.4469101782302676</v>
      </c>
      <c r="OZ778">
        <v>1.4490622955230521</v>
      </c>
      <c r="PA778">
        <v>1.4516941119199998</v>
      </c>
      <c r="PB778">
        <v>1.4548064986603764</v>
      </c>
      <c r="PC778">
        <v>1.4584004860719488</v>
      </c>
      <c r="PD778">
        <v>1.462477263912094</v>
      </c>
      <c r="PE778">
        <v>1.4670381817616298</v>
      </c>
      <c r="PF778">
        <v>1.472084749471585</v>
      </c>
      <c r="PG778">
        <v>1.4776186376630389</v>
      </c>
      <c r="PH778">
        <v>1.4836416782801463</v>
      </c>
      <c r="PI778">
        <v>1.4901558651966018</v>
      </c>
      <c r="PJ778">
        <v>1.4971633548756806</v>
      </c>
      <c r="PK778">
        <v>1.5046664670841299</v>
      </c>
      <c r="PL778">
        <v>1.5126676856600967</v>
      </c>
      <c r="PM778">
        <v>1.5211696593353734</v>
      </c>
      <c r="PN778">
        <v>1.5301752026122599</v>
      </c>
      <c r="PO778">
        <v>1.5396872966952615</v>
      </c>
      <c r="PP778">
        <v>1.5497090904779889</v>
      </c>
      <c r="PQ778">
        <v>1.5602439015855845</v>
      </c>
      <c r="PR778">
        <v>1.5712952174729833</v>
      </c>
      <c r="PS778">
        <v>1.5828666965793987</v>
      </c>
      <c r="PT778">
        <v>1.594962169539426</v>
      </c>
      <c r="PU778">
        <v>1.6075856404511419</v>
      </c>
      <c r="PV778">
        <v>1.6207412882016108</v>
      </c>
      <c r="PW778">
        <v>1.634433467850281</v>
      </c>
      <c r="PX778">
        <v>1.6486667120706864</v>
      </c>
      <c r="PY778">
        <v>1.6634457326509364</v>
      </c>
      <c r="PZ778">
        <v>1.6787754220535311</v>
      </c>
      <c r="QA778">
        <v>1.6946608550349467</v>
      </c>
      <c r="QB778">
        <v>1.7111072903256035</v>
      </c>
      <c r="QC778">
        <v>1.7281201723707122</v>
      </c>
      <c r="QD778">
        <v>1.7457051331326097</v>
      </c>
      <c r="QE778">
        <v>1.7638679939551767</v>
      </c>
      <c r="QF778">
        <v>1.7826147674909321</v>
      </c>
      <c r="QG778">
        <v>1.8019516596914833</v>
      </c>
      <c r="QH778">
        <v>1.8218850718619257</v>
      </c>
      <c r="QI778">
        <v>1.8424216027799574</v>
      </c>
      <c r="QJ778">
        <v>1.8635680508803483</v>
      </c>
      <c r="QK778">
        <v>1.885331416505486</v>
      </c>
      <c r="QL778">
        <v>1.9077189042227773</v>
      </c>
      <c r="QM778">
        <v>1.9307379252096724</v>
      </c>
      <c r="QN778">
        <v>1.954396099707058</v>
      </c>
      <c r="QO778">
        <v>1.9787012595418589</v>
      </c>
      <c r="QP778">
        <v>2.0036614507197128</v>
      </c>
      <c r="QQ778">
        <v>2.029284936088529</v>
      </c>
      <c r="QR778">
        <v>2.0555801980738102</v>
      </c>
      <c r="QS778">
        <v>2.0825559414866972</v>
      </c>
      <c r="QT778">
        <v>2.1102210964056307</v>
      </c>
      <c r="QU778">
        <v>2.1385848211325325</v>
      </c>
      <c r="QV778">
        <v>2.1676565052246359</v>
      </c>
      <c r="QW778">
        <v>2.1974457726027756</v>
      </c>
      <c r="QX778">
        <v>2.2279624847373047</v>
      </c>
      <c r="QY778">
        <v>2.2592167439126638</v>
      </c>
      <c r="QZ778">
        <v>2.2912188965716265</v>
      </c>
      <c r="RA778">
        <v>2.3239795367404255</v>
      </c>
      <c r="RB778">
        <v>2.3575095095357894</v>
      </c>
      <c r="RC778">
        <v>2.3143788373140484</v>
      </c>
      <c r="RD778">
        <v>2.2720143194932478</v>
      </c>
      <c r="RE778">
        <v>2.2304019316789163</v>
      </c>
      <c r="RF778">
        <v>2.189527898462488</v>
      </c>
      <c r="RG778">
        <v>2.149378688861082</v>
      </c>
      <c r="RH778">
        <v>2.1099410118381821</v>
      </c>
      <c r="RI778">
        <v>2.0712018119037761</v>
      </c>
      <c r="RJ778">
        <v>2.0331482647924273</v>
      </c>
      <c r="RK778">
        <v>1.9957677732179293</v>
      </c>
      <c r="RL778">
        <v>1.959047962703097</v>
      </c>
      <c r="RM778">
        <v>1.9229766774832988</v>
      </c>
      <c r="RN778">
        <v>1.8875419764823891</v>
      </c>
      <c r="RO778">
        <v>1.8527321293597301</v>
      </c>
      <c r="RP778">
        <v>1.8185356126269783</v>
      </c>
      <c r="RQ778">
        <v>1.7849411058333133</v>
      </c>
      <c r="RR778">
        <v>1.7519374878179279</v>
      </c>
      <c r="RS778">
        <v>1.7195138330284527</v>
      </c>
      <c r="RT778">
        <v>1.6876594079041523</v>
      </c>
      <c r="RU778">
        <v>1.6563636673226774</v>
      </c>
      <c r="RV778">
        <v>1.6256162511092065</v>
      </c>
      <c r="RW778">
        <v>1.595406980606773</v>
      </c>
      <c r="RX778">
        <v>1.5657258553067519</v>
      </c>
      <c r="RY778">
        <v>1.5365630495382481</v>
      </c>
      <c r="RZ778">
        <v>1.5079089092154101</v>
      </c>
      <c r="SA778">
        <v>1.4797539486415403</v>
      </c>
      <c r="SB778">
        <v>1.4520888473689129</v>
      </c>
      <c r="SC778">
        <v>1.4249044471133496</v>
      </c>
      <c r="SD778">
        <v>1.3981917487224418</v>
      </c>
      <c r="SE778">
        <v>1.3719419091964553</v>
      </c>
      <c r="SF778">
        <v>1.34614623876095</v>
      </c>
      <c r="SG778">
        <v>1.3207961979900908</v>
      </c>
      <c r="SH778">
        <v>1.2958833949797557</v>
      </c>
      <c r="SI778">
        <v>1.2713995825694757</v>
      </c>
      <c r="SJ778">
        <v>1.2473366556122745</v>
      </c>
      <c r="SK778">
        <v>1.2236866482915434</v>
      </c>
      <c r="SL778">
        <v>1.200441731484017</v>
      </c>
      <c r="SM778">
        <v>1.1775942101680279</v>
      </c>
      <c r="SN778">
        <v>1.1551365208761197</v>
      </c>
      <c r="SO778">
        <v>1.1330612291912439</v>
      </c>
      <c r="SP778">
        <v>1.1113610272856591</v>
      </c>
      <c r="SS778" t="s">
        <v>928</v>
      </c>
      <c r="ST778">
        <v>2.3774555378205058</v>
      </c>
    </row>
    <row r="779" spans="10:514" x14ac:dyDescent="0.2">
      <c r="J779" s="99">
        <v>261</v>
      </c>
      <c r="K779">
        <v>-1.5139932265193577E-3</v>
      </c>
      <c r="L779">
        <v>-4.5424808734658264E-3</v>
      </c>
      <c r="M779">
        <v>-7.5724722680513114E-3</v>
      </c>
      <c r="N779">
        <v>-1.0604970461809254E-2</v>
      </c>
      <c r="O779">
        <v>-1.3640979336126582E-2</v>
      </c>
      <c r="P779">
        <v>-1.6681503934569533E-2</v>
      </c>
      <c r="Q779">
        <v>-1.9727550795594472E-2</v>
      </c>
      <c r="R779">
        <v>-2.2780128285753272E-2</v>
      </c>
      <c r="S779">
        <v>-2.5840246933504285E-2</v>
      </c>
      <c r="T779">
        <v>-2.8908919763738397E-2</v>
      </c>
      <c r="U779">
        <v>-3.1987162633132241E-2</v>
      </c>
      <c r="V779">
        <v>-3.507599456643809E-2</v>
      </c>
      <c r="W779">
        <v>-3.8176438093823199E-2</v>
      </c>
      <c r="X779">
        <v>-4.1289519589369016E-2</v>
      </c>
      <c r="Y779">
        <v>-4.4416269610843315E-2</v>
      </c>
      <c r="Z779">
        <v>-4.755772324085699E-2</v>
      </c>
      <c r="AA779">
        <v>-5.0714920429519139E-2</v>
      </c>
      <c r="AB779">
        <v>-5.3888906338702608E-2</v>
      </c>
      <c r="AC779">
        <v>-5.7080731688036429E-2</v>
      </c>
      <c r="AD779">
        <v>-6.0291453102736328E-2</v>
      </c>
      <c r="AE779">
        <v>-6.3522133463391334E-2</v>
      </c>
      <c r="AF779">
        <v>-6.6773842257821292E-2</v>
      </c>
      <c r="AG779">
        <v>-7.004765593512019E-2</v>
      </c>
      <c r="AH779">
        <v>-7.3344658262006285E-2</v>
      </c>
      <c r="AI779">
        <v>-7.6665940681592354E-2</v>
      </c>
      <c r="AJ779">
        <v>-8.0012602674698743E-2</v>
      </c>
      <c r="AK779">
        <v>-8.3385752123826595E-2</v>
      </c>
      <c r="AL779">
        <v>-8.6786505679911807E-2</v>
      </c>
      <c r="AM779">
        <v>-9.021598913198349E-2</v>
      </c>
      <c r="AN779">
        <v>-9.3675337779845075E-2</v>
      </c>
      <c r="AO779">
        <v>-9.7165696809906471E-2</v>
      </c>
      <c r="AP779">
        <v>-0.10068822167428615</v>
      </c>
      <c r="AQ779">
        <v>-0.10424407847331529</v>
      </c>
      <c r="AR779">
        <v>-0.10783444434156257</v>
      </c>
      <c r="AS779">
        <v>-0.11146050783751608</v>
      </c>
      <c r="AT779">
        <v>-0.11512346933704347</v>
      </c>
      <c r="AU779">
        <v>-0.11882454143076686</v>
      </c>
      <c r="AV779">
        <v>-0.12256494932547871</v>
      </c>
      <c r="AW779">
        <v>-0.12634593124973728</v>
      </c>
      <c r="AX779">
        <v>-0.13016873886376926</v>
      </c>
      <c r="AY779">
        <v>-0.13403463767382215</v>
      </c>
      <c r="AZ779">
        <v>-0.13794490745109825</v>
      </c>
      <c r="BA779">
        <v>-0.14190084265541125</v>
      </c>
      <c r="BB779">
        <v>-0.14590375286370599</v>
      </c>
      <c r="BC779">
        <v>-0.14995496320358154</v>
      </c>
      <c r="BD779">
        <v>-0.15405581479196354</v>
      </c>
      <c r="BE779">
        <v>-0.15820766517906901</v>
      </c>
      <c r="BF779">
        <v>-0.16241188879781007</v>
      </c>
      <c r="BG779">
        <v>-0.16666987741878905</v>
      </c>
      <c r="BH779">
        <v>-0.17098304061103103</v>
      </c>
      <c r="BI779">
        <v>-0.1753528062086091</v>
      </c>
      <c r="BJ779">
        <v>-0.17978062078331553</v>
      </c>
      <c r="BK779">
        <v>-0.18426795012353775</v>
      </c>
      <c r="BL779">
        <v>-0.18881627971949286</v>
      </c>
      <c r="BM779">
        <v>-0.19342711525498768</v>
      </c>
      <c r="BN779">
        <v>-0.19810198310585952</v>
      </c>
      <c r="BO779">
        <v>-0.20284243084527259</v>
      </c>
      <c r="BP779">
        <v>-0.20765002775602451</v>
      </c>
      <c r="BQ779">
        <v>-0.21252636535004538</v>
      </c>
      <c r="BR779">
        <v>-0.21747305789525398</v>
      </c>
      <c r="BS779">
        <v>-0.22249174294994553</v>
      </c>
      <c r="BT779">
        <v>-0.22741856137977517</v>
      </c>
      <c r="BU779">
        <v>-0.23225514416388984</v>
      </c>
      <c r="BV779">
        <v>-0.23700309240973388</v>
      </c>
      <c r="BW779">
        <v>-0.24166397788308136</v>
      </c>
      <c r="BX779">
        <v>-0.24623934352835408</v>
      </c>
      <c r="BY779">
        <v>-0.25073070397940073</v>
      </c>
      <c r="BZ779">
        <v>-0.25513954606090211</v>
      </c>
      <c r="CA779">
        <v>-0.25946732928057081</v>
      </c>
      <c r="CB779">
        <v>-0.2637154863123089</v>
      </c>
      <c r="CC779">
        <v>-0.26788542347048266</v>
      </c>
      <c r="CD779">
        <v>-0.27197852117546745</v>
      </c>
      <c r="CE779">
        <v>-0.27599613441062609</v>
      </c>
      <c r="CF779">
        <v>-0.27993959317086414</v>
      </c>
      <c r="CG779">
        <v>-0.28381020290291065</v>
      </c>
      <c r="CH779">
        <v>-0.28760924493747619</v>
      </c>
      <c r="CI779">
        <v>-0.29133797691342667</v>
      </c>
      <c r="CJ779">
        <v>-0.29499763319411054</v>
      </c>
      <c r="CK779">
        <v>-0.29858942527598709</v>
      </c>
      <c r="CL779">
        <v>-0.30211454218967876</v>
      </c>
      <c r="CM779">
        <v>-0.30557415089359091</v>
      </c>
      <c r="CN779">
        <v>-0.30896939666022244</v>
      </c>
      <c r="CO779">
        <v>-0.31230140345529789</v>
      </c>
      <c r="CP779">
        <v>-0.31557127430984572</v>
      </c>
      <c r="CQ779">
        <v>-0.31878009168534821</v>
      </c>
      <c r="CR779">
        <v>-0.32192891783207894</v>
      </c>
      <c r="CS779">
        <v>-0.32501879514075271</v>
      </c>
      <c r="CT779">
        <v>-0.32805074648759869</v>
      </c>
      <c r="CU779">
        <v>-0.33102577557297552</v>
      </c>
      <c r="CV779">
        <v>-0.33394486725363531</v>
      </c>
      <c r="CW779">
        <v>-0.33680898786875457</v>
      </c>
      <c r="CX779">
        <v>-0.33961908555982856</v>
      </c>
      <c r="CY779">
        <v>-0.34237609058454971</v>
      </c>
      <c r="CZ779">
        <v>-0.34508091562475623</v>
      </c>
      <c r="DA779">
        <v>-0.34773445608856973</v>
      </c>
      <c r="DB779">
        <v>-0.35033759040681223</v>
      </c>
      <c r="DC779">
        <v>-0.35289118032380307</v>
      </c>
      <c r="DD779">
        <v>-0.35539607118263017</v>
      </c>
      <c r="DE779">
        <v>-0.35785309220499267</v>
      </c>
      <c r="DF779">
        <v>-0.3590580744853521</v>
      </c>
      <c r="DG779">
        <v>1.5139932265193503E-3</v>
      </c>
      <c r="DH779">
        <v>4.5424808734658073E-3</v>
      </c>
      <c r="DI779">
        <v>7.5724722680512759E-3</v>
      </c>
      <c r="DJ779">
        <v>1.0604970461809228E-2</v>
      </c>
      <c r="DK779">
        <v>1.3640979336126523E-2</v>
      </c>
      <c r="DL779">
        <v>1.6681503934569474E-2</v>
      </c>
      <c r="DM779">
        <v>1.9727550795594399E-2</v>
      </c>
      <c r="DN779">
        <v>2.2780128285753227E-2</v>
      </c>
      <c r="DO779">
        <v>2.5840246933504191E-2</v>
      </c>
      <c r="DP779">
        <v>2.890891976373831E-2</v>
      </c>
      <c r="DQ779">
        <v>3.1987162633132102E-2</v>
      </c>
      <c r="DR779">
        <v>3.5075994566438028E-2</v>
      </c>
      <c r="DS779">
        <v>3.8176438093823081E-2</v>
      </c>
      <c r="DT779">
        <v>4.1289519589368912E-2</v>
      </c>
      <c r="DU779">
        <v>4.4416269610843204E-2</v>
      </c>
      <c r="DV779">
        <v>4.7557723240856928E-2</v>
      </c>
      <c r="DW779">
        <v>5.0714920429519021E-2</v>
      </c>
      <c r="DX779">
        <v>5.3888906338702525E-2</v>
      </c>
      <c r="DY779">
        <v>5.7080731688036276E-2</v>
      </c>
      <c r="DZ779">
        <v>6.0291453102736259E-2</v>
      </c>
      <c r="EA779">
        <v>6.352213346339125E-2</v>
      </c>
      <c r="EB779">
        <v>6.6773842257821125E-2</v>
      </c>
      <c r="EC779">
        <v>7.0047655935119954E-2</v>
      </c>
      <c r="ED779">
        <v>7.3344658262006146E-2</v>
      </c>
      <c r="EE779">
        <v>7.6665940681592187E-2</v>
      </c>
      <c r="EF779">
        <v>8.001260267469866E-2</v>
      </c>
      <c r="EG779">
        <v>8.3385752123826415E-2</v>
      </c>
      <c r="EH779">
        <v>8.6786505679911599E-2</v>
      </c>
      <c r="EI779">
        <v>9.0215989131983115E-2</v>
      </c>
      <c r="EJ779">
        <v>9.3675337779844894E-2</v>
      </c>
      <c r="EK779">
        <v>9.7165696809905999E-2</v>
      </c>
      <c r="EL779">
        <v>0.10068822167428597</v>
      </c>
      <c r="EM779">
        <v>0.10424407847331497</v>
      </c>
      <c r="EN779">
        <v>0.10783444434156225</v>
      </c>
      <c r="EO779">
        <v>0.11146050783751553</v>
      </c>
      <c r="EP779">
        <v>0.11512346933704308</v>
      </c>
      <c r="EQ779">
        <v>0.11882454143076639</v>
      </c>
      <c r="ER779">
        <v>0.12256494932547822</v>
      </c>
      <c r="ES779">
        <v>0.12634593124973681</v>
      </c>
      <c r="ET779">
        <v>0.13016873886376876</v>
      </c>
      <c r="EU779">
        <v>0.13403463767382179</v>
      </c>
      <c r="EV779">
        <v>0.13794490745109772</v>
      </c>
      <c r="EW779">
        <v>0.14190084265541081</v>
      </c>
      <c r="EX779">
        <v>0.14590375286370541</v>
      </c>
      <c r="EY779">
        <v>0.14995496320358084</v>
      </c>
      <c r="EZ779">
        <v>0.15405581479196295</v>
      </c>
      <c r="FA779">
        <v>0.15820766517906815</v>
      </c>
      <c r="FB779">
        <v>0.16241188879780924</v>
      </c>
      <c r="FC779">
        <v>0.16666987741878841</v>
      </c>
      <c r="FD779">
        <v>0.17098304061103017</v>
      </c>
      <c r="FE779">
        <v>0.17535280620860835</v>
      </c>
      <c r="FF779">
        <v>0.17978062078331453</v>
      </c>
      <c r="FG779">
        <v>0.18426795012353686</v>
      </c>
      <c r="FH779">
        <v>0.18881627971949241</v>
      </c>
      <c r="FI779">
        <v>0.1934271152549866</v>
      </c>
      <c r="FJ779">
        <v>0.19810198310585905</v>
      </c>
      <c r="FK779">
        <v>0.20284243084527179</v>
      </c>
      <c r="FL779">
        <v>0.20765002775602359</v>
      </c>
      <c r="FM779">
        <v>0.21252636535004465</v>
      </c>
      <c r="FN779">
        <v>0.21747305789525326</v>
      </c>
      <c r="FO779">
        <v>-0.77750825705005522</v>
      </c>
      <c r="FP779">
        <v>-0.77258143862022566</v>
      </c>
      <c r="FQ779">
        <v>-0.76774485583611096</v>
      </c>
      <c r="FR779">
        <v>-0.76299690759026706</v>
      </c>
      <c r="FS779">
        <v>-0.75833602211691964</v>
      </c>
      <c r="FT779">
        <v>-0.75376065647164692</v>
      </c>
      <c r="FU779">
        <v>-0.74926929602059988</v>
      </c>
      <c r="FV779">
        <v>-0.74486045393909905</v>
      </c>
      <c r="FW779">
        <v>-0.74053267071943008</v>
      </c>
      <c r="FX779">
        <v>-0.7362845136876921</v>
      </c>
      <c r="FY779">
        <v>-0.73211457652951872</v>
      </c>
      <c r="FZ779">
        <v>-0.7280214788245335</v>
      </c>
      <c r="GA779">
        <v>-0.72400386558937502</v>
      </c>
      <c r="GB779">
        <v>-0.72006040682913686</v>
      </c>
      <c r="GC779">
        <v>-0.71618979709709052</v>
      </c>
      <c r="GD779">
        <v>-0.71239075506252425</v>
      </c>
      <c r="GE779">
        <v>-0.70866202308657411</v>
      </c>
      <c r="GF779">
        <v>-0.70500236680589023</v>
      </c>
      <c r="GG779">
        <v>-0.70141057472401369</v>
      </c>
      <c r="GH779">
        <v>-0.69788545781032196</v>
      </c>
      <c r="GI779">
        <v>-0.69442584910640981</v>
      </c>
      <c r="GJ779">
        <v>-0.69103060333977773</v>
      </c>
      <c r="GK779">
        <v>-0.68769859654470333</v>
      </c>
      <c r="GL779">
        <v>-0.68442872569015523</v>
      </c>
      <c r="GM779">
        <v>-0.68121990831465296</v>
      </c>
      <c r="GN779">
        <v>-0.67807108216792233</v>
      </c>
      <c r="GO779">
        <v>-0.67498120485924806</v>
      </c>
      <c r="GP779">
        <v>-0.6719492535124022</v>
      </c>
      <c r="GQ779">
        <v>-0.66897422442702537</v>
      </c>
      <c r="GR779">
        <v>-0.66605513274636585</v>
      </c>
      <c r="GS779">
        <v>-0.66319101213124665</v>
      </c>
      <c r="GT779">
        <v>-0.66038091444017222</v>
      </c>
      <c r="GU779">
        <v>-0.6576239094154509</v>
      </c>
      <c r="GV779">
        <v>-0.65491908437524471</v>
      </c>
      <c r="GW779">
        <v>-0.65226554391143132</v>
      </c>
      <c r="GX779">
        <v>-0.64966240959318877</v>
      </c>
      <c r="GY779">
        <v>-0.64710881967619827</v>
      </c>
      <c r="GZ779">
        <v>-0.64460392881737161</v>
      </c>
      <c r="HA779">
        <v>-0.64214690779500849</v>
      </c>
      <c r="HB779">
        <v>-0.64094192551464879</v>
      </c>
      <c r="HC779">
        <v>1.4166855333215149</v>
      </c>
      <c r="HD779">
        <v>1.416920023854916</v>
      </c>
      <c r="HE779">
        <v>1.4176235730811086</v>
      </c>
      <c r="HF779">
        <v>1.4187964139037688</v>
      </c>
      <c r="HG779">
        <v>1.4204389345813566</v>
      </c>
      <c r="HH779">
        <v>1.4225516788556378</v>
      </c>
      <c r="HI779">
        <v>1.4251353461316998</v>
      </c>
      <c r="HJ779">
        <v>1.4281907917094701</v>
      </c>
      <c r="HK779">
        <v>1.4317190270668592</v>
      </c>
      <c r="HL779">
        <v>1.4357212201946068</v>
      </c>
      <c r="HM779">
        <v>1.4401986959829296</v>
      </c>
      <c r="HN779">
        <v>1.445152936660117</v>
      </c>
      <c r="HO779">
        <v>1.4505855822832012</v>
      </c>
      <c r="HP779">
        <v>1.4564984312808971</v>
      </c>
      <c r="HQ779">
        <v>1.4628934410489487</v>
      </c>
      <c r="HR779">
        <v>1.4697727285981024</v>
      </c>
      <c r="HS779">
        <v>1.4771385712549356</v>
      </c>
      <c r="HT779">
        <v>1.4849934074157345</v>
      </c>
      <c r="HU779">
        <v>1.4933398373537168</v>
      </c>
      <c r="HV779">
        <v>1.5021806240798128</v>
      </c>
      <c r="HW779">
        <v>1.5115186942573384</v>
      </c>
      <c r="HX779">
        <v>1.5213571391708618</v>
      </c>
      <c r="HY779">
        <v>1.5316992157495135</v>
      </c>
      <c r="HZ779">
        <v>1.5425483476451876</v>
      </c>
      <c r="IA779">
        <v>1.5539081263659023</v>
      </c>
      <c r="IB779">
        <v>1.5657823124647354</v>
      </c>
      <c r="IC779">
        <v>1.5781748367847239</v>
      </c>
      <c r="ID779">
        <v>1.5910898017601287</v>
      </c>
      <c r="IE779">
        <v>1.6045314827745267</v>
      </c>
      <c r="IF779">
        <v>1.6185043295761139</v>
      </c>
      <c r="IG779">
        <v>1.6330129677507697</v>
      </c>
      <c r="IH779">
        <v>1.6480622002533152</v>
      </c>
      <c r="II779">
        <v>1.6636570089974796</v>
      </c>
      <c r="IJ779">
        <v>1.6798025565051313</v>
      </c>
      <c r="IK779">
        <v>1.6965041876152742</v>
      </c>
      <c r="IL779">
        <v>1.7137674312534092</v>
      </c>
      <c r="IM779">
        <v>1.7315980022618387</v>
      </c>
      <c r="IN779">
        <v>1.7500018032915197</v>
      </c>
      <c r="IO779">
        <v>1.7689849267560709</v>
      </c>
      <c r="IP779">
        <v>1.7885536568486229</v>
      </c>
      <c r="IQ779">
        <v>1.8087144716221373</v>
      </c>
      <c r="IR779">
        <v>1.829474045133906</v>
      </c>
      <c r="IS779">
        <v>1.8508392496549522</v>
      </c>
      <c r="IT779">
        <v>1.8728171579450144</v>
      </c>
      <c r="IU779">
        <v>1.8954150455939383</v>
      </c>
      <c r="IV779">
        <v>1.918640393430185</v>
      </c>
      <c r="IW779">
        <v>1.9425008899972913</v>
      </c>
      <c r="IX779">
        <v>1.9670044340990989</v>
      </c>
      <c r="IY779">
        <v>1.9921591374145824</v>
      </c>
      <c r="IZ779">
        <v>2.0179733271831504</v>
      </c>
      <c r="JA779">
        <v>2.0444555489612921</v>
      </c>
      <c r="JB779">
        <v>2.0716145694515138</v>
      </c>
      <c r="JC779">
        <v>2.0994593794044834</v>
      </c>
      <c r="JD779">
        <v>2.127999196595336</v>
      </c>
      <c r="JE779">
        <v>2.1572434688751234</v>
      </c>
      <c r="JF779">
        <v>2.1872018772984543</v>
      </c>
      <c r="JG779">
        <v>2.2178843393283185</v>
      </c>
      <c r="JH779">
        <v>2.2493010121191679</v>
      </c>
      <c r="JI779">
        <v>2.2814622958793604</v>
      </c>
      <c r="JJ779">
        <v>2.3143788373140466</v>
      </c>
      <c r="JK779">
        <v>2.348061533149675</v>
      </c>
      <c r="JL779">
        <v>2.305080456300173</v>
      </c>
      <c r="JM779">
        <v>2.2628624557057955</v>
      </c>
      <c r="JN779">
        <v>2.2213935554752848</v>
      </c>
      <c r="JO779">
        <v>2.1806600277003616</v>
      </c>
      <c r="JP779">
        <v>2.1406483879112108</v>
      </c>
      <c r="JQ779">
        <v>2.1013453906125727</v>
      </c>
      <c r="JR779">
        <v>2.0627380248989424</v>
      </c>
      <c r="JS779">
        <v>2.024813510147434</v>
      </c>
      <c r="JT779">
        <v>1.9875592917868481</v>
      </c>
      <c r="JU779">
        <v>1.9509630371416171</v>
      </c>
      <c r="JV779">
        <v>1.9150126313491647</v>
      </c>
      <c r="JW779">
        <v>1.8796961733494073</v>
      </c>
      <c r="JX779">
        <v>1.8450019719449937</v>
      </c>
      <c r="JY779">
        <v>1.8109185419310543</v>
      </c>
      <c r="JZ779">
        <v>1.7774346002931178</v>
      </c>
      <c r="KA779">
        <v>1.7445390624719879</v>
      </c>
      <c r="KB779">
        <v>1.7122210386942687</v>
      </c>
      <c r="KC779">
        <v>1.6804698303674308</v>
      </c>
      <c r="KD779">
        <v>1.649274926538125</v>
      </c>
      <c r="KE779">
        <v>1.6186260004126187</v>
      </c>
      <c r="KF779">
        <v>1.5885129059382264</v>
      </c>
      <c r="KG779">
        <v>1.558925674444521</v>
      </c>
      <c r="KH779">
        <v>1.5298545113433211</v>
      </c>
      <c r="KI779">
        <v>1.5012897928862587</v>
      </c>
      <c r="KJ779">
        <v>1.4732220629789385</v>
      </c>
      <c r="KK779">
        <v>1.4456420300505739</v>
      </c>
      <c r="KL779">
        <v>1.418540563978099</v>
      </c>
      <c r="KM779">
        <v>1.3919086930637208</v>
      </c>
      <c r="KN779">
        <v>1.3657376010649223</v>
      </c>
      <c r="KO779">
        <v>1.3400186242759236</v>
      </c>
      <c r="KP779">
        <v>1.3147432486596333</v>
      </c>
      <c r="KQ779">
        <v>1.2899031070291724</v>
      </c>
      <c r="KR779">
        <v>1.2654899762779575</v>
      </c>
      <c r="KS779">
        <v>1.2414957746575483</v>
      </c>
      <c r="KT779">
        <v>1.2179125591022422</v>
      </c>
      <c r="KU779">
        <v>1.1947325225995928</v>
      </c>
      <c r="KV779">
        <v>1.1719479916059741</v>
      </c>
      <c r="KW779">
        <v>1.1495514235063133</v>
      </c>
      <c r="KX779">
        <v>1.127535404117189</v>
      </c>
      <c r="KY779">
        <v>-2.3449053340030395E-4</v>
      </c>
      <c r="KZ779">
        <v>-7.0354922619335846E-4</v>
      </c>
      <c r="LA779">
        <v>-1.1728408226611422E-3</v>
      </c>
      <c r="LB779">
        <v>-1.6425206775866166E-3</v>
      </c>
      <c r="LC779">
        <v>-2.1127442742822264E-3</v>
      </c>
      <c r="LD779">
        <v>-2.5836672760612728E-3</v>
      </c>
      <c r="LE779">
        <v>-3.0554455777688362E-3</v>
      </c>
      <c r="LF779">
        <v>-3.5282353573893935E-3</v>
      </c>
      <c r="LG779">
        <v>-4.0021931277481344E-3</v>
      </c>
      <c r="LH779">
        <v>-4.477475788323115E-3</v>
      </c>
      <c r="LI779">
        <v>-4.9542406771854548E-3</v>
      </c>
      <c r="LJ779">
        <v>-5.4326456230846852E-3</v>
      </c>
      <c r="LK779">
        <v>-5.912848997696514E-3</v>
      </c>
      <c r="LL779">
        <v>-6.3950097680504133E-3</v>
      </c>
      <c r="LM779">
        <v>-6.8792875491541765E-3</v>
      </c>
      <c r="LN779">
        <v>-7.3658426568330724E-3</v>
      </c>
      <c r="LO779">
        <v>-7.8548361608009321E-3</v>
      </c>
      <c r="LP779">
        <v>-8.346429937980869E-3</v>
      </c>
      <c r="LQ779">
        <v>-8.840786726093175E-3</v>
      </c>
      <c r="LR779">
        <v>-9.3380701775281801E-3</v>
      </c>
      <c r="LS779">
        <v>-9.8384449135218988E-3</v>
      </c>
      <c r="LT779">
        <v>-1.0342076578652442E-2</v>
      </c>
      <c r="LU779">
        <v>-1.0849131895675171E-2</v>
      </c>
      <c r="LV779">
        <v>-1.135977872071476E-2</v>
      </c>
      <c r="LW779">
        <v>-1.1874186098832472E-2</v>
      </c>
      <c r="LX779">
        <v>-1.2392524319987008E-2</v>
      </c>
      <c r="LY779">
        <v>-1.2914964975407466E-2</v>
      </c>
      <c r="LZ779">
        <v>-1.3441681014397109E-2</v>
      </c>
      <c r="MA779">
        <v>-1.3972846801586648E-2</v>
      </c>
      <c r="MB779">
        <v>-1.4508638174656144E-2</v>
      </c>
      <c r="MC779">
        <v>-1.5049232502544424E-2</v>
      </c>
      <c r="MD779">
        <v>-1.5594808744165519E-2</v>
      </c>
      <c r="ME779">
        <v>-1.6145547507651507E-2</v>
      </c>
      <c r="MF779">
        <v>-1.6701631110140978E-2</v>
      </c>
      <c r="MG779">
        <v>-1.7263243638133752E-2</v>
      </c>
      <c r="MH779">
        <v>-1.783057100843095E-2</v>
      </c>
      <c r="MI779">
        <v>-1.8403801029681019E-2</v>
      </c>
      <c r="MJ779">
        <v>-1.8983123464552235E-2</v>
      </c>
      <c r="MK779">
        <v>-1.9568730092551861E-2</v>
      </c>
      <c r="ML779">
        <v>-2.0160814773513055E-2</v>
      </c>
      <c r="MM779">
        <v>-2.0759573511770404E-2</v>
      </c>
      <c r="MN779">
        <v>-2.1365204521045497E-2</v>
      </c>
      <c r="MO779">
        <v>-2.1977908290063637E-2</v>
      </c>
      <c r="MP779">
        <v>-2.2597887648924102E-2</v>
      </c>
      <c r="MQ779">
        <v>-2.3225347836244883E-2</v>
      </c>
      <c r="MR779">
        <v>-2.3860496567105424E-2</v>
      </c>
      <c r="MS779">
        <v>-2.4503544101808591E-2</v>
      </c>
      <c r="MT779">
        <v>-2.5154703315485662E-2</v>
      </c>
      <c r="MU779">
        <v>-2.5814189768566569E-2</v>
      </c>
      <c r="MV779">
        <v>-2.6482221778139428E-2</v>
      </c>
      <c r="MW779">
        <v>-2.7159020490222171E-2</v>
      </c>
      <c r="MX779">
        <v>-2.7844809952971339E-2</v>
      </c>
      <c r="MY779">
        <v>-2.8539817190850851E-2</v>
      </c>
      <c r="MZ779">
        <v>-2.9244272279786682E-2</v>
      </c>
      <c r="NA779">
        <v>-2.9958408423331306E-2</v>
      </c>
      <c r="NB779">
        <v>-3.0682462029863748E-2</v>
      </c>
      <c r="NC779">
        <v>-3.1416672790850225E-2</v>
      </c>
      <c r="ND779">
        <v>-3.2161283760192241E-2</v>
      </c>
      <c r="NE779">
        <v>-3.2916541434687037E-2</v>
      </c>
      <c r="NF779">
        <v>-3.3682695835628454E-2</v>
      </c>
      <c r="NG779">
        <v>4.2981076849503488E-2</v>
      </c>
      <c r="NH779">
        <v>4.2218000594378392E-2</v>
      </c>
      <c r="NI779">
        <v>4.1468900230508803E-2</v>
      </c>
      <c r="NJ779">
        <v>4.0733527774923492E-2</v>
      </c>
      <c r="NK779">
        <v>4.0011639789152537E-2</v>
      </c>
      <c r="NL779">
        <v>3.9302997298638884E-2</v>
      </c>
      <c r="NM779">
        <v>3.8607365713628314E-2</v>
      </c>
      <c r="NN779">
        <v>3.7924514751510277E-2</v>
      </c>
      <c r="NO779">
        <v>3.7254218360585144E-2</v>
      </c>
      <c r="NP779">
        <v>3.6596254645231752E-2</v>
      </c>
      <c r="NQ779">
        <v>3.5950405792450686E-2</v>
      </c>
      <c r="NR779">
        <v>3.5316457999759451E-2</v>
      </c>
      <c r="NS779">
        <v>3.4694201404414933E-2</v>
      </c>
      <c r="NT779">
        <v>3.4083430013940388E-2</v>
      </c>
      <c r="NU779">
        <v>3.3483941637933175E-2</v>
      </c>
      <c r="NV779">
        <v>3.2895537821131735E-2</v>
      </c>
      <c r="NW779">
        <v>3.2318023777718571E-2</v>
      </c>
      <c r="NX779">
        <v>3.1751208326838212E-2</v>
      </c>
      <c r="NY779">
        <v>3.1194903829308618E-2</v>
      </c>
      <c r="NZ779">
        <v>3.0648926125504492E-2</v>
      </c>
      <c r="OA779">
        <v>3.0113094474393538E-2</v>
      </c>
      <c r="OB779">
        <v>2.9587231493703077E-2</v>
      </c>
      <c r="OC779">
        <v>2.9071163101199886E-2</v>
      </c>
      <c r="OD779">
        <v>2.8564718457061111E-2</v>
      </c>
      <c r="OE779">
        <v>2.8067729907319979E-2</v>
      </c>
      <c r="OF779">
        <v>2.7580032928365084E-2</v>
      </c>
      <c r="OG779">
        <v>2.7101466072476241E-2</v>
      </c>
      <c r="OH779">
        <v>2.6631870914378845E-2</v>
      </c>
      <c r="OI779">
        <v>2.6171091998798614E-2</v>
      </c>
      <c r="OJ779">
        <v>2.5718976788999433E-2</v>
      </c>
      <c r="OK779">
        <v>2.5275375616287395E-2</v>
      </c>
      <c r="OL779">
        <v>2.4840141630464413E-2</v>
      </c>
      <c r="OM779">
        <v>2.4413130751214707E-2</v>
      </c>
      <c r="ON779">
        <v>2.3994201620408332E-2</v>
      </c>
      <c r="OO779">
        <v>2.358321555530591E-2</v>
      </c>
      <c r="OP779">
        <v>2.3180036502648781E-2</v>
      </c>
      <c r="OQ779">
        <v>2.2784530993619951E-2</v>
      </c>
      <c r="OR779">
        <v>2.2396568099660261E-2</v>
      </c>
      <c r="OS779">
        <v>2.2016019389125948E-2</v>
      </c>
      <c r="OT779">
        <v>1.1275354041171881</v>
      </c>
      <c r="OU779">
        <v>1.4166855333215105</v>
      </c>
      <c r="OV779">
        <v>1.4169200238549093</v>
      </c>
      <c r="OW779">
        <v>1.4176235730811029</v>
      </c>
      <c r="OX779">
        <v>1.4187964139037657</v>
      </c>
      <c r="OY779">
        <v>1.4204389345813533</v>
      </c>
      <c r="OZ779">
        <v>1.4225516788556356</v>
      </c>
      <c r="PA779">
        <v>1.4251353461316973</v>
      </c>
      <c r="PB779">
        <v>1.4281907917094685</v>
      </c>
      <c r="PC779">
        <v>1.4317190270668538</v>
      </c>
      <c r="PD779">
        <v>1.4357212201946008</v>
      </c>
      <c r="PE779">
        <v>1.4401986959829265</v>
      </c>
      <c r="PF779">
        <v>1.4451529366601115</v>
      </c>
      <c r="PG779">
        <v>1.4505855822831974</v>
      </c>
      <c r="PH779">
        <v>1.4564984312808928</v>
      </c>
      <c r="PI779">
        <v>1.4628934410489434</v>
      </c>
      <c r="PJ779">
        <v>1.469772728598095</v>
      </c>
      <c r="PK779">
        <v>1.4771385712549276</v>
      </c>
      <c r="PL779">
        <v>1.484993407415732</v>
      </c>
      <c r="PM779">
        <v>1.4933398373537117</v>
      </c>
      <c r="PN779">
        <v>1.5021806240798048</v>
      </c>
      <c r="PO779">
        <v>1.5115186942573344</v>
      </c>
      <c r="PP779">
        <v>1.5213571391708556</v>
      </c>
      <c r="PQ779">
        <v>1.5316992157495077</v>
      </c>
      <c r="PR779">
        <v>1.5425483476451856</v>
      </c>
      <c r="PS779">
        <v>1.5539081263659011</v>
      </c>
      <c r="PT779">
        <v>1.5657823124647321</v>
      </c>
      <c r="PU779">
        <v>1.5781748367847197</v>
      </c>
      <c r="PV779">
        <v>1.5910898017601265</v>
      </c>
      <c r="PW779">
        <v>1.6045314827745223</v>
      </c>
      <c r="PX779">
        <v>1.6185043295761097</v>
      </c>
      <c r="PY779">
        <v>1.633012967750763</v>
      </c>
      <c r="PZ779">
        <v>1.648062200253307</v>
      </c>
      <c r="QA779">
        <v>1.6636570089974712</v>
      </c>
      <c r="QB779">
        <v>1.6798025565051229</v>
      </c>
      <c r="QC779">
        <v>1.6965041876152656</v>
      </c>
      <c r="QD779">
        <v>1.713767431253399</v>
      </c>
      <c r="QE779">
        <v>1.73159800226183</v>
      </c>
      <c r="QF779">
        <v>1.7500018032915086</v>
      </c>
      <c r="QG779">
        <v>1.7689849267560629</v>
      </c>
      <c r="QH779">
        <v>1.7885536568486147</v>
      </c>
      <c r="QI779">
        <v>1.8087144716221242</v>
      </c>
      <c r="QJ779">
        <v>1.8294740451338938</v>
      </c>
      <c r="QK779">
        <v>1.8508392496549415</v>
      </c>
      <c r="QL779">
        <v>1.8728171579450037</v>
      </c>
      <c r="QM779">
        <v>1.8954150455939269</v>
      </c>
      <c r="QN779">
        <v>1.9186403934301755</v>
      </c>
      <c r="QO779">
        <v>1.9425008899972815</v>
      </c>
      <c r="QP779">
        <v>1.9670044340990878</v>
      </c>
      <c r="QQ779">
        <v>1.9921591374145757</v>
      </c>
      <c r="QR779">
        <v>2.0179733271831446</v>
      </c>
      <c r="QS779">
        <v>2.0444555489612841</v>
      </c>
      <c r="QT779">
        <v>2.0716145694515138</v>
      </c>
      <c r="QU779">
        <v>2.0994593794044838</v>
      </c>
      <c r="QV779">
        <v>2.1279991965953347</v>
      </c>
      <c r="QW779">
        <v>2.1572434688751234</v>
      </c>
      <c r="QX779">
        <v>2.1872018772984538</v>
      </c>
      <c r="QY779">
        <v>2.2178843393283199</v>
      </c>
      <c r="QZ779">
        <v>2.2493010121191666</v>
      </c>
      <c r="RA779">
        <v>2.2814622958793578</v>
      </c>
      <c r="RB779">
        <v>2.3143788373140461</v>
      </c>
      <c r="RC779">
        <v>2.3480615331496772</v>
      </c>
      <c r="RD779">
        <v>2.3050804563001752</v>
      </c>
      <c r="RE779">
        <v>2.2628624557057981</v>
      </c>
      <c r="RF779">
        <v>2.2213935554752893</v>
      </c>
      <c r="RG779">
        <v>2.1806600277003665</v>
      </c>
      <c r="RH779">
        <v>2.1406483879112121</v>
      </c>
      <c r="RI779">
        <v>2.1013453906125763</v>
      </c>
      <c r="RJ779">
        <v>2.0627380248989513</v>
      </c>
      <c r="RK779">
        <v>2.0248135101474394</v>
      </c>
      <c r="RL779">
        <v>1.9875592917868508</v>
      </c>
      <c r="RM779">
        <v>1.9509630371416196</v>
      </c>
      <c r="RN779">
        <v>1.9150126313491707</v>
      </c>
      <c r="RO779">
        <v>1.87969617334941</v>
      </c>
      <c r="RP779">
        <v>1.8450019719449973</v>
      </c>
      <c r="RQ779">
        <v>1.8109185419310561</v>
      </c>
      <c r="RR779">
        <v>1.7774346002931225</v>
      </c>
      <c r="RS779">
        <v>1.744539062471991</v>
      </c>
      <c r="RT779">
        <v>1.7122210386942713</v>
      </c>
      <c r="RU779">
        <v>1.6804698303674295</v>
      </c>
      <c r="RV779">
        <v>1.649274926538123</v>
      </c>
      <c r="RW779">
        <v>1.618626000412615</v>
      </c>
      <c r="RX779">
        <v>1.5885129059382213</v>
      </c>
      <c r="RY779">
        <v>1.5589256744445177</v>
      </c>
      <c r="RZ779">
        <v>1.5298545113433151</v>
      </c>
      <c r="SA779">
        <v>1.5012897928862567</v>
      </c>
      <c r="SB779">
        <v>1.4732220629789372</v>
      </c>
      <c r="SC779">
        <v>1.4456420300505726</v>
      </c>
      <c r="SD779">
        <v>1.4185405639780979</v>
      </c>
      <c r="SE779">
        <v>1.3919086930637177</v>
      </c>
      <c r="SF779">
        <v>1.36573760106492</v>
      </c>
      <c r="SG779">
        <v>1.3400186242759211</v>
      </c>
      <c r="SH779">
        <v>1.3147432486596318</v>
      </c>
      <c r="SI779">
        <v>1.2899031070291671</v>
      </c>
      <c r="SJ779">
        <v>1.2654899762779515</v>
      </c>
      <c r="SK779">
        <v>1.2414957746575441</v>
      </c>
      <c r="SL779">
        <v>1.2179125591022375</v>
      </c>
      <c r="SM779">
        <v>1.1947325225995913</v>
      </c>
      <c r="SN779">
        <v>1.1719479916059727</v>
      </c>
      <c r="SO779">
        <v>1.1495514235063129</v>
      </c>
      <c r="SP779">
        <v>1.1275354041171886</v>
      </c>
      <c r="SS779" t="s">
        <v>929</v>
      </c>
      <c r="ST779">
        <v>2.3339599527088692</v>
      </c>
    </row>
    <row r="780" spans="10:514" x14ac:dyDescent="0.2">
      <c r="J780" s="99">
        <v>262</v>
      </c>
      <c r="K780">
        <v>-1.4862797027040903E-3</v>
      </c>
      <c r="L780">
        <v>-4.4593311277059955E-3</v>
      </c>
      <c r="M780">
        <v>-7.4338587743677537E-3</v>
      </c>
      <c r="N780">
        <v>-1.0410847333445444E-2</v>
      </c>
      <c r="O780">
        <v>-1.3391282310358233E-2</v>
      </c>
      <c r="P780">
        <v>-1.6376150351430994E-2</v>
      </c>
      <c r="Q780">
        <v>-1.9366439570514885E-2</v>
      </c>
      <c r="R780">
        <v>-2.2363139876093438E-2</v>
      </c>
      <c r="S780">
        <v>-2.5367243298983138E-2</v>
      </c>
      <c r="T780">
        <v>-2.8379744320735999E-2</v>
      </c>
      <c r="U780">
        <v>-3.1401640202854179E-2</v>
      </c>
      <c r="V780">
        <v>-3.4433931316924113E-2</v>
      </c>
      <c r="W780">
        <v>-3.7477621475780876E-2</v>
      </c>
      <c r="X780">
        <v>-4.0533718265811189E-2</v>
      </c>
      <c r="Y780">
        <v>-4.3603233380506062E-2</v>
      </c>
      <c r="Z780">
        <v>-4.668718295537274E-2</v>
      </c>
      <c r="AA780">
        <v>-4.9786587904317524E-2</v>
      </c>
      <c r="AB780">
        <v>-5.2902474257609515E-2</v>
      </c>
      <c r="AC780">
        <v>-5.6035873501539747E-2</v>
      </c>
      <c r="AD780">
        <v>-5.9187822919884656E-2</v>
      </c>
      <c r="AE780">
        <v>-6.2359365937289871E-2</v>
      </c>
      <c r="AF780">
        <v>-6.5551552464687024E-2</v>
      </c>
      <c r="AG780">
        <v>-6.8765439246856311E-2</v>
      </c>
      <c r="AH780">
        <v>-7.2002090212253678E-2</v>
      </c>
      <c r="AI780">
        <v>-7.5262576825213826E-2</v>
      </c>
      <c r="AJ780">
        <v>-7.8547978440649424E-2</v>
      </c>
      <c r="AK780">
        <v>-8.1859382661361849E-2</v>
      </c>
      <c r="AL780">
        <v>-8.5197885698081718E-2</v>
      </c>
      <c r="AM780">
        <v>-8.8564592732360864E-2</v>
      </c>
      <c r="AN780">
        <v>-9.1960618282431433E-2</v>
      </c>
      <c r="AO780">
        <v>-9.5387086572158525E-2</v>
      </c>
      <c r="AP780">
        <v>-9.8845131903202849E-2</v>
      </c>
      <c r="AQ780">
        <v>-0.10233589903052313</v>
      </c>
      <c r="AR780">
        <v>-0.10586054354133478</v>
      </c>
      <c r="AS780">
        <v>-0.10942023223765872</v>
      </c>
      <c r="AT780">
        <v>-0.11301614352257917</v>
      </c>
      <c r="AU780">
        <v>-0.11664946779034484</v>
      </c>
      <c r="AV780">
        <v>-0.12032140782043668</v>
      </c>
      <c r="AW780">
        <v>-0.12403317917573921</v>
      </c>
      <c r="AX780">
        <v>-0.1277860106049396</v>
      </c>
      <c r="AY780">
        <v>-0.13158114444929569</v>
      </c>
      <c r="AZ780">
        <v>-0.1354198370539012</v>
      </c>
      <c r="BA780">
        <v>-0.13930335918358747</v>
      </c>
      <c r="BB780">
        <v>-0.14323299644359894</v>
      </c>
      <c r="BC780">
        <v>-0.14721004970518098</v>
      </c>
      <c r="BD780">
        <v>-0.15123583553622219</v>
      </c>
      <c r="BE780">
        <v>-0.15531168663709241</v>
      </c>
      <c r="BF780">
        <v>-0.15943895228182026</v>
      </c>
      <c r="BG780">
        <v>-0.16361899876475947</v>
      </c>
      <c r="BH780">
        <v>-0.16785320985288793</v>
      </c>
      <c r="BI780">
        <v>-0.17214298724389127</v>
      </c>
      <c r="BJ780">
        <v>-0.17648975103018177</v>
      </c>
      <c r="BK780">
        <v>-0.18089494016900884</v>
      </c>
      <c r="BL780">
        <v>-0.18536001295881099</v>
      </c>
      <c r="BM780">
        <v>-0.18988644752197456</v>
      </c>
      <c r="BN780">
        <v>-0.19447574229415024</v>
      </c>
      <c r="BO780">
        <v>-0.19912941652030047</v>
      </c>
      <c r="BP780">
        <v>-0.20384901075762785</v>
      </c>
      <c r="BQ780">
        <v>-0.20863608738556511</v>
      </c>
      <c r="BR780">
        <v>-0.21349223112298701</v>
      </c>
      <c r="BS780">
        <v>-0.21841904955281641</v>
      </c>
      <c r="BT780">
        <v>-0.22341817365420091</v>
      </c>
      <c r="BU780">
        <v>-0.22832573781731641</v>
      </c>
      <c r="BV780">
        <v>-0.23314336664735752</v>
      </c>
      <c r="BW780">
        <v>-0.23787265497723209</v>
      </c>
      <c r="BX780">
        <v>-0.24251516839551537</v>
      </c>
      <c r="BY780">
        <v>-0.24707244376472534</v>
      </c>
      <c r="BZ780">
        <v>-0.25154598973008663</v>
      </c>
      <c r="CA780">
        <v>-0.25593728721895326</v>
      </c>
      <c r="CB780">
        <v>-0.26024778993105802</v>
      </c>
      <c r="CC780">
        <v>-0.26447892481974639</v>
      </c>
      <c r="CD780">
        <v>-0.26863209256435483</v>
      </c>
      <c r="CE780">
        <v>-0.27270866803389521</v>
      </c>
      <c r="CF780">
        <v>-0.27671000074219299</v>
      </c>
      <c r="CG780">
        <v>-0.28063741529462988</v>
      </c>
      <c r="CH780">
        <v>-0.28449221182664375</v>
      </c>
      <c r="CI780">
        <v>-0.28827566643412794</v>
      </c>
      <c r="CJ780">
        <v>-0.29198903159586842</v>
      </c>
      <c r="CK780">
        <v>-0.2956335365881686</v>
      </c>
      <c r="CL780">
        <v>-0.29921038789178839</v>
      </c>
      <c r="CM780">
        <v>-0.30272076959133992</v>
      </c>
      <c r="CN780">
        <v>-0.30616584376726769</v>
      </c>
      <c r="CO780">
        <v>-0.3095467508805454</v>
      </c>
      <c r="CP780">
        <v>-0.31286461015021405</v>
      </c>
      <c r="CQ780">
        <v>-0.3161205199238914</v>
      </c>
      <c r="CR780">
        <v>-0.31931555804136785</v>
      </c>
      <c r="CS780">
        <v>-0.32245078219141754</v>
      </c>
      <c r="CT780">
        <v>-0.32552723026193575</v>
      </c>
      <c r="CU780">
        <v>-0.32854592068352323</v>
      </c>
      <c r="CV780">
        <v>-0.33150785276662659</v>
      </c>
      <c r="CW780">
        <v>-0.33441400703235424</v>
      </c>
      <c r="CX780">
        <v>-0.33726534553706522</v>
      </c>
      <c r="CY780">
        <v>-0.34006281219085416</v>
      </c>
      <c r="CZ780">
        <v>-0.3428073330700197</v>
      </c>
      <c r="DA780">
        <v>-0.34549981672363544</v>
      </c>
      <c r="DB780">
        <v>-0.34814115447431793</v>
      </c>
      <c r="DC780">
        <v>-0.3507322207132908</v>
      </c>
      <c r="DD780">
        <v>-0.35327387318984316</v>
      </c>
      <c r="DE780">
        <v>-0.35576695329527858</v>
      </c>
      <c r="DF780">
        <v>-0.35698961981836663</v>
      </c>
      <c r="DG780">
        <v>1.4862797027040836E-3</v>
      </c>
      <c r="DH780">
        <v>4.4593311277059773E-3</v>
      </c>
      <c r="DI780">
        <v>7.433858774367719E-3</v>
      </c>
      <c r="DJ780">
        <v>1.041084733344542E-2</v>
      </c>
      <c r="DK780">
        <v>1.3391282310358176E-2</v>
      </c>
      <c r="DL780">
        <v>1.6376150351430935E-2</v>
      </c>
      <c r="DM780">
        <v>1.9366439570514815E-2</v>
      </c>
      <c r="DN780">
        <v>2.23631398760934E-2</v>
      </c>
      <c r="DO780">
        <v>2.5367243298983044E-2</v>
      </c>
      <c r="DP780">
        <v>2.8379744320735919E-2</v>
      </c>
      <c r="DQ780">
        <v>3.1401640202854048E-2</v>
      </c>
      <c r="DR780">
        <v>3.4433931316924057E-2</v>
      </c>
      <c r="DS780">
        <v>3.7477621475780765E-2</v>
      </c>
      <c r="DT780">
        <v>4.0533718265811085E-2</v>
      </c>
      <c r="DU780">
        <v>4.3603233380505958E-2</v>
      </c>
      <c r="DV780">
        <v>4.6687182955372691E-2</v>
      </c>
      <c r="DW780">
        <v>4.9786587904317406E-2</v>
      </c>
      <c r="DX780">
        <v>5.2902474257609439E-2</v>
      </c>
      <c r="DY780">
        <v>5.6035873501539601E-2</v>
      </c>
      <c r="DZ780">
        <v>5.91878229198846E-2</v>
      </c>
      <c r="EA780">
        <v>6.2359365937289794E-2</v>
      </c>
      <c r="EB780">
        <v>6.5551552464686857E-2</v>
      </c>
      <c r="EC780">
        <v>6.8765439246856089E-2</v>
      </c>
      <c r="ED780">
        <v>7.2002090212253553E-2</v>
      </c>
      <c r="EE780">
        <v>7.5262576825213673E-2</v>
      </c>
      <c r="EF780">
        <v>7.8547978440649341E-2</v>
      </c>
      <c r="EG780">
        <v>8.1859382661361668E-2</v>
      </c>
      <c r="EH780">
        <v>8.5197885698081524E-2</v>
      </c>
      <c r="EI780">
        <v>8.8564592732360503E-2</v>
      </c>
      <c r="EJ780">
        <v>9.1960618282431253E-2</v>
      </c>
      <c r="EK780">
        <v>9.5387086572158067E-2</v>
      </c>
      <c r="EL780">
        <v>9.8845131903202682E-2</v>
      </c>
      <c r="EM780">
        <v>0.10233589903052284</v>
      </c>
      <c r="EN780">
        <v>0.10586054354133449</v>
      </c>
      <c r="EO780">
        <v>0.10942023223765818</v>
      </c>
      <c r="EP780">
        <v>0.1130161435225788</v>
      </c>
      <c r="EQ780">
        <v>0.11664946779034437</v>
      </c>
      <c r="ER780">
        <v>0.12032140782043621</v>
      </c>
      <c r="ES780">
        <v>0.12403317917573875</v>
      </c>
      <c r="ET780">
        <v>0.12778601060493913</v>
      </c>
      <c r="EU780">
        <v>0.13158114444929536</v>
      </c>
      <c r="EV780">
        <v>0.1354198370539007</v>
      </c>
      <c r="EW780">
        <v>0.13930335918358702</v>
      </c>
      <c r="EX780">
        <v>0.14323299644359838</v>
      </c>
      <c r="EY780">
        <v>0.14721004970518031</v>
      </c>
      <c r="EZ780">
        <v>0.15123583553622164</v>
      </c>
      <c r="FA780">
        <v>0.15531168663709158</v>
      </c>
      <c r="FB780">
        <v>0.15943895228181945</v>
      </c>
      <c r="FC780">
        <v>0.16361899876475886</v>
      </c>
      <c r="FD780">
        <v>0.1678532098528871</v>
      </c>
      <c r="FE780">
        <v>0.17214298724389052</v>
      </c>
      <c r="FF780">
        <v>0.1764897510301808</v>
      </c>
      <c r="FG780">
        <v>0.18089494016900798</v>
      </c>
      <c r="FH780">
        <v>0.18536001295881058</v>
      </c>
      <c r="FI780">
        <v>0.18988644752197351</v>
      </c>
      <c r="FJ780">
        <v>0.19447574229414979</v>
      </c>
      <c r="FK780">
        <v>0.1991294165202997</v>
      </c>
      <c r="FL780">
        <v>0.20384901075762699</v>
      </c>
      <c r="FM780">
        <v>0.20863608738556441</v>
      </c>
      <c r="FN780">
        <v>0.21349223112298632</v>
      </c>
      <c r="FO780">
        <v>0.21841904955281566</v>
      </c>
      <c r="FP780">
        <v>-0.77658182634579986</v>
      </c>
      <c r="FQ780">
        <v>-0.77167426218268442</v>
      </c>
      <c r="FR780">
        <v>-0.76685663335264342</v>
      </c>
      <c r="FS780">
        <v>-0.7621273450227688</v>
      </c>
      <c r="FT780">
        <v>-0.75748483160448554</v>
      </c>
      <c r="FU780">
        <v>-0.7529275562352753</v>
      </c>
      <c r="FV780">
        <v>-0.74845401026991454</v>
      </c>
      <c r="FW780">
        <v>-0.74406271278104752</v>
      </c>
      <c r="FX780">
        <v>-0.73975221006894298</v>
      </c>
      <c r="FY780">
        <v>-0.735521075180255</v>
      </c>
      <c r="FZ780">
        <v>-0.73136790743564606</v>
      </c>
      <c r="GA780">
        <v>-0.72729133196610596</v>
      </c>
      <c r="GB780">
        <v>-0.7232899992578079</v>
      </c>
      <c r="GC780">
        <v>-0.71936258470537118</v>
      </c>
      <c r="GD780">
        <v>-0.7155077881733567</v>
      </c>
      <c r="GE780">
        <v>-0.71172433356587284</v>
      </c>
      <c r="GF780">
        <v>-0.70801096840413236</v>
      </c>
      <c r="GG780">
        <v>-0.70436646341183207</v>
      </c>
      <c r="GH780">
        <v>-0.70078961210821233</v>
      </c>
      <c r="GI780">
        <v>-0.6972792304086608</v>
      </c>
      <c r="GJ780">
        <v>-0.69383415623273248</v>
      </c>
      <c r="GK780">
        <v>-0.69045324911945583</v>
      </c>
      <c r="GL780">
        <v>-0.68713538984978695</v>
      </c>
      <c r="GM780">
        <v>-0.68387948007610977</v>
      </c>
      <c r="GN780">
        <v>-0.68068444195863342</v>
      </c>
      <c r="GO780">
        <v>-0.67754921780858324</v>
      </c>
      <c r="GP780">
        <v>-0.67447276973806503</v>
      </c>
      <c r="GQ780">
        <v>-0.67145407931647771</v>
      </c>
      <c r="GR780">
        <v>-0.66849214723337447</v>
      </c>
      <c r="GS780">
        <v>-0.66558599296764698</v>
      </c>
      <c r="GT780">
        <v>-0.66273465446293567</v>
      </c>
      <c r="GU780">
        <v>-0.65993718780914645</v>
      </c>
      <c r="GV780">
        <v>-0.65719266692998124</v>
      </c>
      <c r="GW780">
        <v>-0.65450018327636561</v>
      </c>
      <c r="GX780">
        <v>-0.65185884552568307</v>
      </c>
      <c r="GY780">
        <v>-0.64926777928671042</v>
      </c>
      <c r="GZ780">
        <v>-0.64672612681015851</v>
      </c>
      <c r="HA780">
        <v>-0.64423304670472259</v>
      </c>
      <c r="HB780">
        <v>-0.64301038018163426</v>
      </c>
      <c r="HC780">
        <v>1.3907532189764162</v>
      </c>
      <c r="HD780">
        <v>1.3909834171795292</v>
      </c>
      <c r="HE780">
        <v>1.3916740879939209</v>
      </c>
      <c r="HF780">
        <v>1.3928254600599836</v>
      </c>
      <c r="HG780">
        <v>1.3944379145291379</v>
      </c>
      <c r="HH780">
        <v>1.3965119851900003</v>
      </c>
      <c r="HI780">
        <v>1.399048358645105</v>
      </c>
      <c r="HJ780">
        <v>1.4020478745381828</v>
      </c>
      <c r="HK780">
        <v>1.4055115258321227</v>
      </c>
      <c r="HL780">
        <v>1.4094404591376888</v>
      </c>
      <c r="HM780">
        <v>1.4138359750930884</v>
      </c>
      <c r="HN780">
        <v>1.4186995287945425</v>
      </c>
      <c r="HO780">
        <v>1.4240327302779714</v>
      </c>
      <c r="HP780">
        <v>1.4298373450519974</v>
      </c>
      <c r="HQ780">
        <v>1.4361152946823939</v>
      </c>
      <c r="HR780">
        <v>1.4428686574281957</v>
      </c>
      <c r="HS780">
        <v>1.4500996689297012</v>
      </c>
      <c r="HT780">
        <v>1.4578107229485497</v>
      </c>
      <c r="HU780">
        <v>1.4660043721601672</v>
      </c>
      <c r="HV780">
        <v>1.4746833289987926</v>
      </c>
      <c r="HW780">
        <v>1.4838504665554051</v>
      </c>
      <c r="HX780">
        <v>1.4935088195288588</v>
      </c>
      <c r="HY780">
        <v>1.5036615852304596</v>
      </c>
      <c r="HZ780">
        <v>1.5143121246424296</v>
      </c>
      <c r="IA780">
        <v>1.5254639635305225</v>
      </c>
      <c r="IB780">
        <v>1.5371207936111959</v>
      </c>
      <c r="IC780">
        <v>1.5492864737737222</v>
      </c>
      <c r="ID780">
        <v>1.5619650313576343</v>
      </c>
      <c r="IE780">
        <v>1.5751606634859574</v>
      </c>
      <c r="IF780">
        <v>1.5888777384546064</v>
      </c>
      <c r="IG780">
        <v>1.6031207971784844</v>
      </c>
      <c r="IH780">
        <v>1.6178945546947121</v>
      </c>
      <c r="II780">
        <v>1.6332039017234898</v>
      </c>
      <c r="IJ780">
        <v>1.6490539062871401</v>
      </c>
      <c r="IK780">
        <v>1.6654498153878201</v>
      </c>
      <c r="IL780">
        <v>1.6823970567444957</v>
      </c>
      <c r="IM780">
        <v>1.6999012405897422</v>
      </c>
      <c r="IN780">
        <v>1.7179681615269673</v>
      </c>
      <c r="IO780">
        <v>1.7366038004486499</v>
      </c>
      <c r="IP780">
        <v>1.7558143265162729</v>
      </c>
      <c r="IQ780">
        <v>1.7756060992025613</v>
      </c>
      <c r="IR780">
        <v>1.7959856703967265</v>
      </c>
      <c r="IS780">
        <v>1.8169597865734257</v>
      </c>
      <c r="IT780">
        <v>1.8385353910261011</v>
      </c>
      <c r="IU780">
        <v>1.8607196261655132</v>
      </c>
      <c r="IV780">
        <v>1.8835198358841627</v>
      </c>
      <c r="IW780">
        <v>1.9069435679874167</v>
      </c>
      <c r="IX780">
        <v>1.9309985766921507</v>
      </c>
      <c r="IY780">
        <v>1.9556928251937098</v>
      </c>
      <c r="IZ780">
        <v>1.9810344883020581</v>
      </c>
      <c r="JA780">
        <v>2.0070319551479621</v>
      </c>
      <c r="JB780">
        <v>2.0336938319601461</v>
      </c>
      <c r="JC780">
        <v>2.0610289449143138</v>
      </c>
      <c r="JD780">
        <v>2.0890463430549699</v>
      </c>
      <c r="JE780">
        <v>2.117755301291016</v>
      </c>
      <c r="JF780">
        <v>2.1471653234661359</v>
      </c>
      <c r="JG780">
        <v>2.1772861455049606</v>
      </c>
      <c r="JH780">
        <v>2.2081277386360503</v>
      </c>
      <c r="JI780">
        <v>2.2397003126927877</v>
      </c>
      <c r="JJ780">
        <v>2.2720143194932447</v>
      </c>
      <c r="JK780">
        <v>2.3050804563001717</v>
      </c>
      <c r="JL780">
        <v>2.3389096693622253</v>
      </c>
      <c r="JM780">
        <v>2.2960720800965464</v>
      </c>
      <c r="JN780">
        <v>2.2539945849436713</v>
      </c>
      <c r="JO780">
        <v>2.2126632545254168</v>
      </c>
      <c r="JP780">
        <v>2.1720644064747541</v>
      </c>
      <c r="JQ780">
        <v>2.1321846009063834</v>
      </c>
      <c r="JR780">
        <v>2.0930106359675844</v>
      </c>
      <c r="JS780">
        <v>2.054529543467869</v>
      </c>
      <c r="JT780">
        <v>2.0167285845859553</v>
      </c>
      <c r="JU780">
        <v>1.9795952456527188</v>
      </c>
      <c r="JV780">
        <v>1.9431172340086373</v>
      </c>
      <c r="JW780">
        <v>1.9072824739344316</v>
      </c>
      <c r="JX780">
        <v>1.8720791026534873</v>
      </c>
      <c r="JY780">
        <v>1.8374954664048042</v>
      </c>
      <c r="JZ780">
        <v>1.8035201165851138</v>
      </c>
      <c r="KA780">
        <v>1.7701418059589391</v>
      </c>
      <c r="KB780">
        <v>1.737349484935268</v>
      </c>
      <c r="KC780">
        <v>1.7051322979097123</v>
      </c>
      <c r="KD780">
        <v>1.6734795796708455</v>
      </c>
      <c r="KE780">
        <v>1.6423808518695715</v>
      </c>
      <c r="KF780">
        <v>1.6118258195503863</v>
      </c>
      <c r="KG780">
        <v>1.581804367743294</v>
      </c>
      <c r="KH780">
        <v>1.5523065581153646</v>
      </c>
      <c r="KI780">
        <v>1.5233226256807164</v>
      </c>
      <c r="KJ780">
        <v>1.494842975567918</v>
      </c>
      <c r="KK780">
        <v>1.4668581798436855</v>
      </c>
      <c r="KL780">
        <v>1.4393589743918525</v>
      </c>
      <c r="KM780">
        <v>1.4123362558465635</v>
      </c>
      <c r="KN780">
        <v>1.3857810785786915</v>
      </c>
      <c r="KO780">
        <v>1.3596846517344658</v>
      </c>
      <c r="KP780">
        <v>1.3340383363253325</v>
      </c>
      <c r="KQ780">
        <v>1.3088336423681137</v>
      </c>
      <c r="KR780">
        <v>1.2840622260744408</v>
      </c>
      <c r="KS780">
        <v>1.2597158870886516</v>
      </c>
      <c r="KT780">
        <v>1.23578656577312</v>
      </c>
      <c r="KU780">
        <v>1.2122663405401852</v>
      </c>
      <c r="KV780">
        <v>1.1891474252297867</v>
      </c>
      <c r="KW780">
        <v>1.1664221665319165</v>
      </c>
      <c r="KX780">
        <v>1.1440830414530723</v>
      </c>
      <c r="KY780">
        <v>-2.3019820311241746E-4</v>
      </c>
      <c r="KZ780">
        <v>-6.9067081439217262E-4</v>
      </c>
      <c r="LA780">
        <v>-1.1513720660636889E-3</v>
      </c>
      <c r="LB780">
        <v>-1.6124544691531646E-3</v>
      </c>
      <c r="LC780">
        <v>-2.0740706608635595E-3</v>
      </c>
      <c r="LD780">
        <v>-2.5363734551037882E-3</v>
      </c>
      <c r="LE780">
        <v>-2.9995158930763749E-3</v>
      </c>
      <c r="LF780">
        <v>-3.4636512939403962E-3</v>
      </c>
      <c r="LG780">
        <v>-3.928933305566408E-3</v>
      </c>
      <c r="LH780">
        <v>-4.3955159554001852E-3</v>
      </c>
      <c r="LI780">
        <v>-4.8635537014521538E-3</v>
      </c>
      <c r="LJ780">
        <v>-5.3332014834293227E-3</v>
      </c>
      <c r="LK780">
        <v>-5.8046147740266601E-3</v>
      </c>
      <c r="LL780">
        <v>-6.2779496303949928E-3</v>
      </c>
      <c r="LM780">
        <v>-6.753362745802279E-3</v>
      </c>
      <c r="LN780">
        <v>-7.231011501505547E-3</v>
      </c>
      <c r="LO780">
        <v>-7.7110540188505133E-3</v>
      </c>
      <c r="LP780">
        <v>-8.1936492116162826E-3</v>
      </c>
      <c r="LQ780">
        <v>-8.6789568386223086E-3</v>
      </c>
      <c r="LR780">
        <v>-9.1671375566151278E-3</v>
      </c>
      <c r="LS780">
        <v>-9.6583529734523138E-3</v>
      </c>
      <c r="LT780">
        <v>-1.0152765701601346E-2</v>
      </c>
      <c r="LU780">
        <v>-1.0650539411971003E-2</v>
      </c>
      <c r="LV780">
        <v>-1.1151838888093145E-2</v>
      </c>
      <c r="LW780">
        <v>-1.1656830080672836E-2</v>
      </c>
      <c r="LX780">
        <v>-1.2165680162524825E-2</v>
      </c>
      <c r="LY780">
        <v>-1.2678557583914609E-2</v>
      </c>
      <c r="LZ780">
        <v>-1.3195632128322416E-2</v>
      </c>
      <c r="MA780">
        <v>-1.3717074968648464E-2</v>
      </c>
      <c r="MB780">
        <v>-1.4243058723878274E-2</v>
      </c>
      <c r="MC780">
        <v>-1.4773757516226562E-2</v>
      </c>
      <c r="MD780">
        <v>-1.530934702877888E-2</v>
      </c>
      <c r="ME780">
        <v>-1.585000456365003E-2</v>
      </c>
      <c r="MF780">
        <v>-1.6395909100678088E-2</v>
      </c>
      <c r="MG780">
        <v>-1.6947241356674365E-2</v>
      </c>
      <c r="MH780">
        <v>-1.750418384524793E-2</v>
      </c>
      <c r="MI780">
        <v>-1.8066920937225082E-2</v>
      </c>
      <c r="MJ780">
        <v>-1.8635638921683774E-2</v>
      </c>
      <c r="MK780">
        <v>-1.9210526067622864E-2</v>
      </c>
      <c r="ML780">
        <v>-1.9791772686286912E-2</v>
      </c>
      <c r="MM780">
        <v>-2.0379571194166984E-2</v>
      </c>
      <c r="MN780">
        <v>-2.0974116176698483E-2</v>
      </c>
      <c r="MO780">
        <v>-2.1575604452676787E-2</v>
      </c>
      <c r="MP780">
        <v>-2.2184235139412572E-2</v>
      </c>
      <c r="MQ780">
        <v>-2.2800209718647494E-2</v>
      </c>
      <c r="MR780">
        <v>-2.3423732103253232E-2</v>
      </c>
      <c r="MS780">
        <v>-2.405500870473478E-2</v>
      </c>
      <c r="MT780">
        <v>-2.4694248501561319E-2</v>
      </c>
      <c r="MU780">
        <v>-2.5341663108346502E-2</v>
      </c>
      <c r="MV780">
        <v>-2.5997466845901776E-2</v>
      </c>
      <c r="MW780">
        <v>-2.6661876812185063E-2</v>
      </c>
      <c r="MX780">
        <v>-2.7335112954169481E-2</v>
      </c>
      <c r="MY780">
        <v>-2.8017398140654459E-2</v>
      </c>
      <c r="MZ780">
        <v>-2.8708958236044715E-2</v>
      </c>
      <c r="NA780">
        <v>-2.941002217512052E-2</v>
      </c>
      <c r="NB780">
        <v>-3.0120822038824605E-2</v>
      </c>
      <c r="NC780">
        <v>-3.0841593131090236E-2</v>
      </c>
      <c r="ND780">
        <v>-3.1572574056736871E-2</v>
      </c>
      <c r="NE780">
        <v>-3.2314006800457769E-2</v>
      </c>
      <c r="NF780">
        <v>-3.3066136806927174E-2</v>
      </c>
      <c r="NG780">
        <v>-3.3829213062052277E-2</v>
      </c>
      <c r="NH780">
        <v>4.2837589265679453E-2</v>
      </c>
      <c r="NI780">
        <v>4.2077495152873713E-2</v>
      </c>
      <c r="NJ780">
        <v>4.1331330418254514E-2</v>
      </c>
      <c r="NK780">
        <v>4.0598848050664549E-2</v>
      </c>
      <c r="NL780">
        <v>3.9879805568371479E-2</v>
      </c>
      <c r="NM780">
        <v>3.9173964938796893E-2</v>
      </c>
      <c r="NN780">
        <v>3.8481092499717387E-2</v>
      </c>
      <c r="NO780">
        <v>3.7800958881913101E-2</v>
      </c>
      <c r="NP780">
        <v>3.7133338933236948E-2</v>
      </c>
      <c r="NQ780">
        <v>3.647801164407987E-2</v>
      </c>
      <c r="NR780">
        <v>3.5834760074207869E-2</v>
      </c>
      <c r="NS780">
        <v>3.5203371280945646E-2</v>
      </c>
      <c r="NT780">
        <v>3.458363624868406E-2</v>
      </c>
      <c r="NU780">
        <v>3.3975349819687091E-2</v>
      </c>
      <c r="NV780">
        <v>3.337831062617648E-2</v>
      </c>
      <c r="NW780">
        <v>3.2792321023670551E-2</v>
      </c>
      <c r="NX780">
        <v>3.2217187025555857E-2</v>
      </c>
      <c r="NY780">
        <v>3.1652718238869726E-2</v>
      </c>
      <c r="NZ780">
        <v>3.1098727801272017E-2</v>
      </c>
      <c r="OA780">
        <v>3.0555032319186624E-2</v>
      </c>
      <c r="OB780">
        <v>3.0021451807090004E-2</v>
      </c>
      <c r="OC780">
        <v>2.9497809627929229E-2</v>
      </c>
      <c r="OD780">
        <v>2.8983932434647159E-2</v>
      </c>
      <c r="OE780">
        <v>2.8479650112798145E-2</v>
      </c>
      <c r="OF780">
        <v>2.7984795724232792E-2</v>
      </c>
      <c r="OG780">
        <v>2.7499205451834544E-2</v>
      </c>
      <c r="OH780">
        <v>2.7022718545289592E-2</v>
      </c>
      <c r="OI780">
        <v>2.6555177267872029E-2</v>
      </c>
      <c r="OJ780">
        <v>2.6096426844226372E-2</v>
      </c>
      <c r="OK780">
        <v>2.5646315409130548E-2</v>
      </c>
      <c r="OL780">
        <v>2.5204693957222378E-2</v>
      </c>
      <c r="OM780">
        <v>2.4771416293672591E-2</v>
      </c>
      <c r="ON780">
        <v>2.4346338985788401E-2</v>
      </c>
      <c r="OO780">
        <v>2.3929321315531424E-2</v>
      </c>
      <c r="OP780">
        <v>2.3520225232934098E-2</v>
      </c>
      <c r="OQ780">
        <v>2.3118915310399623E-2</v>
      </c>
      <c r="OR780">
        <v>2.2725258697869691E-2</v>
      </c>
      <c r="OS780">
        <v>2.2339125078845969E-2</v>
      </c>
      <c r="OT780">
        <v>1.1440830414530714</v>
      </c>
      <c r="OU780">
        <v>1.3907532189764118</v>
      </c>
      <c r="OV780">
        <v>1.3909834171795228</v>
      </c>
      <c r="OW780">
        <v>1.3916740879939153</v>
      </c>
      <c r="OX780">
        <v>1.3928254600599805</v>
      </c>
      <c r="OY780">
        <v>1.3944379145291346</v>
      </c>
      <c r="OZ780">
        <v>1.3965119851899985</v>
      </c>
      <c r="PA780">
        <v>1.3990483586451026</v>
      </c>
      <c r="PB780">
        <v>1.4020478745381812</v>
      </c>
      <c r="PC780">
        <v>1.4055115258321178</v>
      </c>
      <c r="PD780">
        <v>1.4094404591376828</v>
      </c>
      <c r="PE780">
        <v>1.4138359750930858</v>
      </c>
      <c r="PF780">
        <v>1.4186995287945374</v>
      </c>
      <c r="PG780">
        <v>1.4240327302779681</v>
      </c>
      <c r="PH780">
        <v>1.4298373450519937</v>
      </c>
      <c r="PI780">
        <v>1.4361152946823885</v>
      </c>
      <c r="PJ780">
        <v>1.4428686574281884</v>
      </c>
      <c r="PK780">
        <v>1.4500996689296934</v>
      </c>
      <c r="PL780">
        <v>1.4578107229485473</v>
      </c>
      <c r="PM780">
        <v>1.4660043721601625</v>
      </c>
      <c r="PN780">
        <v>1.4746833289987846</v>
      </c>
      <c r="PO780">
        <v>1.4838504665554011</v>
      </c>
      <c r="PP780">
        <v>1.4935088195288528</v>
      </c>
      <c r="PQ780">
        <v>1.5036615852304538</v>
      </c>
      <c r="PR780">
        <v>1.5143121246424276</v>
      </c>
      <c r="PS780">
        <v>1.5254639635305216</v>
      </c>
      <c r="PT780">
        <v>1.5371207936111928</v>
      </c>
      <c r="PU780">
        <v>1.5492864737737182</v>
      </c>
      <c r="PV780">
        <v>1.5619650313576321</v>
      </c>
      <c r="PW780">
        <v>1.5751606634859534</v>
      </c>
      <c r="PX780">
        <v>1.5888777384546027</v>
      </c>
      <c r="PY780">
        <v>1.603120797178478</v>
      </c>
      <c r="PZ780">
        <v>1.6178945546947041</v>
      </c>
      <c r="QA780">
        <v>1.6332039017234816</v>
      </c>
      <c r="QB780">
        <v>1.6490539062871319</v>
      </c>
      <c r="QC780">
        <v>1.6654498153878117</v>
      </c>
      <c r="QD780">
        <v>1.6823970567444857</v>
      </c>
      <c r="QE780">
        <v>1.6999012405897338</v>
      </c>
      <c r="QF780">
        <v>1.7179681615269562</v>
      </c>
      <c r="QG780">
        <v>1.7366038004486422</v>
      </c>
      <c r="QH780">
        <v>1.7558143265162649</v>
      </c>
      <c r="QI780">
        <v>1.7756060992025484</v>
      </c>
      <c r="QJ780">
        <v>1.7959856703967148</v>
      </c>
      <c r="QK780">
        <v>1.8169597865734153</v>
      </c>
      <c r="QL780">
        <v>1.8385353910260909</v>
      </c>
      <c r="QM780">
        <v>1.8607196261655023</v>
      </c>
      <c r="QN780">
        <v>1.8835198358841536</v>
      </c>
      <c r="QO780">
        <v>1.9069435679874074</v>
      </c>
      <c r="QP780">
        <v>1.9309985766921398</v>
      </c>
      <c r="QQ780">
        <v>1.9556928251937034</v>
      </c>
      <c r="QR780">
        <v>1.9810344883020521</v>
      </c>
      <c r="QS780">
        <v>2.0070319551479541</v>
      </c>
      <c r="QT780">
        <v>2.0336938319601461</v>
      </c>
      <c r="QU780">
        <v>2.0610289449143147</v>
      </c>
      <c r="QV780">
        <v>2.0890463430549691</v>
      </c>
      <c r="QW780">
        <v>2.117755301291016</v>
      </c>
      <c r="QX780">
        <v>2.1471653234661359</v>
      </c>
      <c r="QY780">
        <v>2.1772861455049619</v>
      </c>
      <c r="QZ780">
        <v>2.2081277386360494</v>
      </c>
      <c r="RA780">
        <v>2.239700312692785</v>
      </c>
      <c r="RB780">
        <v>2.2720143194932443</v>
      </c>
      <c r="RC780">
        <v>2.3050804563001739</v>
      </c>
      <c r="RD780">
        <v>2.3389096693622276</v>
      </c>
      <c r="RE780">
        <v>2.2960720800965491</v>
      </c>
      <c r="RF780">
        <v>2.2539945849436758</v>
      </c>
      <c r="RG780">
        <v>2.2126632545254217</v>
      </c>
      <c r="RH780">
        <v>2.1720644064747558</v>
      </c>
      <c r="RI780">
        <v>2.1321846009063874</v>
      </c>
      <c r="RJ780">
        <v>2.0930106359675933</v>
      </c>
      <c r="RK780">
        <v>2.0545295434678743</v>
      </c>
      <c r="RL780">
        <v>2.0167285845859579</v>
      </c>
      <c r="RM780">
        <v>1.9795952456527215</v>
      </c>
      <c r="RN780">
        <v>1.9431172340086433</v>
      </c>
      <c r="RO780">
        <v>1.9072824739344343</v>
      </c>
      <c r="RP780">
        <v>1.8720791026534909</v>
      </c>
      <c r="RQ780">
        <v>1.837495466404806</v>
      </c>
      <c r="RR780">
        <v>1.8035201165851185</v>
      </c>
      <c r="RS780">
        <v>1.7701418059589422</v>
      </c>
      <c r="RT780">
        <v>1.7373494849352706</v>
      </c>
      <c r="RU780">
        <v>1.705132297909711</v>
      </c>
      <c r="RV780">
        <v>1.6734795796708435</v>
      </c>
      <c r="RW780">
        <v>1.6423808518695679</v>
      </c>
      <c r="RX780">
        <v>1.6118258195503812</v>
      </c>
      <c r="RY780">
        <v>1.5818043677432907</v>
      </c>
      <c r="RZ780">
        <v>1.5523065581153586</v>
      </c>
      <c r="SA780">
        <v>1.5233226256807144</v>
      </c>
      <c r="SB780">
        <v>1.4948429755679167</v>
      </c>
      <c r="SC780">
        <v>1.4668581798436842</v>
      </c>
      <c r="SD780">
        <v>1.4393589743918513</v>
      </c>
      <c r="SE780">
        <v>1.4123362558465604</v>
      </c>
      <c r="SF780">
        <v>1.3857810785786893</v>
      </c>
      <c r="SG780">
        <v>1.3596846517344634</v>
      </c>
      <c r="SH780">
        <v>1.334038336325331</v>
      </c>
      <c r="SI780">
        <v>1.3088336423681082</v>
      </c>
      <c r="SJ780">
        <v>1.2840622260744348</v>
      </c>
      <c r="SK780">
        <v>1.2597158870886473</v>
      </c>
      <c r="SL780">
        <v>1.2357865657731151</v>
      </c>
      <c r="SM780">
        <v>1.2122663405401837</v>
      </c>
      <c r="SN780">
        <v>1.1891474252297853</v>
      </c>
      <c r="SO780">
        <v>1.1664221665319161</v>
      </c>
      <c r="SP780">
        <v>1.1440830414530718</v>
      </c>
      <c r="SS780" t="s">
        <v>930</v>
      </c>
      <c r="ST780">
        <v>2.2912370041511796</v>
      </c>
    </row>
    <row r="781" spans="10:514" x14ac:dyDescent="0.2">
      <c r="J781" s="99">
        <v>263</v>
      </c>
      <c r="K781">
        <v>-1.4590581984825462E-3</v>
      </c>
      <c r="L781">
        <v>-4.3776576036060168E-3</v>
      </c>
      <c r="M781">
        <v>-7.2977061931001463E-3</v>
      </c>
      <c r="N781">
        <v>-1.0220170622916714E-2</v>
      </c>
      <c r="O781">
        <v>-1.314601834874987E-2</v>
      </c>
      <c r="P781">
        <v>-1.6076217946303567E-2</v>
      </c>
      <c r="Q781">
        <v>-1.9011739431929995E-2</v>
      </c>
      <c r="R781">
        <v>-2.1953554583744692E-2</v>
      </c>
      <c r="S781">
        <v>-2.49026372633252E-2</v>
      </c>
      <c r="T781">
        <v>-2.7859963738098882E-2</v>
      </c>
      <c r="U781">
        <v>-3.0826513004527913E-2</v>
      </c>
      <c r="V781">
        <v>-3.3803267112196944E-2</v>
      </c>
      <c r="W781">
        <v>-3.679121148891213E-2</v>
      </c>
      <c r="X781">
        <v>-3.9791335266917922E-2</v>
      </c>
      <c r="Y781">
        <v>-4.2804631610340649E-2</v>
      </c>
      <c r="Z781">
        <v>-4.5832098043966464E-2</v>
      </c>
      <c r="AA781">
        <v>-4.8874736783463268E-2</v>
      </c>
      <c r="AB781">
        <v>-5.193355506715458E-2</v>
      </c>
      <c r="AC781">
        <v>-5.5009565489457742E-2</v>
      </c>
      <c r="AD781">
        <v>-5.8103786336093387E-2</v>
      </c>
      <c r="AE781">
        <v>-6.1217241921180152E-2</v>
      </c>
      <c r="AF781">
        <v>-6.435096292632507E-2</v>
      </c>
      <c r="AG781">
        <v>-6.7505986741820442E-2</v>
      </c>
      <c r="AH781">
        <v>-7.0683357810063907E-2</v>
      </c>
      <c r="AI781">
        <v>-7.3884127971310762E-2</v>
      </c>
      <c r="AJ781">
        <v>-7.7109356811876764E-2</v>
      </c>
      <c r="AK781">
        <v>-8.0360112014904728E-2</v>
      </c>
      <c r="AL781">
        <v>-8.3637469713810753E-2</v>
      </c>
      <c r="AM781">
        <v>-8.6942514848529814E-2</v>
      </c>
      <c r="AN781">
        <v>-9.0276341524674078E-2</v>
      </c>
      <c r="AO781">
        <v>-9.3640053375728088E-2</v>
      </c>
      <c r="AP781">
        <v>-9.7034763928395204E-2</v>
      </c>
      <c r="AQ781">
        <v>-0.10046159697122259</v>
      </c>
      <c r="AR781">
        <v>-0.10392168692661917</v>
      </c>
      <c r="AS781">
        <v>-0.10741617922639804</v>
      </c>
      <c r="AT781">
        <v>-0.11094623069095987</v>
      </c>
      <c r="AU781">
        <v>-0.11451300991224923</v>
      </c>
      <c r="AV781">
        <v>-0.11811769764060503</v>
      </c>
      <c r="AW781">
        <v>-0.1217614871756392</v>
      </c>
      <c r="AX781">
        <v>-0.12544558476126569</v>
      </c>
      <c r="AY781">
        <v>-0.1291712099850186</v>
      </c>
      <c r="AZ781">
        <v>-0.13293959618178489</v>
      </c>
      <c r="BA781">
        <v>-0.13675199084208878</v>
      </c>
      <c r="BB781">
        <v>-0.14060965602506256</v>
      </c>
      <c r="BC781">
        <v>-0.1445138687762397</v>
      </c>
      <c r="BD781">
        <v>-0.14846592155030963</v>
      </c>
      <c r="BE781">
        <v>-0.15246712263897363</v>
      </c>
      <c r="BF781">
        <v>-0.15651879660404186</v>
      </c>
      <c r="BG781">
        <v>-0.16062228471591902</v>
      </c>
      <c r="BH781">
        <v>-0.1647789453976195</v>
      </c>
      <c r="BI781">
        <v>-0.16899015467446088</v>
      </c>
      <c r="BJ781">
        <v>-0.17325730662958441</v>
      </c>
      <c r="BK781">
        <v>-0.1775818138654553</v>
      </c>
      <c r="BL781">
        <v>-0.18196510797149021</v>
      </c>
      <c r="BM781">
        <v>-0.18640863999797411</v>
      </c>
      <c r="BN781">
        <v>-0.19091388093641487</v>
      </c>
      <c r="BO781">
        <v>-0.19548232220650549</v>
      </c>
      <c r="BP781">
        <v>-0.20011547614984135</v>
      </c>
      <c r="BQ781">
        <v>-0.20481487653056946</v>
      </c>
      <c r="BR781">
        <v>-0.20958207904312759</v>
      </c>
      <c r="BS781">
        <v>-0.21441866182724215</v>
      </c>
      <c r="BT781">
        <v>-0.21932622599035778</v>
      </c>
      <c r="BU781">
        <v>-0.22430639613766873</v>
      </c>
      <c r="BV781">
        <v>-0.22919530038481445</v>
      </c>
      <c r="BW781">
        <v>-0.23399455715979167</v>
      </c>
      <c r="BX781">
        <v>-0.23870575521360324</v>
      </c>
      <c r="BY781">
        <v>-0.24333045414620097</v>
      </c>
      <c r="BZ781">
        <v>-0.24787018492277677</v>
      </c>
      <c r="CA781">
        <v>-0.25232645038057405</v>
      </c>
      <c r="CB781">
        <v>-0.25670072572639019</v>
      </c>
      <c r="CC781">
        <v>-0.26099445902493046</v>
      </c>
      <c r="CD781">
        <v>-0.26520907167817448</v>
      </c>
      <c r="CE781">
        <v>-0.26934595889592139</v>
      </c>
      <c r="CF781">
        <v>-0.273406490157661</v>
      </c>
      <c r="CG781">
        <v>-0.27739200966592648</v>
      </c>
      <c r="CH781">
        <v>-0.28130383679128107</v>
      </c>
      <c r="CI781">
        <v>-0.28514326650908578</v>
      </c>
      <c r="CJ781">
        <v>-0.28891156982818572</v>
      </c>
      <c r="CK781">
        <v>-0.29260999421166989</v>
      </c>
      <c r="CL781">
        <v>-0.29623976398982987</v>
      </c>
      <c r="CM781">
        <v>-0.29980208076546522</v>
      </c>
      <c r="CN781">
        <v>-0.30329812381166266</v>
      </c>
      <c r="CO781">
        <v>-0.30672905046218407</v>
      </c>
      <c r="CP781">
        <v>-0.3100959964945908</v>
      </c>
      <c r="CQ781">
        <v>-0.31340007650623392</v>
      </c>
      <c r="CR781">
        <v>-0.31664238428322999</v>
      </c>
      <c r="CS781">
        <v>-0.319823993162551</v>
      </c>
      <c r="CT781">
        <v>-0.32294595638734175</v>
      </c>
      <c r="CU781">
        <v>-0.32600930745558732</v>
      </c>
      <c r="CV781">
        <v>-0.32901506046224172</v>
      </c>
      <c r="CW781">
        <v>-0.33196421043493801</v>
      </c>
      <c r="CX781">
        <v>-0.33485773366337918</v>
      </c>
      <c r="CY781">
        <v>-0.33769658802253499</v>
      </c>
      <c r="CZ781">
        <v>-0.34048171328973376</v>
      </c>
      <c r="DA781">
        <v>-0.34321403145576812</v>
      </c>
      <c r="DB781">
        <v>-0.34589444703011357</v>
      </c>
      <c r="DC781">
        <v>-0.34852384734035752</v>
      </c>
      <c r="DD781">
        <v>-0.35110310282594032</v>
      </c>
      <c r="DE781">
        <v>-0.35363306732630506</v>
      </c>
      <c r="DF781">
        <v>-0.35487382284493169</v>
      </c>
      <c r="DG781">
        <v>1.4590581984825397E-3</v>
      </c>
      <c r="DH781">
        <v>4.3776576036059995E-3</v>
      </c>
      <c r="DI781">
        <v>7.2977061931001133E-3</v>
      </c>
      <c r="DJ781">
        <v>1.0220170622916691E-2</v>
      </c>
      <c r="DK781">
        <v>1.3146018348749816E-2</v>
      </c>
      <c r="DL781">
        <v>1.6076217946303508E-2</v>
      </c>
      <c r="DM781">
        <v>1.9011739431929929E-2</v>
      </c>
      <c r="DN781">
        <v>2.195355458374466E-2</v>
      </c>
      <c r="DO781">
        <v>2.490263726332511E-2</v>
      </c>
      <c r="DP781">
        <v>2.7859963738098802E-2</v>
      </c>
      <c r="DQ781">
        <v>3.0826513004527784E-2</v>
      </c>
      <c r="DR781">
        <v>3.3803267112196889E-2</v>
      </c>
      <c r="DS781">
        <v>3.6791211488912026E-2</v>
      </c>
      <c r="DT781">
        <v>3.9791335266917818E-2</v>
      </c>
      <c r="DU781">
        <v>4.2804631610340545E-2</v>
      </c>
      <c r="DV781">
        <v>4.5832098043966416E-2</v>
      </c>
      <c r="DW781">
        <v>4.887473678346315E-2</v>
      </c>
      <c r="DX781">
        <v>5.193355506715451E-2</v>
      </c>
      <c r="DY781">
        <v>5.5009565489457596E-2</v>
      </c>
      <c r="DZ781">
        <v>5.8103786336093338E-2</v>
      </c>
      <c r="EA781">
        <v>6.1217241921180082E-2</v>
      </c>
      <c r="EB781">
        <v>6.4350962926324917E-2</v>
      </c>
      <c r="EC781">
        <v>6.750598674182022E-2</v>
      </c>
      <c r="ED781">
        <v>7.0683357810063796E-2</v>
      </c>
      <c r="EE781">
        <v>7.3884127971310623E-2</v>
      </c>
      <c r="EF781">
        <v>7.7109356811876709E-2</v>
      </c>
      <c r="EG781">
        <v>8.0360112014904561E-2</v>
      </c>
      <c r="EH781">
        <v>8.3637469713810572E-2</v>
      </c>
      <c r="EI781">
        <v>8.6942514848529467E-2</v>
      </c>
      <c r="EJ781">
        <v>9.0276341524673911E-2</v>
      </c>
      <c r="EK781">
        <v>9.3640053375727658E-2</v>
      </c>
      <c r="EL781">
        <v>9.7034763928395051E-2</v>
      </c>
      <c r="EM781">
        <v>0.1004615969712223</v>
      </c>
      <c r="EN781">
        <v>0.10392168692661888</v>
      </c>
      <c r="EO781">
        <v>0.10741617922639751</v>
      </c>
      <c r="EP781">
        <v>0.1109462306909595</v>
      </c>
      <c r="EQ781">
        <v>0.11451300991224879</v>
      </c>
      <c r="ER781">
        <v>0.11811769764060459</v>
      </c>
      <c r="ES781">
        <v>0.12176148717563876</v>
      </c>
      <c r="ET781">
        <v>0.12544558476126524</v>
      </c>
      <c r="EU781">
        <v>0.1291712099850183</v>
      </c>
      <c r="EV781">
        <v>0.13293959618178439</v>
      </c>
      <c r="EW781">
        <v>0.13675199084208833</v>
      </c>
      <c r="EX781">
        <v>0.14060965602506206</v>
      </c>
      <c r="EY781">
        <v>0.14451386877623904</v>
      </c>
      <c r="EZ781">
        <v>0.14846592155030908</v>
      </c>
      <c r="FA781">
        <v>0.15246712263897283</v>
      </c>
      <c r="FB781">
        <v>0.15651879660404108</v>
      </c>
      <c r="FC781">
        <v>0.16062228471591847</v>
      </c>
      <c r="FD781">
        <v>0.1647789453976187</v>
      </c>
      <c r="FE781">
        <v>0.16899015467446013</v>
      </c>
      <c r="FF781">
        <v>0.17325730662958347</v>
      </c>
      <c r="FG781">
        <v>0.17758181386545446</v>
      </c>
      <c r="FH781">
        <v>0.18196510797148982</v>
      </c>
      <c r="FI781">
        <v>0.18640863999797308</v>
      </c>
      <c r="FJ781">
        <v>0.19091388093641445</v>
      </c>
      <c r="FK781">
        <v>0.19548232220650474</v>
      </c>
      <c r="FL781">
        <v>0.20011547614984052</v>
      </c>
      <c r="FM781">
        <v>0.20481487653056879</v>
      </c>
      <c r="FN781">
        <v>0.20958207904312692</v>
      </c>
      <c r="FO781">
        <v>0.21441866182724142</v>
      </c>
      <c r="FP781">
        <v>0.21932622599035698</v>
      </c>
      <c r="FQ781">
        <v>-0.7756936038623321</v>
      </c>
      <c r="FR781">
        <v>-0.77080469961518649</v>
      </c>
      <c r="FS781">
        <v>-0.76600544284020922</v>
      </c>
      <c r="FT781">
        <v>-0.76129424478639762</v>
      </c>
      <c r="FU781">
        <v>-0.75666954585379964</v>
      </c>
      <c r="FV781">
        <v>-0.75212981507722443</v>
      </c>
      <c r="FW781">
        <v>-0.74767354961942678</v>
      </c>
      <c r="FX781">
        <v>-0.74329927427361075</v>
      </c>
      <c r="FY781">
        <v>-0.73900554097507087</v>
      </c>
      <c r="FZ781">
        <v>-0.73479092832182635</v>
      </c>
      <c r="GA781">
        <v>-0.73065404110407972</v>
      </c>
      <c r="GB781">
        <v>-0.72659350984233984</v>
      </c>
      <c r="GC781">
        <v>-0.72260799033407463</v>
      </c>
      <c r="GD781">
        <v>-0.71869616320871943</v>
      </c>
      <c r="GE781">
        <v>-0.71485673349091505</v>
      </c>
      <c r="GF781">
        <v>-0.711088430171815</v>
      </c>
      <c r="GG781">
        <v>-0.70739000578833078</v>
      </c>
      <c r="GH781">
        <v>-0.70376023601017079</v>
      </c>
      <c r="GI781">
        <v>-0.70019791923453545</v>
      </c>
      <c r="GJ781">
        <v>-0.69670187618833757</v>
      </c>
      <c r="GK781">
        <v>-0.69327094953781709</v>
      </c>
      <c r="GL781">
        <v>-0.68990400350541026</v>
      </c>
      <c r="GM781">
        <v>-0.68659992349376731</v>
      </c>
      <c r="GN781">
        <v>-0.68335761571677123</v>
      </c>
      <c r="GO781">
        <v>-0.68017600683744972</v>
      </c>
      <c r="GP781">
        <v>-0.67705404361265908</v>
      </c>
      <c r="GQ781">
        <v>-0.67399069254441368</v>
      </c>
      <c r="GR781">
        <v>-0.67098493953775928</v>
      </c>
      <c r="GS781">
        <v>-0.66803578956506315</v>
      </c>
      <c r="GT781">
        <v>-0.66514226633662166</v>
      </c>
      <c r="GU781">
        <v>-0.66230341197746556</v>
      </c>
      <c r="GV781">
        <v>-0.65951828671026713</v>
      </c>
      <c r="GW781">
        <v>-0.65678596854423288</v>
      </c>
      <c r="GX781">
        <v>-0.65410555296988737</v>
      </c>
      <c r="GY781">
        <v>-0.65147615265964365</v>
      </c>
      <c r="GZ781">
        <v>-0.64889689717406129</v>
      </c>
      <c r="HA781">
        <v>-0.64636693267369605</v>
      </c>
      <c r="HB781">
        <v>-0.64512617715506915</v>
      </c>
      <c r="HC781">
        <v>1.3652813010375422</v>
      </c>
      <c r="HD781">
        <v>1.3655072831154222</v>
      </c>
      <c r="HE781">
        <v>1.3661853041584044</v>
      </c>
      <c r="HF781">
        <v>1.3673155886192878</v>
      </c>
      <c r="HG781">
        <v>1.3688985106686296</v>
      </c>
      <c r="HH781">
        <v>1.3709345943186031</v>
      </c>
      <c r="HI781">
        <v>1.3734245135964827</v>
      </c>
      <c r="HJ781">
        <v>1.3763690927677594</v>
      </c>
      <c r="HK781">
        <v>1.3797693066090124</v>
      </c>
      <c r="HL781">
        <v>1.3836262807306043</v>
      </c>
      <c r="HM781">
        <v>1.3879412919492995</v>
      </c>
      <c r="HN781">
        <v>1.3927157687109453</v>
      </c>
      <c r="HO781">
        <v>1.397951291563339</v>
      </c>
      <c r="HP781">
        <v>1.4036495936794662</v>
      </c>
      <c r="HQ781">
        <v>1.409812561431246</v>
      </c>
      <c r="HR781">
        <v>1.416442235013992</v>
      </c>
      <c r="HS781">
        <v>1.4235408091218118</v>
      </c>
      <c r="HT781">
        <v>1.4311106336741306</v>
      </c>
      <c r="HU781">
        <v>1.439154214593624</v>
      </c>
      <c r="HV781">
        <v>1.4476742146357653</v>
      </c>
      <c r="HW781">
        <v>1.4566734542703088</v>
      </c>
      <c r="HX781">
        <v>1.4661549126150051</v>
      </c>
      <c r="HY781">
        <v>1.4761217284217754</v>
      </c>
      <c r="HZ781">
        <v>1.4865772011157936</v>
      </c>
      <c r="IA781">
        <v>1.4975247918877224</v>
      </c>
      <c r="IB781">
        <v>1.5089681248395084</v>
      </c>
      <c r="IC781">
        <v>1.5209109881841103</v>
      </c>
      <c r="ID781">
        <v>1.5333573354995478</v>
      </c>
      <c r="IE781">
        <v>1.5463112870377143</v>
      </c>
      <c r="IF781">
        <v>1.5597771310883288</v>
      </c>
      <c r="IG781">
        <v>1.5737593253985476</v>
      </c>
      <c r="IH781">
        <v>1.5882624986486613</v>
      </c>
      <c r="II781">
        <v>1.6032914519843713</v>
      </c>
      <c r="IJ781">
        <v>1.6188511606061771</v>
      </c>
      <c r="IK781">
        <v>1.6349467754163622</v>
      </c>
      <c r="IL781">
        <v>1.6515836247241558</v>
      </c>
      <c r="IM781">
        <v>1.668767216009623</v>
      </c>
      <c r="IN781">
        <v>1.6865032377468736</v>
      </c>
      <c r="IO781">
        <v>1.704797561287168</v>
      </c>
      <c r="IP781">
        <v>1.723656242802587</v>
      </c>
      <c r="IQ781">
        <v>1.7430855252908652</v>
      </c>
      <c r="IR781">
        <v>1.7630918406420786</v>
      </c>
      <c r="IS781">
        <v>1.7836818117678777</v>
      </c>
      <c r="IT781">
        <v>1.8048622547939235</v>
      </c>
      <c r="IU781">
        <v>1.8266401813163231</v>
      </c>
      <c r="IV781">
        <v>1.8490228007227463</v>
      </c>
      <c r="IW781">
        <v>1.8720175225790239</v>
      </c>
      <c r="IX781">
        <v>1.895631959082029</v>
      </c>
      <c r="IY781">
        <v>1.9198739275796224</v>
      </c>
      <c r="IZ781">
        <v>1.9447514531585208</v>
      </c>
      <c r="JA781">
        <v>1.9702727713009149</v>
      </c>
      <c r="JB781">
        <v>1.9964463306107634</v>
      </c>
      <c r="JC781">
        <v>2.0232807956106296</v>
      </c>
      <c r="JD781">
        <v>2.0507850496099942</v>
      </c>
      <c r="JE781">
        <v>2.0789681976459842</v>
      </c>
      <c r="JF781">
        <v>2.1078395694975218</v>
      </c>
      <c r="JG781">
        <v>2.1374087227738685</v>
      </c>
      <c r="JH781">
        <v>2.1676854460785795</v>
      </c>
      <c r="JI781">
        <v>2.1986797622499354</v>
      </c>
      <c r="JJ781">
        <v>2.2304019316789119</v>
      </c>
      <c r="JK781">
        <v>2.2628624557057933</v>
      </c>
      <c r="JL781">
        <v>2.296072080096546</v>
      </c>
      <c r="JM781">
        <v>2.3300417986001034</v>
      </c>
      <c r="JN781">
        <v>2.287341779146677</v>
      </c>
      <c r="JO781">
        <v>2.245398963718062</v>
      </c>
      <c r="JP781">
        <v>2.2041994675205903</v>
      </c>
      <c r="JQ781">
        <v>2.1637296518297684</v>
      </c>
      <c r="JR781">
        <v>2.123976119475306</v>
      </c>
      <c r="JS781">
        <v>2.0849257104061079</v>
      </c>
      <c r="JT781">
        <v>2.0465654973337388</v>
      </c>
      <c r="JU781">
        <v>2.0088827814529777</v>
      </c>
      <c r="JV781">
        <v>1.971865088237982</v>
      </c>
      <c r="JW781">
        <v>1.9355001633127182</v>
      </c>
      <c r="JX781">
        <v>1.8997759683942426</v>
      </c>
      <c r="JY781">
        <v>1.864680677307551</v>
      </c>
      <c r="JZ781">
        <v>1.8302026720706204</v>
      </c>
      <c r="KA781">
        <v>1.7963305390483961</v>
      </c>
      <c r="KB781">
        <v>1.7630530651743819</v>
      </c>
      <c r="KC781">
        <v>1.73035923423868</v>
      </c>
      <c r="KD781">
        <v>1.6982382232411637</v>
      </c>
      <c r="KE781">
        <v>1.6666793988086099</v>
      </c>
      <c r="KF781">
        <v>1.6356723136746427</v>
      </c>
      <c r="KG781">
        <v>1.6052067032212278</v>
      </c>
      <c r="KH781">
        <v>1.5752724820806903</v>
      </c>
      <c r="KI781">
        <v>1.5458597407970229</v>
      </c>
      <c r="KJ781">
        <v>1.5169587425454629</v>
      </c>
      <c r="KK781">
        <v>1.4885599199091955</v>
      </c>
      <c r="KL781">
        <v>1.4606538717121507</v>
      </c>
      <c r="KM781">
        <v>1.4332313599068238</v>
      </c>
      <c r="KN781">
        <v>1.4062833065161064</v>
      </c>
      <c r="KO781">
        <v>1.379800790628104</v>
      </c>
      <c r="KP781">
        <v>1.3537750454429398</v>
      </c>
      <c r="KQ781">
        <v>1.3281974553706046</v>
      </c>
      <c r="KR781">
        <v>1.3030595531788083</v>
      </c>
      <c r="KS781">
        <v>1.2783530171900119</v>
      </c>
      <c r="KT781">
        <v>1.2540696685265948</v>
      </c>
      <c r="KU781">
        <v>1.230201468403312</v>
      </c>
      <c r="KV781">
        <v>1.2067405154661293</v>
      </c>
      <c r="KW781">
        <v>1.1836790431765436</v>
      </c>
      <c r="KX781">
        <v>1.1610094172405518</v>
      </c>
      <c r="KY781">
        <v>-2.2598207787945108E-4</v>
      </c>
      <c r="KZ781">
        <v>-6.7802104298274844E-4</v>
      </c>
      <c r="LA781">
        <v>-1.1302844608841944E-3</v>
      </c>
      <c r="LB781">
        <v>-1.5829220493406341E-3</v>
      </c>
      <c r="LC781">
        <v>-2.0360836499747222E-3</v>
      </c>
      <c r="LD781">
        <v>-2.4899192778786642E-3</v>
      </c>
      <c r="LE781">
        <v>-2.9445791712753486E-3</v>
      </c>
      <c r="LF781">
        <v>-3.4002138412533855E-3</v>
      </c>
      <c r="LG781">
        <v>-3.8569741215924514E-3</v>
      </c>
      <c r="LH781">
        <v>-4.315011218695446E-3</v>
      </c>
      <c r="LI781">
        <v>-4.7744767616440453E-3</v>
      </c>
      <c r="LJ781">
        <v>-5.2355228523941382E-3</v>
      </c>
      <c r="LK781">
        <v>-5.6983021161277972E-3</v>
      </c>
      <c r="LL781">
        <v>-6.1629677517785267E-3</v>
      </c>
      <c r="LM781">
        <v>-6.6296735827463564E-3</v>
      </c>
      <c r="LN781">
        <v>-7.0985741078197261E-3</v>
      </c>
      <c r="LO781">
        <v>-7.5698245523208984E-3</v>
      </c>
      <c r="LP781">
        <v>-8.0435809194919512E-3</v>
      </c>
      <c r="LQ781">
        <v>-8.5200000421382267E-3</v>
      </c>
      <c r="LR781">
        <v>-8.9992396345464458E-3</v>
      </c>
      <c r="LS781">
        <v>-9.4814583446945801E-3</v>
      </c>
      <c r="LT781">
        <v>-9.9668158067708745E-3</v>
      </c>
      <c r="LU781">
        <v>-1.0455472694019322E-2</v>
      </c>
      <c r="LV781">
        <v>-1.0947590771929073E-2</v>
      </c>
      <c r="LW781">
        <v>-1.1443332951785495E-2</v>
      </c>
      <c r="LX781">
        <v>-1.1942863344600442E-2</v>
      </c>
      <c r="LY781">
        <v>-1.244634731543977E-2</v>
      </c>
      <c r="LZ781">
        <v>-1.295395153816597E-2</v>
      </c>
      <c r="MA781">
        <v>-1.3465844050614026E-2</v>
      </c>
      <c r="MB781">
        <v>-1.3982194310218887E-2</v>
      </c>
      <c r="MC781">
        <v>-1.450317325011276E-2</v>
      </c>
      <c r="MD781">
        <v>-1.502895333571103E-2</v>
      </c>
      <c r="ME781">
        <v>-1.55597086218055E-2</v>
      </c>
      <c r="MF781">
        <v>-1.6095614810183411E-2</v>
      </c>
      <c r="MG781">
        <v>-1.6636849307792242E-2</v>
      </c>
      <c r="MH781">
        <v>-1.7183591285468511E-2</v>
      </c>
      <c r="MI781">
        <v>-1.7736021737250682E-2</v>
      </c>
      <c r="MJ781">
        <v>-1.8294323540295712E-2</v>
      </c>
      <c r="MK781">
        <v>-1.8858681515418821E-2</v>
      </c>
      <c r="ML781">
        <v>-1.942928248827681E-2</v>
      </c>
      <c r="MM781">
        <v>-2.0006315351214977E-2</v>
      </c>
      <c r="MN781">
        <v>-2.0589971125798315E-2</v>
      </c>
      <c r="MO781">
        <v>-2.1180443026047362E-2</v>
      </c>
      <c r="MP781">
        <v>-2.1777926522400209E-2</v>
      </c>
      <c r="MQ781">
        <v>-2.23826194064209E-2</v>
      </c>
      <c r="MR781">
        <v>-2.2994721856276878E-2</v>
      </c>
      <c r="MS781">
        <v>-2.3614436503005945E-2</v>
      </c>
      <c r="MT781">
        <v>-2.4241968497595644E-2</v>
      </c>
      <c r="MU781">
        <v>-2.4877525578896473E-2</v>
      </c>
      <c r="MV781">
        <v>-2.5521318142392189E-2</v>
      </c>
      <c r="MW781">
        <v>-2.6173559309849045E-2</v>
      </c>
      <c r="MX781">
        <v>-2.6834464999868208E-2</v>
      </c>
      <c r="MY781">
        <v>-2.7504253999363345E-2</v>
      </c>
      <c r="MZ781">
        <v>-2.8183148035988304E-2</v>
      </c>
      <c r="NA781">
        <v>-2.8871371851537962E-2</v>
      </c>
      <c r="NB781">
        <v>-2.9569153276347074E-2</v>
      </c>
      <c r="NC781">
        <v>-3.027672330471122E-2</v>
      </c>
      <c r="ND781">
        <v>-3.0994316171355802E-2</v>
      </c>
      <c r="NE781">
        <v>-3.1722169428976967E-2</v>
      </c>
      <c r="NF781">
        <v>-3.2460524026881613E-2</v>
      </c>
      <c r="NG781">
        <v>-3.3209624390751216E-2</v>
      </c>
      <c r="NH781">
        <v>-3.3969718503556977E-2</v>
      </c>
      <c r="NI781">
        <v>4.2700019453425199E-2</v>
      </c>
      <c r="NJ781">
        <v>4.1942815428614721E-2</v>
      </c>
      <c r="NK781">
        <v>4.1199496197473498E-2</v>
      </c>
      <c r="NL781">
        <v>4.0469815690822517E-2</v>
      </c>
      <c r="NM781">
        <v>3.9753532354460594E-2</v>
      </c>
      <c r="NN781">
        <v>3.9050409069199724E-2</v>
      </c>
      <c r="NO781">
        <v>3.836021307236915E-2</v>
      </c>
      <c r="NP781">
        <v>3.7682715880761261E-2</v>
      </c>
      <c r="NQ781">
        <v>3.7017693214994131E-2</v>
      </c>
      <c r="NR781">
        <v>3.6364924925266093E-2</v>
      </c>
      <c r="NS781">
        <v>3.5724194918476941E-2</v>
      </c>
      <c r="NT781">
        <v>3.5095291086692376E-2</v>
      </c>
      <c r="NU781">
        <v>3.4478005236927352E-2</v>
      </c>
      <c r="NV781">
        <v>3.3872133022225914E-2</v>
      </c>
      <c r="NW781">
        <v>3.327747387401378E-2</v>
      </c>
      <c r="NX781">
        <v>3.2693830935701995E-2</v>
      </c>
      <c r="NY781">
        <v>3.212101099751935E-2</v>
      </c>
      <c r="NZ781">
        <v>3.1558824432551785E-2</v>
      </c>
      <c r="OA781">
        <v>3.1007085133968555E-2</v>
      </c>
      <c r="OB781">
        <v>3.0465610453412666E-2</v>
      </c>
      <c r="OC781">
        <v>2.9934221140537377E-2</v>
      </c>
      <c r="OD781">
        <v>2.9412741283666253E-2</v>
      </c>
      <c r="OE781">
        <v>2.8900998251559912E-2</v>
      </c>
      <c r="OF781">
        <v>2.8398822636267605E-2</v>
      </c>
      <c r="OG781">
        <v>2.7906048197046191E-2</v>
      </c>
      <c r="OH781">
        <v>2.7422511805327725E-2</v>
      </c>
      <c r="OI781">
        <v>2.6948053390717326E-2</v>
      </c>
      <c r="OJ781">
        <v>2.6482515888003152E-2</v>
      </c>
      <c r="OK781">
        <v>2.6025745185161344E-2</v>
      </c>
      <c r="OL781">
        <v>2.5577590072338736E-2</v>
      </c>
      <c r="OM781">
        <v>2.513790219179609E-2</v>
      </c>
      <c r="ON781">
        <v>2.4706535988795655E-2</v>
      </c>
      <c r="OO781">
        <v>2.4283348663416596E-2</v>
      </c>
      <c r="OP781">
        <v>2.3868200123282241E-2</v>
      </c>
      <c r="OQ781">
        <v>2.3460952937183893E-2</v>
      </c>
      <c r="OR781">
        <v>2.3061472289585279E-2</v>
      </c>
      <c r="OS781">
        <v>2.2669625935993382E-2</v>
      </c>
      <c r="OT781">
        <v>1.161009417240551</v>
      </c>
      <c r="OU781">
        <v>1.365281301037538</v>
      </c>
      <c r="OV781">
        <v>1.365507283115416</v>
      </c>
      <c r="OW781">
        <v>1.3661853041583991</v>
      </c>
      <c r="OX781">
        <v>1.3673155886192847</v>
      </c>
      <c r="OY781">
        <v>1.3688985106686264</v>
      </c>
      <c r="OZ781">
        <v>1.3709345943186015</v>
      </c>
      <c r="PA781">
        <v>1.3734245135964804</v>
      </c>
      <c r="PB781">
        <v>1.3763690927677581</v>
      </c>
      <c r="PC781">
        <v>1.3797693066090075</v>
      </c>
      <c r="PD781">
        <v>1.3836262807305988</v>
      </c>
      <c r="PE781">
        <v>1.3879412919492968</v>
      </c>
      <c r="PF781">
        <v>1.3927157687109406</v>
      </c>
      <c r="PG781">
        <v>1.3979512915633361</v>
      </c>
      <c r="PH781">
        <v>1.4036495936794624</v>
      </c>
      <c r="PI781">
        <v>1.4098125614312411</v>
      </c>
      <c r="PJ781">
        <v>1.4164422350139849</v>
      </c>
      <c r="PK781">
        <v>1.4235408091218043</v>
      </c>
      <c r="PL781">
        <v>1.4311106336741286</v>
      </c>
      <c r="PM781">
        <v>1.4391542145936196</v>
      </c>
      <c r="PN781">
        <v>1.4476742146357573</v>
      </c>
      <c r="PO781">
        <v>1.4566734542703053</v>
      </c>
      <c r="PP781">
        <v>1.4661549126149991</v>
      </c>
      <c r="PQ781">
        <v>1.4761217284217696</v>
      </c>
      <c r="PR781">
        <v>1.4865772011157916</v>
      </c>
      <c r="PS781">
        <v>1.4975247918877217</v>
      </c>
      <c r="PT781">
        <v>1.5089681248395055</v>
      </c>
      <c r="PU781">
        <v>1.5209109881841065</v>
      </c>
      <c r="PV781">
        <v>1.5333573354995456</v>
      </c>
      <c r="PW781">
        <v>1.5463112870377105</v>
      </c>
      <c r="PX781">
        <v>1.5597771310883255</v>
      </c>
      <c r="PY781">
        <v>1.5737593253985414</v>
      </c>
      <c r="PZ781">
        <v>1.5882624986486538</v>
      </c>
      <c r="QA781">
        <v>1.6032914519843633</v>
      </c>
      <c r="QB781">
        <v>1.6188511606061691</v>
      </c>
      <c r="QC781">
        <v>1.634946775416354</v>
      </c>
      <c r="QD781">
        <v>1.651583624724146</v>
      </c>
      <c r="QE781">
        <v>1.6687672160096148</v>
      </c>
      <c r="QF781">
        <v>1.6865032377468627</v>
      </c>
      <c r="QG781">
        <v>1.7047975612871606</v>
      </c>
      <c r="QH781">
        <v>1.7236562428025792</v>
      </c>
      <c r="QI781">
        <v>1.7430855252908526</v>
      </c>
      <c r="QJ781">
        <v>1.763091840642067</v>
      </c>
      <c r="QK781">
        <v>1.7836818117678674</v>
      </c>
      <c r="QL781">
        <v>1.8048622547939135</v>
      </c>
      <c r="QM781">
        <v>1.8266401813163127</v>
      </c>
      <c r="QN781">
        <v>1.8490228007227374</v>
      </c>
      <c r="QO781">
        <v>1.8720175225790148</v>
      </c>
      <c r="QP781">
        <v>1.8956319590820183</v>
      </c>
      <c r="QQ781">
        <v>1.9198739275796162</v>
      </c>
      <c r="QR781">
        <v>1.9447514531585148</v>
      </c>
      <c r="QS781">
        <v>1.9702727713009074</v>
      </c>
      <c r="QT781">
        <v>1.9964463306107629</v>
      </c>
      <c r="QU781">
        <v>2.0232807956106305</v>
      </c>
      <c r="QV781">
        <v>2.0507850496099937</v>
      </c>
      <c r="QW781">
        <v>2.0789681976459842</v>
      </c>
      <c r="QX781">
        <v>2.1078395694975218</v>
      </c>
      <c r="QY781">
        <v>2.1374087227738698</v>
      </c>
      <c r="QZ781">
        <v>2.1676854460785786</v>
      </c>
      <c r="RA781">
        <v>2.1986797622499332</v>
      </c>
      <c r="RB781">
        <v>2.2304019316789114</v>
      </c>
      <c r="RC781">
        <v>2.2628624557057955</v>
      </c>
      <c r="RD781">
        <v>2.2960720800965482</v>
      </c>
      <c r="RE781">
        <v>2.3300417986001061</v>
      </c>
      <c r="RF781">
        <v>2.2873417791466815</v>
      </c>
      <c r="RG781">
        <v>2.2453989637180674</v>
      </c>
      <c r="RH781">
        <v>2.204199467520592</v>
      </c>
      <c r="RI781">
        <v>2.1637296518297728</v>
      </c>
      <c r="RJ781">
        <v>2.1239761194753153</v>
      </c>
      <c r="RK781">
        <v>2.0849257104061136</v>
      </c>
      <c r="RL781">
        <v>2.0465654973337415</v>
      </c>
      <c r="RM781">
        <v>2.0088827814529804</v>
      </c>
      <c r="RN781">
        <v>1.971865088237988</v>
      </c>
      <c r="RO781">
        <v>1.9355001633127209</v>
      </c>
      <c r="RP781">
        <v>1.8997759683942461</v>
      </c>
      <c r="RQ781">
        <v>1.864680677307553</v>
      </c>
      <c r="RR781">
        <v>1.830202672070625</v>
      </c>
      <c r="RS781">
        <v>1.7963305390483995</v>
      </c>
      <c r="RT781">
        <v>1.7630530651743845</v>
      </c>
      <c r="RU781">
        <v>1.7303592342386787</v>
      </c>
      <c r="RV781">
        <v>1.6982382232411617</v>
      </c>
      <c r="RW781">
        <v>1.6666793988086064</v>
      </c>
      <c r="RX781">
        <v>1.6356723136746376</v>
      </c>
      <c r="RY781">
        <v>1.6052067032212245</v>
      </c>
      <c r="RZ781">
        <v>1.5752724820806843</v>
      </c>
      <c r="SA781">
        <v>1.5458597407970209</v>
      </c>
      <c r="SB781">
        <v>1.5169587425454616</v>
      </c>
      <c r="SC781">
        <v>1.4885599199091941</v>
      </c>
      <c r="SD781">
        <v>1.4606538717121496</v>
      </c>
      <c r="SE781">
        <v>1.4332313599068207</v>
      </c>
      <c r="SF781">
        <v>1.406283306516104</v>
      </c>
      <c r="SG781">
        <v>1.3798007906281016</v>
      </c>
      <c r="SH781">
        <v>1.3537750454429383</v>
      </c>
      <c r="SI781">
        <v>1.3281974553705991</v>
      </c>
      <c r="SJ781">
        <v>1.3030595531788021</v>
      </c>
      <c r="SK781">
        <v>1.2783530171900075</v>
      </c>
      <c r="SL781">
        <v>1.25406966852659</v>
      </c>
      <c r="SM781">
        <v>1.2302014684033105</v>
      </c>
      <c r="SN781">
        <v>1.2067405154661279</v>
      </c>
      <c r="SO781">
        <v>1.1836790431765432</v>
      </c>
      <c r="SP781">
        <v>1.1610094172405514</v>
      </c>
      <c r="SS781" t="s">
        <v>931</v>
      </c>
      <c r="ST781">
        <v>2.2492725490976766</v>
      </c>
    </row>
    <row r="782" spans="10:514" x14ac:dyDescent="0.2">
      <c r="J782" s="99">
        <v>264</v>
      </c>
      <c r="K782">
        <v>-1.4323197024193788E-3</v>
      </c>
      <c r="L782">
        <v>-4.2974332638766963E-3</v>
      </c>
      <c r="M782">
        <v>-7.1639694521549941E-3</v>
      </c>
      <c r="N782">
        <v>-1.0032877208404553E-2</v>
      </c>
      <c r="O782">
        <v>-1.2905106258862058E-2</v>
      </c>
      <c r="P782">
        <v>-1.5781607429248855E-2</v>
      </c>
      <c r="Q782">
        <v>-1.8663332959533409E-2</v>
      </c>
      <c r="R782">
        <v>-2.1551236819161698E-2</v>
      </c>
      <c r="S782">
        <v>-2.4446275022860484E-2</v>
      </c>
      <c r="T782">
        <v>-2.7349405947117073E-2</v>
      </c>
      <c r="U782">
        <v>-3.0261590647441682E-2</v>
      </c>
      <c r="V782">
        <v>-3.3183793176515902E-2</v>
      </c>
      <c r="W782">
        <v>-3.6116980903334019E-2</v>
      </c>
      <c r="X782">
        <v>-3.9062124833441583E-2</v>
      </c>
      <c r="Y782">
        <v>-4.2020199930378352E-2</v>
      </c>
      <c r="Z782">
        <v>-4.4992185438431039E-2</v>
      </c>
      <c r="AA782">
        <v>-4.7979065206803673E-2</v>
      </c>
      <c r="AB782">
        <v>-5.0981828015311412E-2</v>
      </c>
      <c r="AC782">
        <v>-5.4001467901708226E-2</v>
      </c>
      <c r="AD782">
        <v>-5.7038984490753335E-2</v>
      </c>
      <c r="AE782">
        <v>-6.0095383325128392E-2</v>
      </c>
      <c r="AF782">
        <v>-6.317167619831375E-2</v>
      </c>
      <c r="AG782">
        <v>-6.6268881489532597E-2</v>
      </c>
      <c r="AH782">
        <v>-6.9388024500877582E-2</v>
      </c>
      <c r="AI782">
        <v>-7.253013779672686E-2</v>
      </c>
      <c r="AJ782">
        <v>-7.5696261545565899E-2</v>
      </c>
      <c r="AK782">
        <v>-7.8887443864325876E-2</v>
      </c>
      <c r="AL782">
        <v>-8.2104741165352671E-2</v>
      </c>
      <c r="AM782">
        <v>-8.5349218506124119E-2</v>
      </c>
      <c r="AN782">
        <v>-8.8621949941826247E-2</v>
      </c>
      <c r="AO782">
        <v>-9.1924018880911035E-2</v>
      </c>
      <c r="AP782">
        <v>-9.5256518443747523E-2</v>
      </c>
      <c r="AQ782">
        <v>-9.8620551824491462E-2</v>
      </c>
      <c r="AR782">
        <v>-0.10201723265628572</v>
      </c>
      <c r="AS782">
        <v>-0.10544768537992048</v>
      </c>
      <c r="AT782">
        <v>-0.10891304561606789</v>
      </c>
      <c r="AU782">
        <v>-0.11241446054122033</v>
      </c>
      <c r="AV782">
        <v>-0.11595308926745143</v>
      </c>
      <c r="AW782">
        <v>-0.11953010322613174</v>
      </c>
      <c r="AX782">
        <v>-0.12314668655571821</v>
      </c>
      <c r="AY782">
        <v>-0.12680403649375482</v>
      </c>
      <c r="AZ782">
        <v>-0.13050336377320612</v>
      </c>
      <c r="BA782">
        <v>-0.13424589302325993</v>
      </c>
      <c r="BB782">
        <v>-0.13803286317472963</v>
      </c>
      <c r="BC782">
        <v>-0.14186552787019133</v>
      </c>
      <c r="BD782">
        <v>-0.1457451558789909</v>
      </c>
      <c r="BE782">
        <v>-0.14967303151725925</v>
      </c>
      <c r="BF782">
        <v>-0.15365045507307248</v>
      </c>
      <c r="BG782">
        <v>-0.15767874323690176</v>
      </c>
      <c r="BH782">
        <v>-0.16175922953749178</v>
      </c>
      <c r="BI782">
        <v>-0.16589326478331295</v>
      </c>
      <c r="BJ782">
        <v>-0.17008221750973423</v>
      </c>
      <c r="BK782">
        <v>-0.17432747443206606</v>
      </c>
      <c r="BL782">
        <v>-0.1786304409046181</v>
      </c>
      <c r="BM782">
        <v>-0.18299254138593107</v>
      </c>
      <c r="BN782">
        <v>-0.18741521991032875</v>
      </c>
      <c r="BO782">
        <v>-0.19189994056595575</v>
      </c>
      <c r="BP782">
        <v>-0.19644818797944738</v>
      </c>
      <c r="BQ782">
        <v>-0.2010614678074038</v>
      </c>
      <c r="BR782">
        <v>-0.20574130723482459</v>
      </c>
      <c r="BS782">
        <v>-0.21048925548066871</v>
      </c>
      <c r="BT782">
        <v>-0.2153068843107101</v>
      </c>
      <c r="BU782">
        <v>-0.22019578855785596</v>
      </c>
      <c r="BV782">
        <v>-0.22515758665010277</v>
      </c>
      <c r="BW782">
        <v>-0.23002840062118576</v>
      </c>
      <c r="BX782">
        <v>-0.23480984291047721</v>
      </c>
      <c r="BY782">
        <v>-0.23950349637165436</v>
      </c>
      <c r="BZ782">
        <v>-0.24411091479668867</v>
      </c>
      <c r="CA782">
        <v>-0.24863362343021386</v>
      </c>
      <c r="CB782">
        <v>-0.25307311947444594</v>
      </c>
      <c r="CC782">
        <v>-0.25743087258481856</v>
      </c>
      <c r="CD782">
        <v>-0.2617083253564973</v>
      </c>
      <c r="CE782">
        <v>-0.26590689380193999</v>
      </c>
      <c r="CF782">
        <v>-0.27002796781965482</v>
      </c>
      <c r="CG782">
        <v>-0.27407291165431258</v>
      </c>
      <c r="CH782">
        <v>-0.27804306434836784</v>
      </c>
      <c r="CI782">
        <v>-0.28193974018533913</v>
      </c>
      <c r="CJ782">
        <v>-0.28576422912488691</v>
      </c>
      <c r="CK782">
        <v>-0.28951779722984716</v>
      </c>
      <c r="CL782">
        <v>-0.29320168708534683</v>
      </c>
      <c r="CM782">
        <v>-0.29681711821015266</v>
      </c>
      <c r="CN782">
        <v>-0.30036528746038138</v>
      </c>
      <c r="CO782">
        <v>-0.30384736942570828</v>
      </c>
      <c r="CP782">
        <v>-0.3072645168182036</v>
      </c>
      <c r="CQ782">
        <v>-0.31061786085392962</v>
      </c>
      <c r="CR782">
        <v>-0.31390851162741706</v>
      </c>
      <c r="CS782">
        <v>-0.3171375584791542</v>
      </c>
      <c r="CT782">
        <v>-0.32030607035620218</v>
      </c>
      <c r="CU782">
        <v>-0.32341509616606068</v>
      </c>
      <c r="CV782">
        <v>-0.32646566512389819</v>
      </c>
      <c r="CW782">
        <v>-0.32945878709326742</v>
      </c>
      <c r="CX782">
        <v>-0.33239545292040712</v>
      </c>
      <c r="CY782">
        <v>-0.33527663476225844</v>
      </c>
      <c r="CZ782">
        <v>-0.3381032864082838</v>
      </c>
      <c r="DA782">
        <v>-0.34087634359621211</v>
      </c>
      <c r="DB782">
        <v>-0.34359672432180738</v>
      </c>
      <c r="DC782">
        <v>-0.34626532914276259</v>
      </c>
      <c r="DD782">
        <v>-0.34888304147682053</v>
      </c>
      <c r="DE782">
        <v>-0.35145072789421983</v>
      </c>
      <c r="DF782">
        <v>-0.352709983149395</v>
      </c>
      <c r="DG782">
        <v>1.4323197024193725E-3</v>
      </c>
      <c r="DH782">
        <v>4.2974332638766799E-3</v>
      </c>
      <c r="DI782">
        <v>7.1639694521549628E-3</v>
      </c>
      <c r="DJ782">
        <v>1.0032877208404532E-2</v>
      </c>
      <c r="DK782">
        <v>1.2905106258862006E-2</v>
      </c>
      <c r="DL782">
        <v>1.5781607429248799E-2</v>
      </c>
      <c r="DM782">
        <v>1.8663332959533343E-2</v>
      </c>
      <c r="DN782">
        <v>2.155123681916167E-2</v>
      </c>
      <c r="DO782">
        <v>2.4446275022860398E-2</v>
      </c>
      <c r="DP782">
        <v>2.7349405947117E-2</v>
      </c>
      <c r="DQ782">
        <v>3.0261590647441557E-2</v>
      </c>
      <c r="DR782">
        <v>3.3183793176515847E-2</v>
      </c>
      <c r="DS782">
        <v>3.6116980903333915E-2</v>
      </c>
      <c r="DT782">
        <v>3.9062124833441493E-2</v>
      </c>
      <c r="DU782">
        <v>4.2020199930378255E-2</v>
      </c>
      <c r="DV782">
        <v>4.499218543843099E-2</v>
      </c>
      <c r="DW782">
        <v>4.7979065206803562E-2</v>
      </c>
      <c r="DX782">
        <v>5.0981828015311349E-2</v>
      </c>
      <c r="DY782">
        <v>5.4001467901708081E-2</v>
      </c>
      <c r="DZ782">
        <v>5.7038984490753293E-2</v>
      </c>
      <c r="EA782">
        <v>6.0095383325128322E-2</v>
      </c>
      <c r="EB782">
        <v>6.3171676198313598E-2</v>
      </c>
      <c r="EC782">
        <v>6.6268881489532389E-2</v>
      </c>
      <c r="ED782">
        <v>6.9388024500877471E-2</v>
      </c>
      <c r="EE782">
        <v>7.2530137796726735E-2</v>
      </c>
      <c r="EF782">
        <v>7.5696261545565857E-2</v>
      </c>
      <c r="EG782">
        <v>7.888744386432571E-2</v>
      </c>
      <c r="EH782">
        <v>8.2104741165352504E-2</v>
      </c>
      <c r="EI782">
        <v>8.5349218506123786E-2</v>
      </c>
      <c r="EJ782">
        <v>8.8621949941826081E-2</v>
      </c>
      <c r="EK782">
        <v>9.1924018880910605E-2</v>
      </c>
      <c r="EL782">
        <v>9.5256518443747384E-2</v>
      </c>
      <c r="EM782">
        <v>9.8620551824491198E-2</v>
      </c>
      <c r="EN782">
        <v>0.10201723265628544</v>
      </c>
      <c r="EO782">
        <v>0.10544768537991997</v>
      </c>
      <c r="EP782">
        <v>0.10891304561606754</v>
      </c>
      <c r="EQ782">
        <v>0.11241446054121988</v>
      </c>
      <c r="ER782">
        <v>0.11595308926745101</v>
      </c>
      <c r="ES782">
        <v>0.11953010322613131</v>
      </c>
      <c r="ET782">
        <v>0.12314668655571781</v>
      </c>
      <c r="EU782">
        <v>0.12680403649375452</v>
      </c>
      <c r="EV782">
        <v>0.13050336377320565</v>
      </c>
      <c r="EW782">
        <v>0.13424589302325948</v>
      </c>
      <c r="EX782">
        <v>0.13803286317472918</v>
      </c>
      <c r="EY782">
        <v>0.14186552787019069</v>
      </c>
      <c r="EZ782">
        <v>0.14574515587899037</v>
      </c>
      <c r="FA782">
        <v>0.1496730315172585</v>
      </c>
      <c r="FB782">
        <v>0.15365045507307173</v>
      </c>
      <c r="FC782">
        <v>0.15767874323690123</v>
      </c>
      <c r="FD782">
        <v>0.161759229537491</v>
      </c>
      <c r="FE782">
        <v>0.16589326478331223</v>
      </c>
      <c r="FF782">
        <v>0.17008221750973332</v>
      </c>
      <c r="FG782">
        <v>0.17432747443206525</v>
      </c>
      <c r="FH782">
        <v>0.17863044090461774</v>
      </c>
      <c r="FI782">
        <v>0.18299254138593007</v>
      </c>
      <c r="FJ782">
        <v>0.18741521991032833</v>
      </c>
      <c r="FK782">
        <v>0.19189994056595502</v>
      </c>
      <c r="FL782">
        <v>0.19644818797944658</v>
      </c>
      <c r="FM782">
        <v>0.20106146780740317</v>
      </c>
      <c r="FN782">
        <v>0.20574130723482395</v>
      </c>
      <c r="FO782">
        <v>0.21048925548066802</v>
      </c>
      <c r="FP782">
        <v>0.21530688431070932</v>
      </c>
      <c r="FQ782">
        <v>0.2201957885578551</v>
      </c>
      <c r="FR782">
        <v>-0.77484241334989812</v>
      </c>
      <c r="FS782">
        <v>-0.7699715993788151</v>
      </c>
      <c r="FT782">
        <v>-0.76519015708952365</v>
      </c>
      <c r="FU782">
        <v>-0.76049650362834631</v>
      </c>
      <c r="FV782">
        <v>-0.75588908520331244</v>
      </c>
      <c r="FW782">
        <v>-0.751366376569787</v>
      </c>
      <c r="FX782">
        <v>-0.746926880525555</v>
      </c>
      <c r="FY782">
        <v>-0.74256912741518266</v>
      </c>
      <c r="FZ782">
        <v>-0.73829167464350354</v>
      </c>
      <c r="GA782">
        <v>-0.73409310619806101</v>
      </c>
      <c r="GB782">
        <v>-0.7299720321803459</v>
      </c>
      <c r="GC782">
        <v>-0.72592708834568842</v>
      </c>
      <c r="GD782">
        <v>-0.72195693565163266</v>
      </c>
      <c r="GE782">
        <v>-0.71806025981466171</v>
      </c>
      <c r="GF782">
        <v>-0.7142357708751137</v>
      </c>
      <c r="GG782">
        <v>-0.7104822027701535</v>
      </c>
      <c r="GH782">
        <v>-0.70679831291465389</v>
      </c>
      <c r="GI782">
        <v>-0.70318288178984789</v>
      </c>
      <c r="GJ782">
        <v>-0.69963471253961884</v>
      </c>
      <c r="GK782">
        <v>-0.69615263057429289</v>
      </c>
      <c r="GL782">
        <v>-0.69273548318179734</v>
      </c>
      <c r="GM782">
        <v>-0.6893821391460716</v>
      </c>
      <c r="GN782">
        <v>-0.68609148837258405</v>
      </c>
      <c r="GO782">
        <v>-0.68286244152084652</v>
      </c>
      <c r="GP782">
        <v>-0.67969392964379871</v>
      </c>
      <c r="GQ782">
        <v>-0.67658490383394021</v>
      </c>
      <c r="GR782">
        <v>-0.67353433487610281</v>
      </c>
      <c r="GS782">
        <v>-0.67054121290673374</v>
      </c>
      <c r="GT782">
        <v>-0.6676045470795936</v>
      </c>
      <c r="GU782">
        <v>-0.664723365237742</v>
      </c>
      <c r="GV782">
        <v>-0.66189671359171709</v>
      </c>
      <c r="GW782">
        <v>-0.65912365640378889</v>
      </c>
      <c r="GX782">
        <v>-0.65640327567819345</v>
      </c>
      <c r="GY782">
        <v>-0.65373467085723858</v>
      </c>
      <c r="GZ782">
        <v>-0.65111695852318097</v>
      </c>
      <c r="HA782">
        <v>-0.64854927210578128</v>
      </c>
      <c r="HB782">
        <v>-0.64729001685060572</v>
      </c>
      <c r="HC782">
        <v>1.3402613472544271</v>
      </c>
      <c r="HD782">
        <v>1.3404831880164185</v>
      </c>
      <c r="HE782">
        <v>1.3411487837407894</v>
      </c>
      <c r="HF782">
        <v>1.3422583547670484</v>
      </c>
      <c r="HG782">
        <v>1.3438122684087552</v>
      </c>
      <c r="HH782">
        <v>1.3458110390751097</v>
      </c>
      <c r="HI782">
        <v>1.3482553284412571</v>
      </c>
      <c r="HJ782">
        <v>1.3511459456673141</v>
      </c>
      <c r="HK782">
        <v>1.3544838476662411</v>
      </c>
      <c r="HL782">
        <v>1.3582701394206231</v>
      </c>
      <c r="HM782">
        <v>1.3625060743484589</v>
      </c>
      <c r="HN782">
        <v>1.3671930547180984</v>
      </c>
      <c r="HO782">
        <v>1.3723326321124403</v>
      </c>
      <c r="HP782">
        <v>1.3779265079425855</v>
      </c>
      <c r="HQ782">
        <v>1.3839765340110661</v>
      </c>
      <c r="HR782">
        <v>1.3904847131248617</v>
      </c>
      <c r="HS782">
        <v>1.3974531997584234</v>
      </c>
      <c r="HT782">
        <v>1.4048843007668825</v>
      </c>
      <c r="HU782">
        <v>1.4127804761497271</v>
      </c>
      <c r="HV782">
        <v>1.421144339865146</v>
      </c>
      <c r="HW782">
        <v>1.4299786606953608</v>
      </c>
      <c r="HX782">
        <v>1.4392863631632276</v>
      </c>
      <c r="HY782">
        <v>1.4490705285003396</v>
      </c>
      <c r="HZ782">
        <v>1.4593343956670672</v>
      </c>
      <c r="IA782">
        <v>1.4700813624247788</v>
      </c>
      <c r="IB782">
        <v>1.4813149864606359</v>
      </c>
      <c r="IC782">
        <v>1.493038986565338</v>
      </c>
      <c r="ID782">
        <v>1.5052572438641871</v>
      </c>
      <c r="IE782">
        <v>1.5179738031019194</v>
      </c>
      <c r="IF782">
        <v>1.531192873981656</v>
      </c>
      <c r="IG782">
        <v>1.5449188325585046</v>
      </c>
      <c r="IH782">
        <v>1.5591562226882087</v>
      </c>
      <c r="II782">
        <v>1.5739097575313472</v>
      </c>
      <c r="IJ782">
        <v>1.5891843211135919</v>
      </c>
      <c r="IK782">
        <v>1.6049849699425134</v>
      </c>
      <c r="IL782">
        <v>1.621316934681492</v>
      </c>
      <c r="IM782">
        <v>1.6381856218812858</v>
      </c>
      <c r="IN782">
        <v>1.655596615769825</v>
      </c>
      <c r="IO782">
        <v>1.6735556801008091</v>
      </c>
      <c r="IP782">
        <v>1.692068760061759</v>
      </c>
      <c r="IQ782">
        <v>1.7111419842421076</v>
      </c>
      <c r="IR782">
        <v>1.7307816666620139</v>
      </c>
      <c r="IS782">
        <v>1.7509943088625786</v>
      </c>
      <c r="IT782">
        <v>1.7717866020580988</v>
      </c>
      <c r="IU782">
        <v>1.7931654293511539</v>
      </c>
      <c r="IV782">
        <v>1.8151378680111856</v>
      </c>
      <c r="IW782">
        <v>1.8377111918173601</v>
      </c>
      <c r="IX782">
        <v>1.8608928734664971</v>
      </c>
      <c r="IY782">
        <v>1.8846905870468358</v>
      </c>
      <c r="IZ782">
        <v>1.909112210578479</v>
      </c>
      <c r="JA782">
        <v>1.9341658286213248</v>
      </c>
      <c r="JB782">
        <v>1.9598597349513995</v>
      </c>
      <c r="JC782">
        <v>1.9862024353064405</v>
      </c>
      <c r="JD782">
        <v>2.0132026502016438</v>
      </c>
      <c r="JE782">
        <v>2.0408693178165018</v>
      </c>
      <c r="JF782">
        <v>2.0692115969537168</v>
      </c>
      <c r="JG782">
        <v>2.0982388700711407</v>
      </c>
      <c r="JH782">
        <v>2.1279607463877532</v>
      </c>
      <c r="JI782">
        <v>2.1583870650647046</v>
      </c>
      <c r="JJ782">
        <v>2.189527898462484</v>
      </c>
      <c r="JK782">
        <v>2.2213935554752848</v>
      </c>
      <c r="JL782">
        <v>2.2539945849436722</v>
      </c>
      <c r="JM782">
        <v>2.2873417791466784</v>
      </c>
      <c r="JN782">
        <v>2.3214461773744932</v>
      </c>
      <c r="JO782">
        <v>2.2788779921418487</v>
      </c>
      <c r="JP782">
        <v>2.2370642090730772</v>
      </c>
      <c r="JQ782">
        <v>2.1959909860895155</v>
      </c>
      <c r="JR782">
        <v>2.1556447262682887</v>
      </c>
      <c r="JS782">
        <v>2.1160120733411776</v>
      </c>
      <c r="JT782">
        <v>2.0770799072731299</v>
      </c>
      <c r="JU782">
        <v>2.0388353399190038</v>
      </c>
      <c r="JV782">
        <v>2.0012657107570546</v>
      </c>
      <c r="JW782">
        <v>1.9643585826977938</v>
      </c>
      <c r="JX782">
        <v>1.9281017379667822</v>
      </c>
      <c r="JY782">
        <v>1.8924831740600629</v>
      </c>
      <c r="JZ782">
        <v>1.8574910997708285</v>
      </c>
      <c r="KA782">
        <v>1.8231139312860654</v>
      </c>
      <c r="KB782">
        <v>1.7893402883518077</v>
      </c>
      <c r="KC782">
        <v>1.7561589905058304</v>
      </c>
      <c r="KD782">
        <v>1.7235590533764493</v>
      </c>
      <c r="KE782">
        <v>1.6915296850462316</v>
      </c>
      <c r="KF782">
        <v>1.660060282479455</v>
      </c>
      <c r="KG782">
        <v>1.629140428012037</v>
      </c>
      <c r="KH782">
        <v>1.5987598859028871</v>
      </c>
      <c r="KI782">
        <v>1.5689085989454359</v>
      </c>
      <c r="KJ782">
        <v>1.5395766851382999</v>
      </c>
      <c r="KK782">
        <v>1.510754434413927</v>
      </c>
      <c r="KL782">
        <v>1.4824323054241675</v>
      </c>
      <c r="KM782">
        <v>1.4546009223816945</v>
      </c>
      <c r="KN782">
        <v>1.4272510719562357</v>
      </c>
      <c r="KO782">
        <v>1.400373700224584</v>
      </c>
      <c r="KP782">
        <v>1.3739599096733697</v>
      </c>
      <c r="KQ782">
        <v>1.3480009562536384</v>
      </c>
      <c r="KR782">
        <v>1.3224882464861762</v>
      </c>
      <c r="KS782">
        <v>1.2974133346167511</v>
      </c>
      <c r="KT782">
        <v>1.2727679198202042</v>
      </c>
      <c r="KU782">
        <v>1.2485438434525373</v>
      </c>
      <c r="KV782">
        <v>1.2247330863500705</v>
      </c>
      <c r="KW782">
        <v>1.2013277661747626</v>
      </c>
      <c r="KX782">
        <v>1.1783201348048453</v>
      </c>
      <c r="KY782">
        <v>-2.2184076199087971E-4</v>
      </c>
      <c r="KZ782">
        <v>-6.6559572437147334E-4</v>
      </c>
      <c r="LA782">
        <v>-1.1095710262596927E-3</v>
      </c>
      <c r="LB782">
        <v>-1.5539136417057542E-3</v>
      </c>
      <c r="LC782">
        <v>-1.9987706663557349E-3</v>
      </c>
      <c r="LD782">
        <v>-2.4442893661462848E-3</v>
      </c>
      <c r="LE782">
        <v>-2.8906172260556753E-3</v>
      </c>
      <c r="LF782">
        <v>-3.3379019989273999E-3</v>
      </c>
      <c r="LG782">
        <v>-3.7862917543824287E-3</v>
      </c>
      <c r="LH782">
        <v>-4.2359349278363115E-3</v>
      </c>
      <c r="LI782">
        <v>-4.6869803696374243E-3</v>
      </c>
      <c r="LJ782">
        <v>-5.1395773943425293E-3</v>
      </c>
      <c r="LK782">
        <v>-5.5938758301460022E-3</v>
      </c>
      <c r="LL782">
        <v>-6.0500260684791616E-3</v>
      </c>
      <c r="LM782">
        <v>-6.5081791137959677E-3</v>
      </c>
      <c r="LN782">
        <v>-6.9684866335617138E-3</v>
      </c>
      <c r="LO782">
        <v>-7.431101008461163E-3</v>
      </c>
      <c r="LP782">
        <v>-7.8961753828428408E-3</v>
      </c>
      <c r="LQ782">
        <v>-8.3638637154160797E-3</v>
      </c>
      <c r="LR782">
        <v>-8.8343208302176825E-3</v>
      </c>
      <c r="LS782">
        <v>-9.3077024678650151E-3</v>
      </c>
      <c r="LT782">
        <v>-9.7841653371125558E-3</v>
      </c>
      <c r="LU782">
        <v>-1.026386716672895E-2</v>
      </c>
      <c r="LV782">
        <v>-1.0746966757711661E-2</v>
      </c>
      <c r="LW782">
        <v>-1.1233624035856676E-2</v>
      </c>
      <c r="LX782">
        <v>-1.1724000104700443E-2</v>
      </c>
      <c r="LY782">
        <v>-1.2218257298851799E-2</v>
      </c>
      <c r="LZ782">
        <v>-1.2716559237731387E-2</v>
      </c>
      <c r="MA782">
        <v>-1.3219070879736379E-2</v>
      </c>
      <c r="MB782">
        <v>-1.3725958576848515E-2</v>
      </c>
      <c r="MC782">
        <v>-1.4237390129703384E-2</v>
      </c>
      <c r="MD782">
        <v>-1.4753534843139335E-2</v>
      </c>
      <c r="ME782">
        <v>-1.5274563582244452E-2</v>
      </c>
      <c r="MF782">
        <v>-1.5800648828919645E-2</v>
      </c>
      <c r="MG782">
        <v>-1.633196473897754E-2</v>
      </c>
      <c r="MH782">
        <v>-1.6868687199795011E-2</v>
      </c>
      <c r="MI782">
        <v>-1.7410993888539138E-2</v>
      </c>
      <c r="MJ782">
        <v>-1.7959064330985729E-2</v>
      </c>
      <c r="MK782">
        <v>-1.8513079960949655E-2</v>
      </c>
      <c r="ML782">
        <v>-1.90732241803469E-2</v>
      </c>
      <c r="MM782">
        <v>-1.9639682419908128E-2</v>
      </c>
      <c r="MN782">
        <v>-2.0212642200563895E-2</v>
      </c>
      <c r="MO782">
        <v>-2.0792293195521682E-2</v>
      </c>
      <c r="MP782">
        <v>-2.1378827293055718E-2</v>
      </c>
      <c r="MQ782">
        <v>-2.1972438660029573E-2</v>
      </c>
      <c r="MR782">
        <v>-2.2573323806173641E-2</v>
      </c>
      <c r="MS782">
        <v>-2.3181681649137725E-2</v>
      </c>
      <c r="MT782">
        <v>-2.3797713580341127E-2</v>
      </c>
      <c r="MU782">
        <v>-2.442162353164128E-2</v>
      </c>
      <c r="MV782">
        <v>-2.5053618042843791E-2</v>
      </c>
      <c r="MW782">
        <v>-2.5693906330075292E-2</v>
      </c>
      <c r="MX782">
        <v>-2.6342700355042933E-2</v>
      </c>
      <c r="MY782">
        <v>-2.7000214895202053E-2</v>
      </c>
      <c r="MZ782">
        <v>-2.7666667614856599E-2</v>
      </c>
      <c r="NA782">
        <v>-2.8342279137214803E-2</v>
      </c>
      <c r="NB782">
        <v>-2.9027273117424642E-2</v>
      </c>
      <c r="NC782">
        <v>-2.9721876316612609E-2</v>
      </c>
      <c r="ND782">
        <v>-3.042631867695135E-2</v>
      </c>
      <c r="NE782">
        <v>-3.1140833397779601E-2</v>
      </c>
      <c r="NF782">
        <v>-3.1865657012801016E-2</v>
      </c>
      <c r="NG782">
        <v>-3.2601029468386306E-2</v>
      </c>
      <c r="NH782">
        <v>-3.3347194203005491E-2</v>
      </c>
      <c r="NI782">
        <v>-3.4104398227815934E-2</v>
      </c>
      <c r="NJ782">
        <v>4.2568185232644135E-2</v>
      </c>
      <c r="NK782">
        <v>4.1813783068772731E-2</v>
      </c>
      <c r="NL782">
        <v>4.1073222983562571E-2</v>
      </c>
      <c r="NM782">
        <v>4.0346259821225389E-2</v>
      </c>
      <c r="NN782">
        <v>3.963265292711235E-2</v>
      </c>
      <c r="NO782">
        <v>3.8932166068047828E-2</v>
      </c>
      <c r="NP782">
        <v>3.824456735412636E-2</v>
      </c>
      <c r="NQ782">
        <v>3.7569629161947483E-2</v>
      </c>
      <c r="NR782">
        <v>3.6907128059263224E-2</v>
      </c>
      <c r="NS782">
        <v>3.6256844731012768E-2</v>
      </c>
      <c r="NT782">
        <v>3.561856390672026E-2</v>
      </c>
      <c r="NU782">
        <v>3.4992074289231186E-2</v>
      </c>
      <c r="NV782">
        <v>3.4377168484764659E-2</v>
      </c>
      <c r="NW782">
        <v>3.3773642934257372E-2</v>
      </c>
      <c r="NX782">
        <v>3.3181297845977217E-2</v>
      </c>
      <c r="NY782">
        <v>3.2599937129384138E-2</v>
      </c>
      <c r="NZ782">
        <v>3.2029368330215822E-2</v>
      </c>
      <c r="OA782">
        <v>3.1469402566777903E-2</v>
      </c>
      <c r="OB782">
        <v>3.0919854467415818E-2</v>
      </c>
      <c r="OC782">
        <v>3.038054210914979E-2</v>
      </c>
      <c r="OD782">
        <v>2.985128695745012E-2</v>
      </c>
      <c r="OE782">
        <v>2.9331913807135662E-2</v>
      </c>
      <c r="OF782">
        <v>2.8822250724373312E-2</v>
      </c>
      <c r="OG782">
        <v>2.8322128989760841E-2</v>
      </c>
      <c r="OH782">
        <v>2.7831383042473921E-2</v>
      </c>
      <c r="OI782">
        <v>2.7349850425458823E-2</v>
      </c>
      <c r="OJ782">
        <v>2.6877371731652309E-2</v>
      </c>
      <c r="OK782">
        <v>2.641379055121133E-2</v>
      </c>
      <c r="OL782">
        <v>2.5958953419735073E-2</v>
      </c>
      <c r="OM782">
        <v>2.5512709767461818E-2</v>
      </c>
      <c r="ON782">
        <v>2.5074911869424257E-2</v>
      </c>
      <c r="OO782">
        <v>2.4645414796546479E-2</v>
      </c>
      <c r="OP782">
        <v>2.4224076367666363E-2</v>
      </c>
      <c r="OQ782">
        <v>2.3810757102467953E-2</v>
      </c>
      <c r="OR782">
        <v>2.3405320175307533E-2</v>
      </c>
      <c r="OS782">
        <v>2.300763136991903E-2</v>
      </c>
      <c r="OT782">
        <v>1.1783201348048442</v>
      </c>
      <c r="OU782">
        <v>1.3402613472544231</v>
      </c>
      <c r="OV782">
        <v>1.3404831880164125</v>
      </c>
      <c r="OW782">
        <v>1.3411487837407845</v>
      </c>
      <c r="OX782">
        <v>1.3422583547670455</v>
      </c>
      <c r="OY782">
        <v>1.3438122684087523</v>
      </c>
      <c r="OZ782">
        <v>1.3458110390751086</v>
      </c>
      <c r="PA782">
        <v>1.3482553284412548</v>
      </c>
      <c r="PB782">
        <v>1.3511459456673129</v>
      </c>
      <c r="PC782">
        <v>1.3544838476662364</v>
      </c>
      <c r="PD782">
        <v>1.3582701394206178</v>
      </c>
      <c r="PE782">
        <v>1.3625060743484567</v>
      </c>
      <c r="PF782">
        <v>1.3671930547180937</v>
      </c>
      <c r="PG782">
        <v>1.3723326321124374</v>
      </c>
      <c r="PH782">
        <v>1.3779265079425822</v>
      </c>
      <c r="PI782">
        <v>1.3839765340110615</v>
      </c>
      <c r="PJ782">
        <v>1.3904847131248548</v>
      </c>
      <c r="PK782">
        <v>1.3974531997584161</v>
      </c>
      <c r="PL782">
        <v>1.4048843007668808</v>
      </c>
      <c r="PM782">
        <v>1.4127804761497227</v>
      </c>
      <c r="PN782">
        <v>1.4211443398651382</v>
      </c>
      <c r="PO782">
        <v>1.4299786606953575</v>
      </c>
      <c r="PP782">
        <v>1.4392863631632216</v>
      </c>
      <c r="PQ782">
        <v>1.4490705285003338</v>
      </c>
      <c r="PR782">
        <v>1.4593343956670657</v>
      </c>
      <c r="PS782">
        <v>1.4700813624247782</v>
      </c>
      <c r="PT782">
        <v>1.4813149864606332</v>
      </c>
      <c r="PU782">
        <v>1.4930389865653342</v>
      </c>
      <c r="PV782">
        <v>1.5052572438641851</v>
      </c>
      <c r="PW782">
        <v>1.5179738031019157</v>
      </c>
      <c r="PX782">
        <v>1.5311928739816529</v>
      </c>
      <c r="PY782">
        <v>1.5449188325584986</v>
      </c>
      <c r="PZ782">
        <v>1.5591562226882014</v>
      </c>
      <c r="QA782">
        <v>1.5739097575313394</v>
      </c>
      <c r="QB782">
        <v>1.5891843211135841</v>
      </c>
      <c r="QC782">
        <v>1.6049849699425054</v>
      </c>
      <c r="QD782">
        <v>1.6213169346814826</v>
      </c>
      <c r="QE782">
        <v>1.6381856218812778</v>
      </c>
      <c r="QF782">
        <v>1.6555966157698143</v>
      </c>
      <c r="QG782">
        <v>1.6735556801008022</v>
      </c>
      <c r="QH782">
        <v>1.6920687600617514</v>
      </c>
      <c r="QI782">
        <v>1.7111419842420952</v>
      </c>
      <c r="QJ782">
        <v>1.7307816666620028</v>
      </c>
      <c r="QK782">
        <v>1.7509943088625686</v>
      </c>
      <c r="QL782">
        <v>1.771786602058089</v>
      </c>
      <c r="QM782">
        <v>1.7931654293511439</v>
      </c>
      <c r="QN782">
        <v>1.8151378680111772</v>
      </c>
      <c r="QO782">
        <v>1.8377111918173512</v>
      </c>
      <c r="QP782">
        <v>1.8608928734664867</v>
      </c>
      <c r="QQ782">
        <v>1.88469058704683</v>
      </c>
      <c r="QR782">
        <v>1.9091122105784735</v>
      </c>
      <c r="QS782">
        <v>1.9341658286213175</v>
      </c>
      <c r="QT782">
        <v>1.9598597349513991</v>
      </c>
      <c r="QU782">
        <v>1.9862024353064414</v>
      </c>
      <c r="QV782">
        <v>2.0132026502016434</v>
      </c>
      <c r="QW782">
        <v>2.0408693178165018</v>
      </c>
      <c r="QX782">
        <v>2.0692115969537168</v>
      </c>
      <c r="QY782">
        <v>2.0982388700711421</v>
      </c>
      <c r="QZ782">
        <v>2.1279607463877523</v>
      </c>
      <c r="RA782">
        <v>2.1583870650647023</v>
      </c>
      <c r="RB782">
        <v>2.1895278984624835</v>
      </c>
      <c r="RC782">
        <v>2.2213935554752871</v>
      </c>
      <c r="RD782">
        <v>2.2539945849436744</v>
      </c>
      <c r="RE782">
        <v>2.287341779146681</v>
      </c>
      <c r="RF782">
        <v>2.3214461773744977</v>
      </c>
      <c r="RG782">
        <v>2.278877992141854</v>
      </c>
      <c r="RH782">
        <v>2.2370642090730795</v>
      </c>
      <c r="RI782">
        <v>2.1959909860895199</v>
      </c>
      <c r="RJ782">
        <v>2.1556447262682981</v>
      </c>
      <c r="RK782">
        <v>2.1160120733411834</v>
      </c>
      <c r="RL782">
        <v>2.0770799072731325</v>
      </c>
      <c r="RM782">
        <v>2.0388353399190065</v>
      </c>
      <c r="RN782">
        <v>2.0012657107570608</v>
      </c>
      <c r="RO782">
        <v>1.9643585826977965</v>
      </c>
      <c r="RP782">
        <v>1.928101737966786</v>
      </c>
      <c r="RQ782">
        <v>1.8924831740600649</v>
      </c>
      <c r="RR782">
        <v>1.8574910997708332</v>
      </c>
      <c r="RS782">
        <v>1.8231139312860689</v>
      </c>
      <c r="RT782">
        <v>1.7893402883518104</v>
      </c>
      <c r="RU782">
        <v>1.756158990505829</v>
      </c>
      <c r="RV782">
        <v>1.7235590533764473</v>
      </c>
      <c r="RW782">
        <v>1.691529685046228</v>
      </c>
      <c r="RX782">
        <v>1.6600602824794499</v>
      </c>
      <c r="RY782">
        <v>1.6291404280120336</v>
      </c>
      <c r="RZ782">
        <v>1.5987598859028809</v>
      </c>
      <c r="SA782">
        <v>1.5689085989454339</v>
      </c>
      <c r="SB782">
        <v>1.5395766851382986</v>
      </c>
      <c r="SC782">
        <v>1.5107544344139257</v>
      </c>
      <c r="SD782">
        <v>1.4824323054241664</v>
      </c>
      <c r="SE782">
        <v>1.4546009223816914</v>
      </c>
      <c r="SF782">
        <v>1.427251071956233</v>
      </c>
      <c r="SG782">
        <v>1.4003737002245815</v>
      </c>
      <c r="SH782">
        <v>1.3739599096733681</v>
      </c>
      <c r="SI782">
        <v>1.3480009562536326</v>
      </c>
      <c r="SJ782">
        <v>1.3224882464861698</v>
      </c>
      <c r="SK782">
        <v>1.2974133346167467</v>
      </c>
      <c r="SL782">
        <v>1.2727679198201993</v>
      </c>
      <c r="SM782">
        <v>1.2485438434525356</v>
      </c>
      <c r="SN782">
        <v>1.2247330863500692</v>
      </c>
      <c r="SO782">
        <v>1.2013277661747621</v>
      </c>
      <c r="SP782">
        <v>1.1783201348048447</v>
      </c>
      <c r="SS782" t="s">
        <v>932</v>
      </c>
      <c r="ST782">
        <v>2.2080526955910873</v>
      </c>
    </row>
    <row r="783" spans="10:514" x14ac:dyDescent="0.2">
      <c r="J783" s="99">
        <v>265</v>
      </c>
      <c r="K783">
        <v>-1.4060553629747696E-3</v>
      </c>
      <c r="L783">
        <v>-4.2186315509683556E-3</v>
      </c>
      <c r="M783">
        <v>-7.0326042791811205E-3</v>
      </c>
      <c r="N783">
        <v>-9.848905088100322E-3</v>
      </c>
      <c r="O783">
        <v>-1.2668466288903548E-2</v>
      </c>
      <c r="P783">
        <v>-1.5492221272091884E-2</v>
      </c>
      <c r="Q783">
        <v>-1.8321104816480593E-2</v>
      </c>
      <c r="R783">
        <v>-2.1156053398649139E-2</v>
      </c>
      <c r="S783">
        <v>-2.3998005502953619E-2</v>
      </c>
      <c r="T783">
        <v>-2.6847901932203246E-2</v>
      </c>
      <c r="U783">
        <v>-2.97066861191051E-2</v>
      </c>
      <c r="V783">
        <v>-3.2575304438578728E-2</v>
      </c>
      <c r="W783">
        <v>-3.545470652104539E-2</v>
      </c>
      <c r="X783">
        <v>-3.8345845566794441E-2</v>
      </c>
      <c r="Y783">
        <v>-4.1249678661532008E-2</v>
      </c>
      <c r="Z783">
        <v>-4.4167167093215422E-2</v>
      </c>
      <c r="AA783">
        <v>-4.7099276670279334E-2</v>
      </c>
      <c r="AB783">
        <v>-5.0046978041357222E-2</v>
      </c>
      <c r="AC783">
        <v>-5.3011247016607012E-2</v>
      </c>
      <c r="AD783">
        <v>-5.5993064890743321E-2</v>
      </c>
      <c r="AE783">
        <v>-5.8993418767886732E-2</v>
      </c>
      <c r="AF783">
        <v>-6.2013301888336099E-2</v>
      </c>
      <c r="AG783">
        <v>-6.5053713957370821E-2</v>
      </c>
      <c r="AH783">
        <v>-6.8115661476195605E-2</v>
      </c>
      <c r="AI783">
        <v>-7.1200158075132733E-2</v>
      </c>
      <c r="AJ783">
        <v>-7.4308224849175791E-2</v>
      </c>
      <c r="AK783">
        <v>-7.7440890696014064E-2</v>
      </c>
      <c r="AL783">
        <v>-8.059919265663909E-2</v>
      </c>
      <c r="AM783">
        <v>-8.3784176258649257E-2</v>
      </c>
      <c r="AN783">
        <v>-8.6996895862360854E-2</v>
      </c>
      <c r="AO783">
        <v>-9.0238415009845946E-2</v>
      </c>
      <c r="AP783">
        <v>-9.3509806777006987E-2</v>
      </c>
      <c r="AQ783">
        <v>-9.6812154128810876E-2</v>
      </c>
      <c r="AR783">
        <v>-0.10014655027779266</v>
      </c>
      <c r="AS783">
        <v>-0.10351409904595574</v>
      </c>
      <c r="AT783">
        <v>-0.10691591523018072</v>
      </c>
      <c r="AU783">
        <v>-0.11035312497127035</v>
      </c>
      <c r="AV783">
        <v>-0.1138268661267467</v>
      </c>
      <c r="AW783">
        <v>-0.11733828864753071</v>
      </c>
      <c r="AX783">
        <v>-0.12088855495862087</v>
      </c>
      <c r="AY783">
        <v>-0.1244788403439057</v>
      </c>
      <c r="AZ783">
        <v>-0.12811033333522978</v>
      </c>
      <c r="BA783">
        <v>-0.13178423610584694</v>
      </c>
      <c r="BB783">
        <v>-0.13550176486838875</v>
      </c>
      <c r="BC783">
        <v>-0.13926415027748096</v>
      </c>
      <c r="BD783">
        <v>-0.14307263783714072</v>
      </c>
      <c r="BE783">
        <v>-0.14692848831308991</v>
      </c>
      <c r="BF783">
        <v>-0.15083297815011926</v>
      </c>
      <c r="BG783">
        <v>-0.15478739989464504</v>
      </c>
      <c r="BH783">
        <v>-0.15879306262259502</v>
      </c>
      <c r="BI783">
        <v>-0.16285129237276547</v>
      </c>
      <c r="BJ783">
        <v>-0.16696343258579444</v>
      </c>
      <c r="BK783">
        <v>-0.17113084454889729</v>
      </c>
      <c r="BL783">
        <v>-0.17535490784650662</v>
      </c>
      <c r="BM783">
        <v>-0.17963702081697328</v>
      </c>
      <c r="BN783">
        <v>-0.18397860101547137</v>
      </c>
      <c r="BO783">
        <v>-0.18838108568327058</v>
      </c>
      <c r="BP783">
        <v>-0.19284593222351848</v>
      </c>
      <c r="BQ783">
        <v>-0.19737461868370249</v>
      </c>
      <c r="BR783">
        <v>-0.20196864424494493</v>
      </c>
      <c r="BS783">
        <v>-0.20662952971829235</v>
      </c>
      <c r="BT783">
        <v>-0.21135881804816703</v>
      </c>
      <c r="BU783">
        <v>-0.21615807482314428</v>
      </c>
      <c r="BV783">
        <v>-0.22102888879422716</v>
      </c>
      <c r="BW783">
        <v>-0.22597287240078842</v>
      </c>
      <c r="BX783">
        <v>-0.2308261417792368</v>
      </c>
      <c r="BY783">
        <v>-0.23559030356096458</v>
      </c>
      <c r="BZ783">
        <v>-0.24026693487909173</v>
      </c>
      <c r="CA783">
        <v>-0.24485758389056075</v>
      </c>
      <c r="CB783">
        <v>-0.24936377028864171</v>
      </c>
      <c r="CC783">
        <v>-0.25378698580601305</v>
      </c>
      <c r="CD783">
        <v>-0.25812869470858435</v>
      </c>
      <c r="CE783">
        <v>-0.26239033428023051</v>
      </c>
      <c r="CF783">
        <v>-0.26657331529859152</v>
      </c>
      <c r="CG783">
        <v>-0.27067902250209669</v>
      </c>
      <c r="CH783">
        <v>-0.27470881504836997</v>
      </c>
      <c r="CI783">
        <v>-0.27866402696416936</v>
      </c>
      <c r="CJ783">
        <v>-0.28254596758700024</v>
      </c>
      <c r="CK783">
        <v>-0.28635592199856408</v>
      </c>
      <c r="CL783">
        <v>-0.29009515145017006</v>
      </c>
      <c r="CM783">
        <v>-0.29376489378026305</v>
      </c>
      <c r="CN783">
        <v>-0.29736636382419807</v>
      </c>
      <c r="CO783">
        <v>-0.30090075381640113</v>
      </c>
      <c r="CP783">
        <v>-0.30436923378504677</v>
      </c>
      <c r="CQ783">
        <v>-0.30777295193938708</v>
      </c>
      <c r="CR783">
        <v>-0.31111303504985383</v>
      </c>
      <c r="CS783">
        <v>-0.31439058882106818</v>
      </c>
      <c r="CT783">
        <v>-0.31760669825787285</v>
      </c>
      <c r="CU783">
        <v>-0.32076242802451355</v>
      </c>
      <c r="CV783">
        <v>-0.32385882279708583</v>
      </c>
      <c r="CW783">
        <v>-0.32689690760936818</v>
      </c>
      <c r="CX783">
        <v>-0.32987768819214602</v>
      </c>
      <c r="CY783">
        <v>-0.3328021513061557</v>
      </c>
      <c r="CZ783">
        <v>-0.33567126506873718</v>
      </c>
      <c r="DA783">
        <v>-0.33848597927432328</v>
      </c>
      <c r="DB783">
        <v>-0.34124722570886079</v>
      </c>
      <c r="DC783">
        <v>-0.34395591845826989</v>
      </c>
      <c r="DD783">
        <v>-0.34661295421104321</v>
      </c>
      <c r="DE783">
        <v>-0.34921921255508542</v>
      </c>
      <c r="DF783">
        <v>-0.3504973844119913</v>
      </c>
      <c r="DG783">
        <v>1.4060553629747638E-3</v>
      </c>
      <c r="DH783">
        <v>4.21863155096834E-3</v>
      </c>
      <c r="DI783">
        <v>7.032604279181091E-3</v>
      </c>
      <c r="DJ783">
        <v>9.8489050881003029E-3</v>
      </c>
      <c r="DK783">
        <v>1.2668466288903498E-2</v>
      </c>
      <c r="DL783">
        <v>1.5492221272091834E-2</v>
      </c>
      <c r="DM783">
        <v>1.832110481648053E-2</v>
      </c>
      <c r="DN783">
        <v>2.1156053398649115E-2</v>
      </c>
      <c r="DO783">
        <v>2.3998005502953539E-2</v>
      </c>
      <c r="DP783">
        <v>2.684790193220318E-2</v>
      </c>
      <c r="DQ783">
        <v>2.9706686119104982E-2</v>
      </c>
      <c r="DR783">
        <v>3.2575304438578673E-2</v>
      </c>
      <c r="DS783">
        <v>3.5454706521045293E-2</v>
      </c>
      <c r="DT783">
        <v>3.8345845566794358E-2</v>
      </c>
      <c r="DU783">
        <v>4.1249678661531917E-2</v>
      </c>
      <c r="DV783">
        <v>4.4167167093215387E-2</v>
      </c>
      <c r="DW783">
        <v>4.7099276670279223E-2</v>
      </c>
      <c r="DX783">
        <v>5.0046978041357174E-2</v>
      </c>
      <c r="DY783">
        <v>5.3011247016606866E-2</v>
      </c>
      <c r="DZ783">
        <v>5.5993064890743287E-2</v>
      </c>
      <c r="EA783">
        <v>5.8993418767886677E-2</v>
      </c>
      <c r="EB783">
        <v>6.201330188833596E-2</v>
      </c>
      <c r="EC783">
        <v>6.5053713957370612E-2</v>
      </c>
      <c r="ED783">
        <v>6.8115661476195521E-2</v>
      </c>
      <c r="EE783">
        <v>7.1200158075132622E-2</v>
      </c>
      <c r="EF783">
        <v>7.4308224849175764E-2</v>
      </c>
      <c r="EG783">
        <v>7.7440890696013898E-2</v>
      </c>
      <c r="EH783">
        <v>8.0599192656638924E-2</v>
      </c>
      <c r="EI783">
        <v>8.3784176258648937E-2</v>
      </c>
      <c r="EJ783">
        <v>8.6996895862360688E-2</v>
      </c>
      <c r="EK783">
        <v>9.023841500984553E-2</v>
      </c>
      <c r="EL783">
        <v>9.3509806777006876E-2</v>
      </c>
      <c r="EM783">
        <v>9.6812154128810626E-2</v>
      </c>
      <c r="EN783">
        <v>0.1001465502777924</v>
      </c>
      <c r="EO783">
        <v>0.10351409904595524</v>
      </c>
      <c r="EP783">
        <v>0.10691591523018039</v>
      </c>
      <c r="EQ783">
        <v>0.11035312497126992</v>
      </c>
      <c r="ER783">
        <v>0.11382686612674629</v>
      </c>
      <c r="ES783">
        <v>0.11733828864753029</v>
      </c>
      <c r="ET783">
        <v>0.1208885549586205</v>
      </c>
      <c r="EU783">
        <v>0.12447884034390543</v>
      </c>
      <c r="EV783">
        <v>0.12811033333522934</v>
      </c>
      <c r="EW783">
        <v>0.13178423610584653</v>
      </c>
      <c r="EX783">
        <v>0.1355017648683883</v>
      </c>
      <c r="EY783">
        <v>0.13926415027748035</v>
      </c>
      <c r="EZ783">
        <v>0.14307263783714019</v>
      </c>
      <c r="FA783">
        <v>0.14692848831308919</v>
      </c>
      <c r="FB783">
        <v>0.15083297815011851</v>
      </c>
      <c r="FC783">
        <v>0.15478739989464457</v>
      </c>
      <c r="FD783">
        <v>0.15879306262259427</v>
      </c>
      <c r="FE783">
        <v>0.16285129237276477</v>
      </c>
      <c r="FF783">
        <v>0.16696343258579355</v>
      </c>
      <c r="FG783">
        <v>0.17113084454889649</v>
      </c>
      <c r="FH783">
        <v>0.17535490784650629</v>
      </c>
      <c r="FI783">
        <v>0.1796370208169723</v>
      </c>
      <c r="FJ783">
        <v>0.18397860101547098</v>
      </c>
      <c r="FK783">
        <v>0.18838108568326992</v>
      </c>
      <c r="FL783">
        <v>0.1928459322235177</v>
      </c>
      <c r="FM783">
        <v>0.1973746186837019</v>
      </c>
      <c r="FN783">
        <v>0.20196864424494432</v>
      </c>
      <c r="FO783">
        <v>0.20662952971829168</v>
      </c>
      <c r="FP783">
        <v>0.21135881804816628</v>
      </c>
      <c r="FQ783">
        <v>0.21615807482314345</v>
      </c>
      <c r="FR783">
        <v>0.2210288887942263</v>
      </c>
      <c r="FS783">
        <v>-0.77402712759921244</v>
      </c>
      <c r="FT783">
        <v>-0.76917385822076401</v>
      </c>
      <c r="FU783">
        <v>-0.764409696439036</v>
      </c>
      <c r="FV783">
        <v>-0.75973306512090932</v>
      </c>
      <c r="FW783">
        <v>-0.75514241610944011</v>
      </c>
      <c r="FX783">
        <v>-0.75063622971135913</v>
      </c>
      <c r="FY783">
        <v>-0.74621301419398811</v>
      </c>
      <c r="FZ783">
        <v>-0.74187130529141643</v>
      </c>
      <c r="GA783">
        <v>-0.73760966571977038</v>
      </c>
      <c r="GB783">
        <v>-0.73342668470140915</v>
      </c>
      <c r="GC783">
        <v>-0.72932097749790437</v>
      </c>
      <c r="GD783">
        <v>-0.72529118495163047</v>
      </c>
      <c r="GE783">
        <v>-0.72133597303583141</v>
      </c>
      <c r="GF783">
        <v>-0.71745403241300043</v>
      </c>
      <c r="GG783">
        <v>-0.71364407800143659</v>
      </c>
      <c r="GH783">
        <v>-0.7099048485498306</v>
      </c>
      <c r="GI783">
        <v>-0.7062351062197374</v>
      </c>
      <c r="GJ783">
        <v>-0.7026336361758021</v>
      </c>
      <c r="GK783">
        <v>-0.69909924618359998</v>
      </c>
      <c r="GL783">
        <v>-0.69563076621495412</v>
      </c>
      <c r="GM783">
        <v>-0.69222704806061419</v>
      </c>
      <c r="GN783">
        <v>-0.68888696495014723</v>
      </c>
      <c r="GO783">
        <v>-0.68560941117893248</v>
      </c>
      <c r="GP783">
        <v>-0.68239330174212809</v>
      </c>
      <c r="GQ783">
        <v>-0.67923757197548729</v>
      </c>
      <c r="GR783">
        <v>-0.67614117720291511</v>
      </c>
      <c r="GS783">
        <v>-0.67310309239063293</v>
      </c>
      <c r="GT783">
        <v>-0.67012231180785464</v>
      </c>
      <c r="GU783">
        <v>-0.66719784869384469</v>
      </c>
      <c r="GV783">
        <v>-0.66432873493126365</v>
      </c>
      <c r="GW783">
        <v>-0.66151402072567766</v>
      </c>
      <c r="GX783">
        <v>-0.65875277429113999</v>
      </c>
      <c r="GY783">
        <v>-0.65604408154173122</v>
      </c>
      <c r="GZ783">
        <v>-0.65338704578895823</v>
      </c>
      <c r="HA783">
        <v>-0.65078078744491574</v>
      </c>
      <c r="HB783">
        <v>-0.64950261558800937</v>
      </c>
      <c r="HC783">
        <v>1.315685074995294</v>
      </c>
      <c r="HD783">
        <v>1.3159028478797956</v>
      </c>
      <c r="HE783">
        <v>1.3165562386250627</v>
      </c>
      <c r="HF783">
        <v>1.317645463530255</v>
      </c>
      <c r="HG783">
        <v>1.3191708831735309</v>
      </c>
      <c r="HH783">
        <v>1.321133002531407</v>
      </c>
      <c r="HI783">
        <v>1.3235324711459409</v>
      </c>
      <c r="HJ783">
        <v>1.3263700833397405</v>
      </c>
      <c r="HK783">
        <v>1.3296467784789248</v>
      </c>
      <c r="HL783">
        <v>1.3333636412840957</v>
      </c>
      <c r="HM783">
        <v>1.3375219021894198</v>
      </c>
      <c r="HN783">
        <v>1.3421229377499564</v>
      </c>
      <c r="HO783">
        <v>1.3471682710973452</v>
      </c>
      <c r="HP783">
        <v>1.3526595724440382</v>
      </c>
      <c r="HQ783">
        <v>1.358598659636203</v>
      </c>
      <c r="HR783">
        <v>1.3649874987554973</v>
      </c>
      <c r="HS783">
        <v>1.3718282047699346</v>
      </c>
      <c r="HT783">
        <v>1.3791230422340164</v>
      </c>
      <c r="HU783">
        <v>1.3868744260384034</v>
      </c>
      <c r="HV783">
        <v>1.3950849222093282</v>
      </c>
      <c r="HW783">
        <v>1.4037572487580603</v>
      </c>
      <c r="HX783">
        <v>1.4128942765806973</v>
      </c>
      <c r="HY783">
        <v>1.4224990304085201</v>
      </c>
      <c r="HZ783">
        <v>1.4325746898093239</v>
      </c>
      <c r="IA783">
        <v>1.4431245902399801</v>
      </c>
      <c r="IB783">
        <v>1.4541522241506071</v>
      </c>
      <c r="IC783">
        <v>1.4656612421407167</v>
      </c>
      <c r="ID783">
        <v>1.4776554541677063</v>
      </c>
      <c r="IE783">
        <v>1.4901388308081294</v>
      </c>
      <c r="IF783">
        <v>1.5031155045720954</v>
      </c>
      <c r="IG783">
        <v>1.5165897712713163</v>
      </c>
      <c r="IH783">
        <v>1.5305660914411923</v>
      </c>
      <c r="II783">
        <v>1.545049091817428</v>
      </c>
      <c r="IJ783">
        <v>1.560043566867682</v>
      </c>
      <c r="IK783">
        <v>1.5755544803787223</v>
      </c>
      <c r="IL783">
        <v>1.5915869670996456</v>
      </c>
      <c r="IM783">
        <v>1.6081463344416926</v>
      </c>
      <c r="IN783">
        <v>1.6252380642352229</v>
      </c>
      <c r="IO783">
        <v>1.6428678145444144</v>
      </c>
      <c r="IP783">
        <v>1.6610414215403284</v>
      </c>
      <c r="IQ783">
        <v>1.679764901432911</v>
      </c>
      <c r="IR783">
        <v>1.6990444524626052</v>
      </c>
      <c r="IS783">
        <v>1.7188864569522373</v>
      </c>
      <c r="IT783">
        <v>1.7392974834198081</v>
      </c>
      <c r="IU783">
        <v>1.7602842887529584</v>
      </c>
      <c r="IV783">
        <v>1.781853820445769</v>
      </c>
      <c r="IW783">
        <v>1.8040132188986604</v>
      </c>
      <c r="IX783">
        <v>1.8267698197821685</v>
      </c>
      <c r="IY783">
        <v>1.8501311564653495</v>
      </c>
      <c r="IZ783">
        <v>1.8741049625096398</v>
      </c>
      <c r="JA783">
        <v>1.8986991742289663</v>
      </c>
      <c r="JB783">
        <v>1.9239219333170032</v>
      </c>
      <c r="JC783">
        <v>1.9497815895424104</v>
      </c>
      <c r="JD783">
        <v>1.9762867035129477</v>
      </c>
      <c r="JE783">
        <v>2.0034460495093778</v>
      </c>
      <c r="JF783">
        <v>2.0312686183901212</v>
      </c>
      <c r="JG783">
        <v>2.0597636205676007</v>
      </c>
      <c r="JH783">
        <v>2.0889404890572654</v>
      </c>
      <c r="JI783">
        <v>2.1188088826003018</v>
      </c>
      <c r="JJ783">
        <v>2.1493786888610771</v>
      </c>
      <c r="JK783">
        <v>2.1806600277003616</v>
      </c>
      <c r="JL783">
        <v>2.2126632545254177</v>
      </c>
      <c r="JM783">
        <v>2.2453989637180638</v>
      </c>
      <c r="JN783">
        <v>2.2788779921418492</v>
      </c>
      <c r="JO783">
        <v>2.3131114227295066</v>
      </c>
      <c r="JP783">
        <v>2.2706695107107748</v>
      </c>
      <c r="JQ783">
        <v>2.2289792835116002</v>
      </c>
      <c r="JR783">
        <v>2.1880269399553844</v>
      </c>
      <c r="JS783">
        <v>2.1477989231353116</v>
      </c>
      <c r="JT783">
        <v>2.1082819159264425</v>
      </c>
      <c r="JU783">
        <v>2.069462836577209</v>
      </c>
      <c r="JV783">
        <v>2.0313288343788116</v>
      </c>
      <c r="JW783">
        <v>1.9938672854111199</v>
      </c>
      <c r="JX783">
        <v>1.9570657883636144</v>
      </c>
      <c r="JY783">
        <v>1.9209121604300639</v>
      </c>
      <c r="JZ783">
        <v>1.885394433275503</v>
      </c>
      <c r="KA783">
        <v>1.8505008490742418</v>
      </c>
      <c r="KB783">
        <v>1.8162198566175134</v>
      </c>
      <c r="KC783">
        <v>1.7825401074895739</v>
      </c>
      <c r="KD783">
        <v>1.7494504523109033</v>
      </c>
      <c r="KE783">
        <v>1.7169399370472913</v>
      </c>
      <c r="KF783">
        <v>1.6849977993836294</v>
      </c>
      <c r="KG783">
        <v>1.6536134651611123</v>
      </c>
      <c r="KH783">
        <v>1.6227765448767835</v>
      </c>
      <c r="KI783">
        <v>1.5924768302441632</v>
      </c>
      <c r="KJ783">
        <v>1.5627042908138995</v>
      </c>
      <c r="KK783">
        <v>1.5334490706532709</v>
      </c>
      <c r="KL783">
        <v>1.504701485083471</v>
      </c>
      <c r="KM783">
        <v>1.4764520174735802</v>
      </c>
      <c r="KN783">
        <v>1.4486913160901713</v>
      </c>
      <c r="KO783">
        <v>1.4214101910015049</v>
      </c>
      <c r="KP783">
        <v>1.3945996110352759</v>
      </c>
      <c r="KQ783">
        <v>1.3682507007889453</v>
      </c>
      <c r="KR783">
        <v>1.3423547376915816</v>
      </c>
      <c r="KS783">
        <v>1.3169031491163683</v>
      </c>
      <c r="KT783">
        <v>1.2918875095426936</v>
      </c>
      <c r="KU783">
        <v>1.2672995377669611</v>
      </c>
      <c r="KV783">
        <v>1.243131094161172</v>
      </c>
      <c r="KW783">
        <v>1.21937417797837</v>
      </c>
      <c r="KX783">
        <v>1.196020924704075</v>
      </c>
      <c r="KY783">
        <v>-2.1777288450114231E-4</v>
      </c>
      <c r="KZ783">
        <v>-6.5339074526782467E-4</v>
      </c>
      <c r="LA783">
        <v>-1.0892249051930323E-3</v>
      </c>
      <c r="LB783">
        <v>-1.5254196432747957E-3</v>
      </c>
      <c r="LC783">
        <v>-1.9621193578773129E-3</v>
      </c>
      <c r="LD783">
        <v>-2.3994686145327477E-3</v>
      </c>
      <c r="LE783">
        <v>-2.837612193798337E-3</v>
      </c>
      <c r="LF783">
        <v>-3.2766951391847141E-3</v>
      </c>
      <c r="LG783">
        <v>-3.7168628051712652E-3</v>
      </c>
      <c r="LH783">
        <v>-4.1582609053244061E-3</v>
      </c>
      <c r="LI783">
        <v>-4.6010355605347894E-3</v>
      </c>
      <c r="LJ783">
        <v>-5.0453333473892978E-3</v>
      </c>
      <c r="LK783">
        <v>-5.4913013466938911E-3</v>
      </c>
      <c r="LL783">
        <v>-5.9390871921634423E-3</v>
      </c>
      <c r="LM783">
        <v>-6.3888391192945147E-3</v>
      </c>
      <c r="LN783">
        <v>-6.8407060144374107E-3</v>
      </c>
      <c r="LO783">
        <v>-7.2948374640836562E-3</v>
      </c>
      <c r="LP783">
        <v>-7.7513838043852907E-3</v>
      </c>
      <c r="LQ783">
        <v>-8.2104961709222879E-3</v>
      </c>
      <c r="LR783">
        <v>-8.672326548734649E-3</v>
      </c>
      <c r="LS783">
        <v>-9.1370278226356669E-3</v>
      </c>
      <c r="LT783">
        <v>-9.6047538278230885E-3</v>
      </c>
      <c r="LU783">
        <v>-1.0075659400804904E-2</v>
      </c>
      <c r="LV783">
        <v>-1.0549900430656543E-2</v>
      </c>
      <c r="LW783">
        <v>-1.1027633910626611E-2</v>
      </c>
      <c r="LX783">
        <v>-1.1509017990108035E-2</v>
      </c>
      <c r="LY783">
        <v>-1.1994212026992057E-2</v>
      </c>
      <c r="LZ783">
        <v>-1.2483376640422211E-2</v>
      </c>
      <c r="MA783">
        <v>-1.2976673763965862E-2</v>
      </c>
      <c r="MB783">
        <v>-1.3474266699220878E-2</v>
      </c>
      <c r="MC783">
        <v>-1.3976320169875123E-2</v>
      </c>
      <c r="MD783">
        <v>-1.4483000376236763E-2</v>
      </c>
      <c r="ME783">
        <v>-1.499447505025352E-2</v>
      </c>
      <c r="MF783">
        <v>-1.5510913511038569E-2</v>
      </c>
      <c r="MG783">
        <v>-1.6032486720922393E-2</v>
      </c>
      <c r="MH783">
        <v>-1.6559367342048176E-2</v>
      </c>
      <c r="MI783">
        <v>-1.7091729793530054E-2</v>
      </c>
      <c r="MJ783">
        <v>-1.7629750309193077E-2</v>
      </c>
      <c r="MK783">
        <v>-1.8173606995913805E-2</v>
      </c>
      <c r="ML783">
        <v>-1.8723479892580986E-2</v>
      </c>
      <c r="MM783">
        <v>-1.9279551029695807E-2</v>
      </c>
      <c r="MN783">
        <v>-1.9842004489631533E-2</v>
      </c>
      <c r="MO783">
        <v>-2.0411026467572198E-2</v>
      </c>
      <c r="MP783">
        <v>-2.098680533315107E-2</v>
      </c>
      <c r="MQ783">
        <v>-2.1569531692808442E-2</v>
      </c>
      <c r="MR783">
        <v>-2.2159398452890451E-2</v>
      </c>
      <c r="MS783">
        <v>-2.2756600883508803E-2</v>
      </c>
      <c r="MT783">
        <v>-2.3361336683183392E-2</v>
      </c>
      <c r="MU783">
        <v>-2.3973806044288396E-2</v>
      </c>
      <c r="MV783">
        <v>-2.4594211719324431E-2</v>
      </c>
      <c r="MW783">
        <v>-2.5222759088037637E-2</v>
      </c>
      <c r="MX783">
        <v>-2.5859656225409162E-2</v>
      </c>
      <c r="MY783">
        <v>-2.6505113970536183E-2</v>
      </c>
      <c r="MZ783">
        <v>-2.7159345996428563E-2</v>
      </c>
      <c r="NA783">
        <v>-2.7822568880743224E-2</v>
      </c>
      <c r="NB783">
        <v>-2.8495002177480404E-2</v>
      </c>
      <c r="NC783">
        <v>-2.9176868489664744E-2</v>
      </c>
      <c r="ND783">
        <v>-2.9868393543036439E-2</v>
      </c>
      <c r="NE783">
        <v>-3.0569806260775365E-2</v>
      </c>
      <c r="NF783">
        <v>-3.1281338839284301E-2</v>
      </c>
      <c r="NG783">
        <v>-3.2003226825055284E-2</v>
      </c>
      <c r="NH783">
        <v>-3.2735709192645283E-2</v>
      </c>
      <c r="NI783">
        <v>-3.3479028423786521E-2</v>
      </c>
      <c r="NJ783">
        <v>-3.4233430587657973E-2</v>
      </c>
      <c r="NK783">
        <v>4.2441912018733263E-2</v>
      </c>
      <c r="NL783">
        <v>4.1690227199175561E-2</v>
      </c>
      <c r="NM783">
        <v>4.0952343556214368E-2</v>
      </c>
      <c r="NN783">
        <v>4.0228016820073487E-2</v>
      </c>
      <c r="NO783">
        <v>3.9517007208869519E-2</v>
      </c>
      <c r="NP783">
        <v>3.8819079349234079E-2</v>
      </c>
      <c r="NQ783">
        <v>3.813400219839546E-2</v>
      </c>
      <c r="NR783">
        <v>3.7461548967694179E-2</v>
      </c>
      <c r="NS783">
        <v>3.6801497047506494E-2</v>
      </c>
      <c r="NT783">
        <v>3.6153627933551619E-2</v>
      </c>
      <c r="NU783">
        <v>3.5517727154557553E-2</v>
      </c>
      <c r="NV783">
        <v>3.4893584201262637E-2</v>
      </c>
      <c r="NW783">
        <v>3.428099245672811E-2</v>
      </c>
      <c r="NX783">
        <v>3.3679749127939473E-2</v>
      </c>
      <c r="NY783">
        <v>3.3089655178673766E-2</v>
      </c>
      <c r="NZ783">
        <v>3.25105152636102E-2</v>
      </c>
      <c r="OA783">
        <v>3.1942137663663155E-2</v>
      </c>
      <c r="OB783">
        <v>3.1384334222514916E-2</v>
      </c>
      <c r="OC783">
        <v>3.0836920284328662E-2</v>
      </c>
      <c r="OD783">
        <v>3.0299714632619188E-2</v>
      </c>
      <c r="OE783">
        <v>2.9772539430263468E-2</v>
      </c>
      <c r="OF783">
        <v>2.9255220160628891E-2</v>
      </c>
      <c r="OG783">
        <v>2.8747585569801094E-2</v>
      </c>
      <c r="OH783">
        <v>2.8249467609891929E-2</v>
      </c>
      <c r="OI783">
        <v>2.7760701383408873E-2</v>
      </c>
      <c r="OJ783">
        <v>2.7281125088667011E-2</v>
      </c>
      <c r="OK783">
        <v>2.6810579966226027E-2</v>
      </c>
      <c r="OL783">
        <v>2.6348910246334428E-2</v>
      </c>
      <c r="OM783">
        <v>2.5895963097363257E-2</v>
      </c>
      <c r="ON783">
        <v>2.5451588575212614E-2</v>
      </c>
      <c r="OO783">
        <v>2.5015639573674038E-2</v>
      </c>
      <c r="OP783">
        <v>2.4587971775732163E-2</v>
      </c>
      <c r="OQ783">
        <v>2.4168443605790055E-2</v>
      </c>
      <c r="OR783">
        <v>2.3756916182801659E-2</v>
      </c>
      <c r="OS783">
        <v>2.3353253274296753E-2</v>
      </c>
      <c r="OT783">
        <v>1.1960209247040738</v>
      </c>
      <c r="OU783">
        <v>1.31568507499529</v>
      </c>
      <c r="OV783">
        <v>1.3159028478797898</v>
      </c>
      <c r="OW783">
        <v>1.316556238625058</v>
      </c>
      <c r="OX783">
        <v>1.3176454635302524</v>
      </c>
      <c r="OY783">
        <v>1.3191708831735283</v>
      </c>
      <c r="OZ783">
        <v>1.3211330025314061</v>
      </c>
      <c r="PA783">
        <v>1.3235324711459389</v>
      </c>
      <c r="PB783">
        <v>1.3263700833397396</v>
      </c>
      <c r="PC783">
        <v>1.3296467784789203</v>
      </c>
      <c r="PD783">
        <v>1.3333636412840906</v>
      </c>
      <c r="PE783">
        <v>1.3375219021894176</v>
      </c>
      <c r="PF783">
        <v>1.3421229377499519</v>
      </c>
      <c r="PG783">
        <v>1.3471682710973423</v>
      </c>
      <c r="PH783">
        <v>1.3526595724440351</v>
      </c>
      <c r="PI783">
        <v>1.3585986596361987</v>
      </c>
      <c r="PJ783">
        <v>1.3649874987554906</v>
      </c>
      <c r="PK783">
        <v>1.3718282047699275</v>
      </c>
      <c r="PL783">
        <v>1.3791230422340146</v>
      </c>
      <c r="PM783">
        <v>1.3868744260383992</v>
      </c>
      <c r="PN783">
        <v>1.3950849222093209</v>
      </c>
      <c r="PO783">
        <v>1.403757248758057</v>
      </c>
      <c r="PP783">
        <v>1.4128942765806918</v>
      </c>
      <c r="PQ783">
        <v>1.4224990304085146</v>
      </c>
      <c r="PR783">
        <v>1.4325746898093223</v>
      </c>
      <c r="PS783">
        <v>1.4431245902399796</v>
      </c>
      <c r="PT783">
        <v>1.4541522241506046</v>
      </c>
      <c r="PU783">
        <v>1.4656612421407134</v>
      </c>
      <c r="PV783">
        <v>1.4776554541677045</v>
      </c>
      <c r="PW783">
        <v>1.4901388308081258</v>
      </c>
      <c r="PX783">
        <v>1.5031155045720928</v>
      </c>
      <c r="PY783">
        <v>1.5165897712713106</v>
      </c>
      <c r="PZ783">
        <v>1.5305660914411852</v>
      </c>
      <c r="QA783">
        <v>1.5450490918174207</v>
      </c>
      <c r="QB783">
        <v>1.5600435668676744</v>
      </c>
      <c r="QC783">
        <v>1.5755544803787145</v>
      </c>
      <c r="QD783">
        <v>1.5915869670996368</v>
      </c>
      <c r="QE783">
        <v>1.6081463344416851</v>
      </c>
      <c r="QF783">
        <v>1.6252380642352127</v>
      </c>
      <c r="QG783">
        <v>1.6428678145444078</v>
      </c>
      <c r="QH783">
        <v>1.6610414215403211</v>
      </c>
      <c r="QI783">
        <v>1.679764901432899</v>
      </c>
      <c r="QJ783">
        <v>1.6990444524625945</v>
      </c>
      <c r="QK783">
        <v>1.7188864569522277</v>
      </c>
      <c r="QL783">
        <v>1.7392974834197987</v>
      </c>
      <c r="QM783">
        <v>1.7602842887529488</v>
      </c>
      <c r="QN783">
        <v>1.781853820445761</v>
      </c>
      <c r="QO783">
        <v>1.8040132188986517</v>
      </c>
      <c r="QP783">
        <v>1.8267698197821585</v>
      </c>
      <c r="QQ783">
        <v>1.8501311564653438</v>
      </c>
      <c r="QR783">
        <v>1.8741049625096344</v>
      </c>
      <c r="QS783">
        <v>1.8986991742289592</v>
      </c>
      <c r="QT783">
        <v>1.923921933317003</v>
      </c>
      <c r="QU783">
        <v>1.9497815895424115</v>
      </c>
      <c r="QV783">
        <v>1.9762867035129474</v>
      </c>
      <c r="QW783">
        <v>2.0034460495093778</v>
      </c>
      <c r="QX783">
        <v>2.0312686183901216</v>
      </c>
      <c r="QY783">
        <v>2.0597636205676024</v>
      </c>
      <c r="QZ783">
        <v>2.0889404890572649</v>
      </c>
      <c r="RA783">
        <v>2.1188088826003</v>
      </c>
      <c r="RB783">
        <v>2.1493786888610771</v>
      </c>
      <c r="RC783">
        <v>2.1806600277003638</v>
      </c>
      <c r="RD783">
        <v>2.2126632545254199</v>
      </c>
      <c r="RE783">
        <v>2.2453989637180665</v>
      </c>
      <c r="RF783">
        <v>2.2788779921418536</v>
      </c>
      <c r="RG783">
        <v>2.3131114227295124</v>
      </c>
      <c r="RH783">
        <v>2.2706695107107771</v>
      </c>
      <c r="RI783">
        <v>2.2289792835116047</v>
      </c>
      <c r="RJ783">
        <v>2.1880269399553938</v>
      </c>
      <c r="RK783">
        <v>2.1477989231353174</v>
      </c>
      <c r="RL783">
        <v>2.1082819159264452</v>
      </c>
      <c r="RM783">
        <v>2.0694628365772116</v>
      </c>
      <c r="RN783">
        <v>2.0313288343788178</v>
      </c>
      <c r="RO783">
        <v>1.9938672854111226</v>
      </c>
      <c r="RP783">
        <v>1.9570657883636182</v>
      </c>
      <c r="RQ783">
        <v>1.9209121604300659</v>
      </c>
      <c r="RR783">
        <v>1.8853944332755077</v>
      </c>
      <c r="RS783">
        <v>1.8505008490742454</v>
      </c>
      <c r="RT783">
        <v>1.8162198566175163</v>
      </c>
      <c r="RU783">
        <v>1.7825401074895726</v>
      </c>
      <c r="RV783">
        <v>1.7494504523109013</v>
      </c>
      <c r="RW783">
        <v>1.7169399370472875</v>
      </c>
      <c r="RX783">
        <v>1.6849977993836243</v>
      </c>
      <c r="RY783">
        <v>1.6536134651611087</v>
      </c>
      <c r="RZ783">
        <v>1.6227765448767772</v>
      </c>
      <c r="SA783">
        <v>1.5924768302441612</v>
      </c>
      <c r="SB783">
        <v>1.5627042908138982</v>
      </c>
      <c r="SC783">
        <v>1.5334490706532695</v>
      </c>
      <c r="SD783">
        <v>1.5047014850834699</v>
      </c>
      <c r="SE783">
        <v>1.4764520174735769</v>
      </c>
      <c r="SF783">
        <v>1.4486913160901687</v>
      </c>
      <c r="SG783">
        <v>1.4214101910015025</v>
      </c>
      <c r="SH783">
        <v>1.3945996110352743</v>
      </c>
      <c r="SI783">
        <v>1.3682507007889395</v>
      </c>
      <c r="SJ783">
        <v>1.3423547376915752</v>
      </c>
      <c r="SK783">
        <v>1.3169031491163636</v>
      </c>
      <c r="SL783">
        <v>1.2918875095426887</v>
      </c>
      <c r="SM783">
        <v>1.2672995377669594</v>
      </c>
      <c r="SN783">
        <v>1.2431310941611706</v>
      </c>
      <c r="SO783">
        <v>1.2193741779783696</v>
      </c>
      <c r="SP783">
        <v>1.1960209247040743</v>
      </c>
      <c r="SS783" t="s">
        <v>933</v>
      </c>
      <c r="ST783">
        <v>2.1675637981678166</v>
      </c>
    </row>
    <row r="784" spans="10:514" x14ac:dyDescent="0.2">
      <c r="J784" s="99">
        <v>266</v>
      </c>
      <c r="K784">
        <v>-1.3802564855742055E-3</v>
      </c>
      <c r="L784">
        <v>-4.1412263782791931E-3</v>
      </c>
      <c r="M784">
        <v>-6.9035671869137E-3</v>
      </c>
      <c r="N784">
        <v>-9.6681933596801002E-3</v>
      </c>
      <c r="O784">
        <v>-1.243602010133016E-2</v>
      </c>
      <c r="P784">
        <v>-1.5207963676135272E-2</v>
      </c>
      <c r="Q784">
        <v>-1.7984941711207653E-2</v>
      </c>
      <c r="R784">
        <v>-2.0767873500272455E-2</v>
      </c>
      <c r="S784">
        <v>-2.3557680307991952E-2</v>
      </c>
      <c r="T784">
        <v>-2.6355285674941609E-2</v>
      </c>
      <c r="U784">
        <v>-2.9161615723340334E-2</v>
      </c>
      <c r="V784">
        <v>-3.1977599463634557E-2</v>
      </c>
      <c r="W784">
        <v>-3.4804169102039186E-2</v>
      </c>
      <c r="X784">
        <v>-3.76422603491358E-2</v>
      </c>
      <c r="Y784">
        <v>-4.0492812729631553E-2</v>
      </c>
      <c r="Z784">
        <v>-4.3356769893380158E-2</v>
      </c>
      <c r="AA784">
        <v>-4.6235079927769138E-2</v>
      </c>
      <c r="AB784">
        <v>-4.9128695671574837E-2</v>
      </c>
      <c r="AC784">
        <v>-5.2038575030392331E-2</v>
      </c>
      <c r="AD784">
        <v>-5.4965681293740506E-2</v>
      </c>
      <c r="AE784">
        <v>-5.7910983453950828E-2</v>
      </c>
      <c r="AF784">
        <v>-6.0875456526943983E-2</v>
      </c>
      <c r="AG784">
        <v>-6.3860081874999045E-2</v>
      </c>
      <c r="AH784">
        <v>-6.6865847531626027E-2</v>
      </c>
      <c r="AI784">
        <v>-6.989374852864455E-2</v>
      </c>
      <c r="AJ784">
        <v>-7.2944787225580704E-2</v>
      </c>
      <c r="AK784">
        <v>-7.6019973641489227E-2</v>
      </c>
      <c r="AL784">
        <v>-7.9120325789310483E-2</v>
      </c>
      <c r="AM784">
        <v>-8.2246870012875964E-2</v>
      </c>
      <c r="AN784">
        <v>-8.5400641326668733E-2</v>
      </c>
      <c r="AO784">
        <v>-8.858268375845707E-2</v>
      </c>
      <c r="AP784">
        <v>-9.1794050694909007E-2</v>
      </c>
      <c r="AQ784">
        <v>-9.5035805230308412E-2</v>
      </c>
      <c r="AR784">
        <v>-9.8309020518480783E-2</v>
      </c>
      <c r="AS784">
        <v>-0.10161478012805307</v>
      </c>
      <c r="AT784">
        <v>-0.10495417840115798</v>
      </c>
      <c r="AU784">
        <v>-0.10832832081570735</v>
      </c>
      <c r="AV784">
        <v>-0.11173832435134928</v>
      </c>
      <c r="AW784">
        <v>-0.11518531785923609</v>
      </c>
      <c r="AX784">
        <v>-0.11867044243571817</v>
      </c>
      <c r="AY784">
        <v>-0.1221948518000958</v>
      </c>
      <c r="AZ784">
        <v>-0.12575971267654643</v>
      </c>
      <c r="BA784">
        <v>-0.1293662051803586</v>
      </c>
      <c r="BB784">
        <v>-0.13301552320859833</v>
      </c>
      <c r="BC784">
        <v>-0.13670887483533825</v>
      </c>
      <c r="BD784">
        <v>-0.14044748271157975</v>
      </c>
      <c r="BE784">
        <v>-0.14423258447000087</v>
      </c>
      <c r="BF784">
        <v>-0.14806543313466261</v>
      </c>
      <c r="BG784">
        <v>-0.15194729753581232</v>
      </c>
      <c r="BH784">
        <v>-0.15587946272991854</v>
      </c>
      <c r="BI784">
        <v>-0.15986323042507683</v>
      </c>
      <c r="BJ784">
        <v>-0.16389991941192833</v>
      </c>
      <c r="BK784">
        <v>-0.16799086600023524</v>
      </c>
      <c r="BL784">
        <v>-0.17213742446125213</v>
      </c>
      <c r="BM784">
        <v>-0.17634096747604744</v>
      </c>
      <c r="BN784">
        <v>-0.18060288658991455</v>
      </c>
      <c r="BO784">
        <v>-0.18492459267303404</v>
      </c>
      <c r="BP784">
        <v>-0.18930751638752602</v>
      </c>
      <c r="BQ784">
        <v>-0.19375310866105958</v>
      </c>
      <c r="BR784">
        <v>-0.19826284116717025</v>
      </c>
      <c r="BS784">
        <v>-0.20283820681244308</v>
      </c>
      <c r="BT784">
        <v>-0.20748072023072661</v>
      </c>
      <c r="BU784">
        <v>-0.21219191828453837</v>
      </c>
      <c r="BV784">
        <v>-0.21697336057382982</v>
      </c>
      <c r="BW784">
        <v>-0.22182662995227831</v>
      </c>
      <c r="BX784">
        <v>-0.22675333305127574</v>
      </c>
      <c r="BY784">
        <v>-0.23158958028667384</v>
      </c>
      <c r="BZ784">
        <v>-0.23633697265483694</v>
      </c>
      <c r="CA784">
        <v>-0.24099708173751977</v>
      </c>
      <c r="CB784">
        <v>-0.24557145022212737</v>
      </c>
      <c r="CC784">
        <v>-0.25006159241240777</v>
      </c>
      <c r="CD784">
        <v>-0.25446899472974654</v>
      </c>
      <c r="CE784">
        <v>-0.25879511620523565</v>
      </c>
      <c r="CF784">
        <v>-0.26304138896267226</v>
      </c>
      <c r="CG784">
        <v>-0.26720921869264941</v>
      </c>
      <c r="CH784">
        <v>-0.27129998511789749</v>
      </c>
      <c r="CI784">
        <v>-0.27531504245003147</v>
      </c>
      <c r="CJ784">
        <v>-0.27925571983784614</v>
      </c>
      <c r="CK784">
        <v>-0.28312332180732336</v>
      </c>
      <c r="CL784">
        <v>-0.28691912869348046</v>
      </c>
      <c r="CM784">
        <v>-0.29064439706421552</v>
      </c>
      <c r="CN784">
        <v>-0.29430036013628258</v>
      </c>
      <c r="CO784">
        <v>-0.29788822818353683</v>
      </c>
      <c r="CP784">
        <v>-0.30140918893758428</v>
      </c>
      <c r="CQ784">
        <v>-0.30486440798097131</v>
      </c>
      <c r="CR784">
        <v>-0.30825502913303821</v>
      </c>
      <c r="CS784">
        <v>-0.31158217482857242</v>
      </c>
      <c r="CT784">
        <v>-0.31484694648937933</v>
      </c>
      <c r="CU784">
        <v>-0.31805042488889851</v>
      </c>
      <c r="CV784">
        <v>-0.32119367050998299</v>
      </c>
      <c r="CW784">
        <v>-0.32427772389596538</v>
      </c>
      <c r="CX784">
        <v>-0.32730360599511599</v>
      </c>
      <c r="CY784">
        <v>-0.33027231849862465</v>
      </c>
      <c r="CZ784">
        <v>-0.33318484417219552</v>
      </c>
      <c r="DA784">
        <v>-0.33604214718138609</v>
      </c>
      <c r="DB784">
        <v>-0.33884517341078546</v>
      </c>
      <c r="DC784">
        <v>-0.34159485077714091</v>
      </c>
      <c r="DD784">
        <v>-0.34429208953653578</v>
      </c>
      <c r="DE784">
        <v>-0.34693778258572028</v>
      </c>
      <c r="DF784">
        <v>-0.34823529417171073</v>
      </c>
      <c r="DG784">
        <v>1.3802564855741998E-3</v>
      </c>
      <c r="DH784">
        <v>4.1412263782791793E-3</v>
      </c>
      <c r="DI784">
        <v>6.9035671869136714E-3</v>
      </c>
      <c r="DJ784">
        <v>9.6681933596800811E-3</v>
      </c>
      <c r="DK784">
        <v>1.2436020101330112E-2</v>
      </c>
      <c r="DL784">
        <v>1.5207963676135222E-2</v>
      </c>
      <c r="DM784">
        <v>1.7984941711207594E-2</v>
      </c>
      <c r="DN784">
        <v>2.0767873500272434E-2</v>
      </c>
      <c r="DO784">
        <v>2.3557680307991873E-2</v>
      </c>
      <c r="DP784">
        <v>2.6355285674941543E-2</v>
      </c>
      <c r="DQ784">
        <v>2.9161615723340216E-2</v>
      </c>
      <c r="DR784">
        <v>3.1977599463634508E-2</v>
      </c>
      <c r="DS784">
        <v>3.4804169102039095E-2</v>
      </c>
      <c r="DT784">
        <v>3.7642260349135731E-2</v>
      </c>
      <c r="DU784">
        <v>4.0492812729631462E-2</v>
      </c>
      <c r="DV784">
        <v>4.3356769893380137E-2</v>
      </c>
      <c r="DW784">
        <v>4.6235079927769027E-2</v>
      </c>
      <c r="DX784">
        <v>4.9128695671574789E-2</v>
      </c>
      <c r="DY784">
        <v>5.2038575030392192E-2</v>
      </c>
      <c r="DZ784">
        <v>5.4965681293740472E-2</v>
      </c>
      <c r="EA784">
        <v>5.7910983453950786E-2</v>
      </c>
      <c r="EB784">
        <v>6.0875456526943844E-2</v>
      </c>
      <c r="EC784">
        <v>6.3860081874998836E-2</v>
      </c>
      <c r="ED784">
        <v>6.6865847531625944E-2</v>
      </c>
      <c r="EE784">
        <v>6.9893748528644453E-2</v>
      </c>
      <c r="EF784">
        <v>7.294478722558069E-2</v>
      </c>
      <c r="EG784">
        <v>7.6019973641489061E-2</v>
      </c>
      <c r="EH784">
        <v>7.9120325789310317E-2</v>
      </c>
      <c r="EI784">
        <v>8.2246870012875645E-2</v>
      </c>
      <c r="EJ784">
        <v>8.540064132666858E-2</v>
      </c>
      <c r="EK784">
        <v>8.8582683758456682E-2</v>
      </c>
      <c r="EL784">
        <v>9.1794050694908896E-2</v>
      </c>
      <c r="EM784">
        <v>9.5035805230308162E-2</v>
      </c>
      <c r="EN784">
        <v>9.8309020518480519E-2</v>
      </c>
      <c r="EO784">
        <v>0.1016147801280526</v>
      </c>
      <c r="EP784">
        <v>0.10495417840115766</v>
      </c>
      <c r="EQ784">
        <v>0.10832832081570695</v>
      </c>
      <c r="ER784">
        <v>0.11173832435134889</v>
      </c>
      <c r="ES784">
        <v>0.11518531785923569</v>
      </c>
      <c r="ET784">
        <v>0.11867044243571782</v>
      </c>
      <c r="EU784">
        <v>0.12219485180009554</v>
      </c>
      <c r="EV784">
        <v>0.12575971267654601</v>
      </c>
      <c r="EW784">
        <v>0.12936620518035818</v>
      </c>
      <c r="EX784">
        <v>0.13301552320859789</v>
      </c>
      <c r="EY784">
        <v>0.13670887483533764</v>
      </c>
      <c r="EZ784">
        <v>0.14044748271157922</v>
      </c>
      <c r="FA784">
        <v>0.14423258447000017</v>
      </c>
      <c r="FB784">
        <v>0.14806543313466186</v>
      </c>
      <c r="FC784">
        <v>0.15194729753581185</v>
      </c>
      <c r="FD784">
        <v>0.15587946272991782</v>
      </c>
      <c r="FE784">
        <v>0.15986323042507619</v>
      </c>
      <c r="FF784">
        <v>0.1638999194119275</v>
      </c>
      <c r="FG784">
        <v>0.16799086600023444</v>
      </c>
      <c r="FH784">
        <v>0.17213742446125183</v>
      </c>
      <c r="FI784">
        <v>0.1763409674760465</v>
      </c>
      <c r="FJ784">
        <v>0.18060288658991419</v>
      </c>
      <c r="FK784">
        <v>0.18492459267303341</v>
      </c>
      <c r="FL784">
        <v>0.18930751638752527</v>
      </c>
      <c r="FM784">
        <v>0.19375310866105899</v>
      </c>
      <c r="FN784">
        <v>0.19826284116716966</v>
      </c>
      <c r="FO784">
        <v>0.20283820681244244</v>
      </c>
      <c r="FP784">
        <v>0.20748072023072592</v>
      </c>
      <c r="FQ784">
        <v>0.21219191828453757</v>
      </c>
      <c r="FR784">
        <v>0.21697336057382899</v>
      </c>
      <c r="FS784">
        <v>0.22182662995227756</v>
      </c>
      <c r="FT784">
        <v>-0.77324666694872501</v>
      </c>
      <c r="FU784">
        <v>-0.7684104197133268</v>
      </c>
      <c r="FV784">
        <v>-0.763663027345164</v>
      </c>
      <c r="FW784">
        <v>-0.75900291826248112</v>
      </c>
      <c r="FX784">
        <v>-0.75442854977787344</v>
      </c>
      <c r="FY784">
        <v>-0.74993840758759345</v>
      </c>
      <c r="FZ784">
        <v>-0.74553100527025418</v>
      </c>
      <c r="GA784">
        <v>-0.74120488379476523</v>
      </c>
      <c r="GB784">
        <v>-0.73695861103732829</v>
      </c>
      <c r="GC784">
        <v>-0.73279078130735165</v>
      </c>
      <c r="GD784">
        <v>-0.72870001488210301</v>
      </c>
      <c r="GE784">
        <v>-0.7246849575499692</v>
      </c>
      <c r="GF784">
        <v>-0.72074428016215442</v>
      </c>
      <c r="GG784">
        <v>-0.71687667819267731</v>
      </c>
      <c r="GH784">
        <v>-0.7130808713065202</v>
      </c>
      <c r="GI784">
        <v>-0.70935560293578492</v>
      </c>
      <c r="GJ784">
        <v>-0.70569963986371753</v>
      </c>
      <c r="GK784">
        <v>-0.70211177181646423</v>
      </c>
      <c r="GL784">
        <v>-0.69859081106241672</v>
      </c>
      <c r="GM784">
        <v>-0.69513559201902986</v>
      </c>
      <c r="GN784">
        <v>-0.69174497086696285</v>
      </c>
      <c r="GO784">
        <v>-0.68841782517142835</v>
      </c>
      <c r="GP784">
        <v>-0.68515305351062161</v>
      </c>
      <c r="GQ784">
        <v>-0.68194957511110232</v>
      </c>
      <c r="GR784">
        <v>-0.67880632949001785</v>
      </c>
      <c r="GS784">
        <v>-0.67572227610403568</v>
      </c>
      <c r="GT784">
        <v>-0.67269639400488468</v>
      </c>
      <c r="GU784">
        <v>-0.66972768150137574</v>
      </c>
      <c r="GV784">
        <v>-0.66681515582780537</v>
      </c>
      <c r="GW784">
        <v>-0.66395785281861475</v>
      </c>
      <c r="GX784">
        <v>-0.66115482658921532</v>
      </c>
      <c r="GY784">
        <v>-0.65840514922286009</v>
      </c>
      <c r="GZ784">
        <v>-0.65570791046346555</v>
      </c>
      <c r="HA784">
        <v>-0.65306221741428083</v>
      </c>
      <c r="HB784">
        <v>-0.65176470582828983</v>
      </c>
      <c r="HC784">
        <v>1.291544348505163</v>
      </c>
      <c r="HD784">
        <v>1.2917581256039392</v>
      </c>
      <c r="HE784">
        <v>1.292399527669261</v>
      </c>
      <c r="HF784">
        <v>1.2934687670315435</v>
      </c>
      <c r="HG784">
        <v>1.294966197652909</v>
      </c>
      <c r="HH784">
        <v>1.2968923152443597</v>
      </c>
      <c r="HI784">
        <v>1.2992477574298902</v>
      </c>
      <c r="HJ784">
        <v>1.3020333039575531</v>
      </c>
      <c r="HK784">
        <v>1.3052498769575951</v>
      </c>
      <c r="HL784">
        <v>1.3088985412477214</v>
      </c>
      <c r="HM784">
        <v>1.3129805046855909</v>
      </c>
      <c r="HN784">
        <v>1.317497118568669</v>
      </c>
      <c r="HO784">
        <v>1.3224498780815546</v>
      </c>
      <c r="HP784">
        <v>1.3278404227909606</v>
      </c>
      <c r="HQ784">
        <v>1.3336705371884712</v>
      </c>
      <c r="HR784">
        <v>1.3399421512812757</v>
      </c>
      <c r="HS784">
        <v>1.346657341231092</v>
      </c>
      <c r="HT784">
        <v>1.3538183300414517</v>
      </c>
      <c r="HU784">
        <v>1.3614274882936166</v>
      </c>
      <c r="HV784">
        <v>1.3694873349313228</v>
      </c>
      <c r="HW784">
        <v>1.3780005380946605</v>
      </c>
      <c r="HX784">
        <v>1.3869699160033546</v>
      </c>
      <c r="HY784">
        <v>1.3963984378896823</v>
      </c>
      <c r="HZ784">
        <v>1.4062892249814321</v>
      </c>
      <c r="IA784">
        <v>1.4166455515351515</v>
      </c>
      <c r="IB784">
        <v>1.4274708459200598</v>
      </c>
      <c r="IC784">
        <v>1.4387686917529796</v>
      </c>
      <c r="ID784">
        <v>1.4505428290846556</v>
      </c>
      <c r="IE784">
        <v>1.4627971556378829</v>
      </c>
      <c r="IF784">
        <v>1.4755357280977899</v>
      </c>
      <c r="IG784">
        <v>1.4887627634547822</v>
      </c>
      <c r="IH784">
        <v>1.5024826404005374</v>
      </c>
      <c r="II784">
        <v>1.5166999007775257</v>
      </c>
      <c r="IJ784">
        <v>1.5314192510825571</v>
      </c>
      <c r="IK784">
        <v>1.5466455640248151</v>
      </c>
      <c r="IL784">
        <v>1.5623838801389252</v>
      </c>
      <c r="IM784">
        <v>1.5786394094535814</v>
      </c>
      <c r="IN784">
        <v>1.5954175332162837</v>
      </c>
      <c r="IO784">
        <v>1.6127238056747404</v>
      </c>
      <c r="IP784">
        <v>1.6305639559155649</v>
      </c>
      <c r="IQ784">
        <v>1.6489438897608293</v>
      </c>
      <c r="IR784">
        <v>1.6678696917231322</v>
      </c>
      <c r="IS784">
        <v>1.6873476270198366</v>
      </c>
      <c r="IT784">
        <v>1.7073841436470962</v>
      </c>
      <c r="IU784">
        <v>1.7279858745144203</v>
      </c>
      <c r="IV784">
        <v>1.7491596396404345</v>
      </c>
      <c r="IW784">
        <v>1.7709124484105792</v>
      </c>
      <c r="IX784">
        <v>1.7932515018975144</v>
      </c>
      <c r="IY784">
        <v>1.8161841952449682</v>
      </c>
      <c r="IZ784">
        <v>1.8397181201158366</v>
      </c>
      <c r="JA784">
        <v>1.8638610672053209</v>
      </c>
      <c r="JB784">
        <v>1.8886210288199785</v>
      </c>
      <c r="JC784">
        <v>1.9140062015235073</v>
      </c>
      <c r="JD784">
        <v>1.9400249888501442</v>
      </c>
      <c r="JE784">
        <v>1.9666860040865684</v>
      </c>
      <c r="JF784">
        <v>1.9939980731232629</v>
      </c>
      <c r="JG784">
        <v>2.0219702373762454</v>
      </c>
      <c r="JH784">
        <v>2.0506117567801496</v>
      </c>
      <c r="JI784">
        <v>2.0799321128536383</v>
      </c>
      <c r="JJ784">
        <v>2.1099410118381789</v>
      </c>
      <c r="JK784">
        <v>2.140648387911209</v>
      </c>
      <c r="JL784">
        <v>2.1720644064747532</v>
      </c>
      <c r="JM784">
        <v>2.2041994675205903</v>
      </c>
      <c r="JN784">
        <v>2.2370642090730768</v>
      </c>
      <c r="JO784">
        <v>2.2706695107107735</v>
      </c>
      <c r="JP784">
        <v>2.3050264971680301</v>
      </c>
      <c r="JQ784">
        <v>2.2627054645766456</v>
      </c>
      <c r="JR784">
        <v>2.2211334803786205</v>
      </c>
      <c r="JS784">
        <v>2.1802967825406498</v>
      </c>
      <c r="JT784">
        <v>2.1401818524393907</v>
      </c>
      <c r="JU784">
        <v>2.1007754103862526</v>
      </c>
      <c r="JV784">
        <v>2.0620644112312698</v>
      </c>
      <c r="JW784">
        <v>2.0240360400446336</v>
      </c>
      <c r="JX784">
        <v>1.9866777078744016</v>
      </c>
      <c r="JY784">
        <v>1.9499770475790588</v>
      </c>
      <c r="JZ784">
        <v>1.9139219097334725</v>
      </c>
      <c r="KA784">
        <v>1.8785003586069529</v>
      </c>
      <c r="KB784">
        <v>1.8437006682120078</v>
      </c>
      <c r="KC784">
        <v>1.8095113184225833</v>
      </c>
      <c r="KD784">
        <v>1.775920991160421</v>
      </c>
      <c r="KE784">
        <v>1.742918566648298</v>
      </c>
      <c r="KF784">
        <v>1.7104931197289519</v>
      </c>
      <c r="KG784">
        <v>1.6786339162483739</v>
      </c>
      <c r="KH784">
        <v>1.6473304095023893</v>
      </c>
      <c r="KI784">
        <v>1.6165722367452462</v>
      </c>
      <c r="KJ784">
        <v>1.5863492157591337</v>
      </c>
      <c r="KK784">
        <v>1.5566513414834426</v>
      </c>
      <c r="KL784">
        <v>1.5274687827026838</v>
      </c>
      <c r="KM784">
        <v>1.498791878791949</v>
      </c>
      <c r="KN784">
        <v>1.4706111365188488</v>
      </c>
      <c r="KO784">
        <v>1.4429172269008668</v>
      </c>
      <c r="KP784">
        <v>1.4157009821170736</v>
      </c>
      <c r="KQ784">
        <v>1.3889533924732234</v>
      </c>
      <c r="KR784">
        <v>1.3626656034191378</v>
      </c>
      <c r="KS784">
        <v>1.3368289126175241</v>
      </c>
      <c r="KT784">
        <v>1.311434767063125</v>
      </c>
      <c r="KU784">
        <v>1.2864747602513269</v>
      </c>
      <c r="KV784">
        <v>1.261940629395262</v>
      </c>
      <c r="KW784">
        <v>1.2378242526904824</v>
      </c>
      <c r="KX784">
        <v>1.2141176466263195</v>
      </c>
      <c r="KY784">
        <v>-2.1377709877580241E-4</v>
      </c>
      <c r="KZ784">
        <v>-6.4140206532270201E-4</v>
      </c>
      <c r="LA784">
        <v>-1.0692393622829268E-3</v>
      </c>
      <c r="LB784">
        <v>-1.4974306213645929E-3</v>
      </c>
      <c r="LC784">
        <v>-1.9261175914518048E-3</v>
      </c>
      <c r="LD784">
        <v>-2.3554421855293663E-3</v>
      </c>
      <c r="LE784">
        <v>-2.7855465276617878E-3</v>
      </c>
      <c r="LF784">
        <v>-3.2165730000421971E-3</v>
      </c>
      <c r="LG784">
        <v>-3.6486642901266972E-3</v>
      </c>
      <c r="LH784">
        <v>-4.0819634378697414E-3</v>
      </c>
      <c r="LI784">
        <v>-4.5166138830762736E-3</v>
      </c>
      <c r="LJ784">
        <v>-4.9527595128861608E-3</v>
      </c>
      <c r="LK784">
        <v>-5.3905447094067353E-3</v>
      </c>
      <c r="LL784">
        <v>-5.8301143975092434E-3</v>
      </c>
      <c r="LM784">
        <v>-6.2716140928048827E-3</v>
      </c>
      <c r="LN784">
        <v>-6.7151899498164623E-3</v>
      </c>
      <c r="LO784">
        <v>-7.1609888103615384E-3</v>
      </c>
      <c r="LP784">
        <v>-7.6091582521631033E-3</v>
      </c>
      <c r="LQ784">
        <v>-8.059846637703854E-3</v>
      </c>
      <c r="LR784">
        <v>-8.5132031633402723E-3</v>
      </c>
      <c r="LS784">
        <v>-8.9693779086927328E-3</v>
      </c>
      <c r="LT784">
        <v>-9.4285218863280132E-3</v>
      </c>
      <c r="LU784">
        <v>-9.8907870917506885E-3</v>
      </c>
      <c r="LV784">
        <v>-1.035632655371984E-2</v>
      </c>
      <c r="LW784">
        <v>-1.0825294384907903E-2</v>
      </c>
      <c r="LX784">
        <v>-1.1297845832918223E-2</v>
      </c>
      <c r="LY784">
        <v>-1.1774137331678447E-2</v>
      </c>
      <c r="LZ784">
        <v>-1.2254326553226535E-2</v>
      </c>
      <c r="MA784">
        <v>-1.2738572459906698E-2</v>
      </c>
      <c r="MB784">
        <v>-1.3227035356992468E-2</v>
      </c>
      <c r="MC784">
        <v>-1.3719876945754288E-2</v>
      </c>
      <c r="MD784">
        <v>-1.4217260376989265E-2</v>
      </c>
      <c r="ME784">
        <v>-1.4719350305030916E-2</v>
      </c>
      <c r="MF784">
        <v>-1.5226312942256256E-2</v>
      </c>
      <c r="MG784">
        <v>-1.5738316114109186E-2</v>
      </c>
      <c r="MH784">
        <v>-1.6255529314657447E-2</v>
      </c>
      <c r="MI784">
        <v>-1.6778123762702116E-2</v>
      </c>
      <c r="MJ784">
        <v>-1.7306272458458127E-2</v>
      </c>
      <c r="MK784">
        <v>-1.7840150240824405E-2</v>
      </c>
      <c r="ML784">
        <v>-1.8379933845262725E-2</v>
      </c>
      <c r="MM784">
        <v>-1.8925801962304381E-2</v>
      </c>
      <c r="MN784">
        <v>-1.9477935296704149E-2</v>
      </c>
      <c r="MO784">
        <v>-2.0036516627260872E-2</v>
      </c>
      <c r="MP784">
        <v>-2.0601730867324943E-2</v>
      </c>
      <c r="MQ784">
        <v>-2.1173765126011931E-2</v>
      </c>
      <c r="MR784">
        <v>-2.1752808770143635E-2</v>
      </c>
      <c r="MS784">
        <v>-2.2339053486936093E-2</v>
      </c>
      <c r="MT784">
        <v>-2.2932693347456103E-2</v>
      </c>
      <c r="MU784">
        <v>-2.3533924870866495E-2</v>
      </c>
      <c r="MV784">
        <v>-2.4142947089482288E-2</v>
      </c>
      <c r="MW784">
        <v>-2.4759961614658259E-2</v>
      </c>
      <c r="MX784">
        <v>-2.5385172703530915E-2</v>
      </c>
      <c r="MY784">
        <v>-2.6018787326635665E-2</v>
      </c>
      <c r="MZ784">
        <v>-2.6661015236422822E-2</v>
      </c>
      <c r="NA784">
        <v>-2.7312069036694104E-2</v>
      </c>
      <c r="NB784">
        <v>-2.7972164252983388E-2</v>
      </c>
      <c r="NC784">
        <v>-2.8641519403904206E-2</v>
      </c>
      <c r="ND784">
        <v>-2.9320356073488787E-2</v>
      </c>
      <c r="NE784">
        <v>-3.0008898984541114E-2</v>
      </c>
      <c r="NF784">
        <v>-3.0707376073029639E-2</v>
      </c>
      <c r="NG784">
        <v>-3.1416018563543271E-2</v>
      </c>
      <c r="NH784">
        <v>-3.2135061045836334E-2</v>
      </c>
      <c r="NI784">
        <v>-3.2864741552487288E-2</v>
      </c>
      <c r="NJ784">
        <v>-3.3605301637697441E-2</v>
      </c>
      <c r="NK784">
        <v>-3.4356986457255087E-2</v>
      </c>
      <c r="NL784">
        <v>4.2321032591385019E-2</v>
      </c>
      <c r="NM784">
        <v>4.1571984198023701E-2</v>
      </c>
      <c r="NN784">
        <v>4.0836697837971531E-2</v>
      </c>
      <c r="NO784">
        <v>4.0114930101259695E-2</v>
      </c>
      <c r="NP784">
        <v>3.9406442053138646E-2</v>
      </c>
      <c r="NQ784">
        <v>3.8710999154980781E-2</v>
      </c>
      <c r="NR784">
        <v>3.8028371186638751E-2</v>
      </c>
      <c r="NS784">
        <v>3.7358332170232968E-2</v>
      </c>
      <c r="NT784">
        <v>3.6700660295343829E-2</v>
      </c>
      <c r="NU784">
        <v>3.6055137845583056E-2</v>
      </c>
      <c r="NV784">
        <v>3.5421551126520998E-2</v>
      </c>
      <c r="NW784">
        <v>3.4799690394944752E-2</v>
      </c>
      <c r="NX784">
        <v>3.4189349789424617E-2</v>
      </c>
      <c r="NY784">
        <v>3.3590327262165598E-2</v>
      </c>
      <c r="NZ784">
        <v>3.3002424512121049E-2</v>
      </c>
      <c r="OA784">
        <v>3.2425446919347269E-2</v>
      </c>
      <c r="OB784">
        <v>3.1859203480575894E-2</v>
      </c>
      <c r="OC784">
        <v>3.1303506745984408E-2</v>
      </c>
      <c r="OD784">
        <v>3.0758172757141999E-2</v>
      </c>
      <c r="OE784">
        <v>3.0223020986112372E-2</v>
      </c>
      <c r="OF784">
        <v>2.969787427569124E-2</v>
      </c>
      <c r="OG784">
        <v>2.9182558780760037E-2</v>
      </c>
      <c r="OH784">
        <v>2.8676903910736039E-2</v>
      </c>
      <c r="OI784">
        <v>2.8180742273100093E-2</v>
      </c>
      <c r="OJ784">
        <v>2.7693909617982602E-2</v>
      </c>
      <c r="OK784">
        <v>2.7216244783790099E-2</v>
      </c>
      <c r="OL784">
        <v>2.6747589643854222E-2</v>
      </c>
      <c r="OM784">
        <v>2.6287789054085242E-2</v>
      </c>
      <c r="ON784">
        <v>2.5836690801613004E-2</v>
      </c>
      <c r="OO784">
        <v>2.5394145554398312E-2</v>
      </c>
      <c r="OP784">
        <v>2.4960006811797698E-2</v>
      </c>
      <c r="OQ784">
        <v>2.4534130856065914E-2</v>
      </c>
      <c r="OR784">
        <v>2.4116376704779233E-2</v>
      </c>
      <c r="OS784">
        <v>2.3706606064164751E-2</v>
      </c>
      <c r="OT784">
        <v>1.2141176466263184</v>
      </c>
      <c r="OU784">
        <v>1.2915443485051592</v>
      </c>
      <c r="OV784">
        <v>1.2917581256039337</v>
      </c>
      <c r="OW784">
        <v>1.2923995276692568</v>
      </c>
      <c r="OX784">
        <v>1.293468767031541</v>
      </c>
      <c r="OY784">
        <v>1.2949661976529068</v>
      </c>
      <c r="OZ784">
        <v>1.296892315244359</v>
      </c>
      <c r="PA784">
        <v>1.2992477574298882</v>
      </c>
      <c r="PB784">
        <v>1.3020333039575525</v>
      </c>
      <c r="PC784">
        <v>1.3052498769575909</v>
      </c>
      <c r="PD784">
        <v>1.3088985412477165</v>
      </c>
      <c r="PE784">
        <v>1.3129805046855887</v>
      </c>
      <c r="PF784">
        <v>1.3174971185686646</v>
      </c>
      <c r="PG784">
        <v>1.3224498780815519</v>
      </c>
      <c r="PH784">
        <v>1.3278404227909575</v>
      </c>
      <c r="PI784">
        <v>1.333670537188467</v>
      </c>
      <c r="PJ784">
        <v>1.3399421512812693</v>
      </c>
      <c r="PK784">
        <v>1.3466573412310852</v>
      </c>
      <c r="PL784">
        <v>1.3538183300414501</v>
      </c>
      <c r="PM784">
        <v>1.3614274882936126</v>
      </c>
      <c r="PN784">
        <v>1.3694873349313159</v>
      </c>
      <c r="PO784">
        <v>1.3780005380946576</v>
      </c>
      <c r="PP784">
        <v>1.3869699160033495</v>
      </c>
      <c r="PQ784">
        <v>1.396398437889677</v>
      </c>
      <c r="PR784">
        <v>1.4062892249814307</v>
      </c>
      <c r="PS784">
        <v>1.4166455515351513</v>
      </c>
      <c r="PT784">
        <v>1.4274708459200576</v>
      </c>
      <c r="PU784">
        <v>1.4387686917529763</v>
      </c>
      <c r="PV784">
        <v>1.4505428290846538</v>
      </c>
      <c r="PW784">
        <v>1.4627971556378796</v>
      </c>
      <c r="PX784">
        <v>1.4755357280977874</v>
      </c>
      <c r="PY784">
        <v>1.4887627634547769</v>
      </c>
      <c r="PZ784">
        <v>1.5024826404005305</v>
      </c>
      <c r="QA784">
        <v>1.5166999007775186</v>
      </c>
      <c r="QB784">
        <v>1.5314192510825499</v>
      </c>
      <c r="QC784">
        <v>1.5466455640248076</v>
      </c>
      <c r="QD784">
        <v>1.5623838801389165</v>
      </c>
      <c r="QE784">
        <v>1.5786394094535741</v>
      </c>
      <c r="QF784">
        <v>1.5954175332162737</v>
      </c>
      <c r="QG784">
        <v>1.6127238056747339</v>
      </c>
      <c r="QH784">
        <v>1.630563955915558</v>
      </c>
      <c r="QI784">
        <v>1.6489438897608175</v>
      </c>
      <c r="QJ784">
        <v>1.6678696917231217</v>
      </c>
      <c r="QK784">
        <v>1.6873476270198275</v>
      </c>
      <c r="QL784">
        <v>1.7073841436470871</v>
      </c>
      <c r="QM784">
        <v>1.7279858745144112</v>
      </c>
      <c r="QN784">
        <v>1.749159639640427</v>
      </c>
      <c r="QO784">
        <v>1.7709124484105707</v>
      </c>
      <c r="QP784">
        <v>1.7932515018975048</v>
      </c>
      <c r="QQ784">
        <v>1.8161841952449627</v>
      </c>
      <c r="QR784">
        <v>1.8397181201158315</v>
      </c>
      <c r="QS784">
        <v>1.863861067205314</v>
      </c>
      <c r="QT784">
        <v>1.8886210288199783</v>
      </c>
      <c r="QU784">
        <v>1.9140062015235086</v>
      </c>
      <c r="QV784">
        <v>1.940024988850144</v>
      </c>
      <c r="QW784">
        <v>1.9666860040865688</v>
      </c>
      <c r="QX784">
        <v>1.9939980731232634</v>
      </c>
      <c r="QY784">
        <v>2.0219702373762471</v>
      </c>
      <c r="QZ784">
        <v>2.0506117567801492</v>
      </c>
      <c r="RA784">
        <v>2.0799321128536365</v>
      </c>
      <c r="RB784">
        <v>2.1099410118381794</v>
      </c>
      <c r="RC784">
        <v>2.1406483879112113</v>
      </c>
      <c r="RD784">
        <v>2.1720644064747554</v>
      </c>
      <c r="RE784">
        <v>2.2041994675205929</v>
      </c>
      <c r="RF784">
        <v>2.2370642090730812</v>
      </c>
      <c r="RG784">
        <v>2.2706695107107793</v>
      </c>
      <c r="RH784">
        <v>2.3050264971680323</v>
      </c>
      <c r="RI784">
        <v>2.2627054645766504</v>
      </c>
      <c r="RJ784">
        <v>2.2211334803786302</v>
      </c>
      <c r="RK784">
        <v>2.1802967825406556</v>
      </c>
      <c r="RL784">
        <v>2.1401818524393934</v>
      </c>
      <c r="RM784">
        <v>2.1007754103862553</v>
      </c>
      <c r="RN784">
        <v>2.062064411231276</v>
      </c>
      <c r="RO784">
        <v>2.0240360400446362</v>
      </c>
      <c r="RP784">
        <v>1.9866777078744053</v>
      </c>
      <c r="RQ784">
        <v>1.949977047579061</v>
      </c>
      <c r="RR784">
        <v>1.9139219097334772</v>
      </c>
      <c r="RS784">
        <v>1.8785003586069564</v>
      </c>
      <c r="RT784">
        <v>1.8437006682120107</v>
      </c>
      <c r="RU784">
        <v>1.8095113184225819</v>
      </c>
      <c r="RV784">
        <v>1.7759209911604188</v>
      </c>
      <c r="RW784">
        <v>1.7429185666482943</v>
      </c>
      <c r="RX784">
        <v>1.7104931197289468</v>
      </c>
      <c r="RY784">
        <v>1.6786339162483703</v>
      </c>
      <c r="RZ784">
        <v>1.6473304095023831</v>
      </c>
      <c r="SA784">
        <v>1.6165722367452442</v>
      </c>
      <c r="SB784">
        <v>1.5863492157591323</v>
      </c>
      <c r="SC784">
        <v>1.5566513414834411</v>
      </c>
      <c r="SD784">
        <v>1.5274687827026827</v>
      </c>
      <c r="SE784">
        <v>1.4987918787919456</v>
      </c>
      <c r="SF784">
        <v>1.4706111365188461</v>
      </c>
      <c r="SG784">
        <v>1.4429172269008643</v>
      </c>
      <c r="SH784">
        <v>1.4157009821170721</v>
      </c>
      <c r="SI784">
        <v>1.3889533924732174</v>
      </c>
      <c r="SJ784">
        <v>1.3626656034191311</v>
      </c>
      <c r="SK784">
        <v>1.3368289126175192</v>
      </c>
      <c r="SL784">
        <v>1.3114347670631201</v>
      </c>
      <c r="SM784">
        <v>1.2864747602513251</v>
      </c>
      <c r="SN784">
        <v>1.2619406293952606</v>
      </c>
      <c r="SO784">
        <v>1.2378242526904819</v>
      </c>
      <c r="SP784">
        <v>1.2141176466263188</v>
      </c>
      <c r="SS784" t="s">
        <v>934</v>
      </c>
      <c r="ST784">
        <v>2.1277924533407377</v>
      </c>
    </row>
    <row r="785" spans="10:514" x14ac:dyDescent="0.2">
      <c r="J785" s="99">
        <v>267</v>
      </c>
      <c r="K785">
        <v>-1.3549145297302165E-3</v>
      </c>
      <c r="L785">
        <v>-4.0651921215195492E-3</v>
      </c>
      <c r="M785">
        <v>-6.7768154587781893E-3</v>
      </c>
      <c r="N785">
        <v>-9.4906822001435218E-3</v>
      </c>
      <c r="O785">
        <v>-1.2207690746911833E-2</v>
      </c>
      <c r="P785">
        <v>-1.4928740540445911E-2</v>
      </c>
      <c r="Q785">
        <v>-1.7654732359927167E-2</v>
      </c>
      <c r="R785">
        <v>-2.0386568620550403E-2</v>
      </c>
      <c r="S785">
        <v>-2.3125153672260493E-2</v>
      </c>
      <c r="T785">
        <v>-2.5871394099128996E-2</v>
      </c>
      <c r="U785">
        <v>-2.8626199019471107E-2</v>
      </c>
      <c r="V785">
        <v>-3.1390480386800756E-2</v>
      </c>
      <c r="W785">
        <v>-3.4165153291725009E-2</v>
      </c>
      <c r="X785">
        <v>-3.6951136264876283E-2</v>
      </c>
      <c r="Y785">
        <v>-3.9749351580983999E-2</v>
      </c>
      <c r="Z785">
        <v>-4.2560725564185116E-2</v>
      </c>
      <c r="AA785">
        <v>-4.5386188894675834E-2</v>
      </c>
      <c r="AB785">
        <v>-4.822667691680415E-2</v>
      </c>
      <c r="AC785">
        <v>-5.1083129948708339E-2</v>
      </c>
      <c r="AD785">
        <v>-5.3956493593599941E-2</v>
      </c>
      <c r="AE785">
        <v>-5.6847719052797542E-2</v>
      </c>
      <c r="AF785">
        <v>-5.9757763440613954E-2</v>
      </c>
      <c r="AG785">
        <v>-6.2687590101199134E-2</v>
      </c>
      <c r="AH785">
        <v>-6.5638168927448032E-2</v>
      </c>
      <c r="AI785">
        <v>-6.8610476682074012E-2</v>
      </c>
      <c r="AJ785">
        <v>-7.1605497320957792E-2</v>
      </c>
      <c r="AK785">
        <v>-7.4624222318877359E-2</v>
      </c>
      <c r="AL785">
        <v>-7.7667650997725934E-2</v>
      </c>
      <c r="AM785">
        <v>-8.0736790857330099E-2</v>
      </c>
      <c r="AN785">
        <v>-8.3832657908971972E-2</v>
      </c>
      <c r="AO785">
        <v>-8.6956277011732058E-2</v>
      </c>
      <c r="AP785">
        <v>-9.0108682211758204E-2</v>
      </c>
      <c r="AQ785">
        <v>-9.3290917084579109E-2</v>
      </c>
      <c r="AR785">
        <v>-9.650403508056872E-2</v>
      </c>
      <c r="AS785">
        <v>-9.9749099873683189E-2</v>
      </c>
      <c r="AT785">
        <v>-0.10302718571357949</v>
      </c>
      <c r="AU785">
        <v>-0.10633937778123717</v>
      </c>
      <c r="AV785">
        <v>-0.10968677254819642</v>
      </c>
      <c r="AW785">
        <v>-0.11307047813953702</v>
      </c>
      <c r="AX785">
        <v>-0.11649161470071101</v>
      </c>
      <c r="AY785">
        <v>-0.11995131476835888</v>
      </c>
      <c r="AZ785">
        <v>-0.12345072364522454</v>
      </c>
      <c r="BA785">
        <v>-0.12699099977929779</v>
      </c>
      <c r="BB785">
        <v>-0.13057331514730816</v>
      </c>
      <c r="BC785">
        <v>-0.13419885564269721</v>
      </c>
      <c r="BD785">
        <v>-0.13786882146819818</v>
      </c>
      <c r="BE785">
        <v>-0.14158442753315259</v>
      </c>
      <c r="BF785">
        <v>-0.14534690385569407</v>
      </c>
      <c r="BG785">
        <v>-0.14915749596993591</v>
      </c>
      <c r="BH785">
        <v>-0.15301746533829394</v>
      </c>
      <c r="BI785">
        <v>-0.15692808976908179</v>
      </c>
      <c r="BJ785">
        <v>-0.16089066383951747</v>
      </c>
      <c r="BK785">
        <v>-0.16490649932428345</v>
      </c>
      <c r="BL785">
        <v>-0.1689769256297757</v>
      </c>
      <c r="BM785">
        <v>-0.17310329023419394</v>
      </c>
      <c r="BN785">
        <v>-0.17728695913360953</v>
      </c>
      <c r="BO785">
        <v>-0.18152931729416988</v>
      </c>
      <c r="BP785">
        <v>-0.18583176911057547</v>
      </c>
      <c r="BQ785">
        <v>-0.19019573887099372</v>
      </c>
      <c r="BR785">
        <v>-0.19462267122855773</v>
      </c>
      <c r="BS785">
        <v>-0.19911403167960434</v>
      </c>
      <c r="BT785">
        <v>-0.20367130704881448</v>
      </c>
      <c r="BU785">
        <v>-0.20829600598141235</v>
      </c>
      <c r="BV785">
        <v>-0.21298965944258941</v>
      </c>
      <c r="BW785">
        <v>-0.21775382122431725</v>
      </c>
      <c r="BX785">
        <v>-0.2225900684597153</v>
      </c>
      <c r="BY785">
        <v>-0.22750000214514773</v>
      </c>
      <c r="BZ785">
        <v>-0.23231972714510221</v>
      </c>
      <c r="CA785">
        <v>-0.23705083898640378</v>
      </c>
      <c r="CB785">
        <v>-0.24169490386128534</v>
      </c>
      <c r="CC785">
        <v>-0.24625345914586116</v>
      </c>
      <c r="CD785">
        <v>-0.2507280139090593</v>
      </c>
      <c r="CE785">
        <v>-0.25512004941218808</v>
      </c>
      <c r="CF785">
        <v>-0.25943101959929343</v>
      </c>
      <c r="CG785">
        <v>-0.26366235157847362</v>
      </c>
      <c r="CH785">
        <v>-0.26781544609431018</v>
      </c>
      <c r="CI785">
        <v>-0.27189167799157471</v>
      </c>
      <c r="CJ785">
        <v>-0.2758923966703542</v>
      </c>
      <c r="CK785">
        <v>-0.27981892653276269</v>
      </c>
      <c r="CL785">
        <v>-0.28367256742136898</v>
      </c>
      <c r="CM785">
        <v>-0.28745459504949999</v>
      </c>
      <c r="CN785">
        <v>-0.29116626142355412</v>
      </c>
      <c r="CO785">
        <v>-0.29480879525746595</v>
      </c>
      <c r="CP785">
        <v>-0.29838340237946104</v>
      </c>
      <c r="CQ785">
        <v>-0.30189126613123574</v>
      </c>
      <c r="CR785">
        <v>-0.30533354775968991</v>
      </c>
      <c r="CS785">
        <v>-0.3087113868013493</v>
      </c>
      <c r="CT785">
        <v>-0.3120259014595978</v>
      </c>
      <c r="CU785">
        <v>-0.31527818897484922</v>
      </c>
      <c r="CV785">
        <v>-0.31846932598777744</v>
      </c>
      <c r="CW785">
        <v>-0.32160036889573174</v>
      </c>
      <c r="CX785">
        <v>-0.32467235420244317</v>
      </c>
      <c r="CY785">
        <v>-0.32768629886115574</v>
      </c>
      <c r="CZ785">
        <v>-0.33064320061127384</v>
      </c>
      <c r="DA785">
        <v>-0.33354403830865786</v>
      </c>
      <c r="DB785">
        <v>-0.33638977224966593</v>
      </c>
      <c r="DC785">
        <v>-0.33918134448905091</v>
      </c>
      <c r="DD785">
        <v>-0.34191967915181898</v>
      </c>
      <c r="DE785">
        <v>-0.34460568273915132</v>
      </c>
      <c r="DF785">
        <v>-0.34592296358382446</v>
      </c>
      <c r="DG785">
        <v>1.3549145297302113E-3</v>
      </c>
      <c r="DH785">
        <v>4.0651921215195353E-3</v>
      </c>
      <c r="DI785">
        <v>6.7768154587781616E-3</v>
      </c>
      <c r="DJ785">
        <v>9.4906822001435028E-3</v>
      </c>
      <c r="DK785">
        <v>1.2207690746911786E-2</v>
      </c>
      <c r="DL785">
        <v>1.4928740540445863E-2</v>
      </c>
      <c r="DM785">
        <v>1.7654732359927112E-2</v>
      </c>
      <c r="DN785">
        <v>2.0386568620550386E-2</v>
      </c>
      <c r="DO785">
        <v>2.3125153672260416E-2</v>
      </c>
      <c r="DP785">
        <v>2.587139409912893E-2</v>
      </c>
      <c r="DQ785">
        <v>2.8626199019470996E-2</v>
      </c>
      <c r="DR785">
        <v>3.1390480386800715E-2</v>
      </c>
      <c r="DS785">
        <v>3.4165153291724926E-2</v>
      </c>
      <c r="DT785">
        <v>3.6951136264876221E-2</v>
      </c>
      <c r="DU785">
        <v>3.9749351580983916E-2</v>
      </c>
      <c r="DV785">
        <v>4.2560725564185095E-2</v>
      </c>
      <c r="DW785">
        <v>4.5386188894675723E-2</v>
      </c>
      <c r="DX785">
        <v>4.8226676916804101E-2</v>
      </c>
      <c r="DY785">
        <v>5.1083129948708207E-2</v>
      </c>
      <c r="DZ785">
        <v>5.3956493593599907E-2</v>
      </c>
      <c r="EA785">
        <v>5.6847719052797507E-2</v>
      </c>
      <c r="EB785">
        <v>5.9757763440613822E-2</v>
      </c>
      <c r="EC785">
        <v>6.2687590101198926E-2</v>
      </c>
      <c r="ED785">
        <v>6.5638168927447962E-2</v>
      </c>
      <c r="EE785">
        <v>6.8610476682073929E-2</v>
      </c>
      <c r="EF785">
        <v>7.1605497320957778E-2</v>
      </c>
      <c r="EG785">
        <v>7.4624222318877192E-2</v>
      </c>
      <c r="EH785">
        <v>7.7667650997725796E-2</v>
      </c>
      <c r="EI785">
        <v>8.0736790857329793E-2</v>
      </c>
      <c r="EJ785">
        <v>8.3832657908971819E-2</v>
      </c>
      <c r="EK785">
        <v>8.695627701173167E-2</v>
      </c>
      <c r="EL785">
        <v>9.0108682211758107E-2</v>
      </c>
      <c r="EM785">
        <v>9.3290917084578887E-2</v>
      </c>
      <c r="EN785">
        <v>9.6504035080568457E-2</v>
      </c>
      <c r="EO785">
        <v>9.9749099873682745E-2</v>
      </c>
      <c r="EP785">
        <v>0.10302718571357919</v>
      </c>
      <c r="EQ785">
        <v>0.10633937778123678</v>
      </c>
      <c r="ER785">
        <v>0.10968677254819603</v>
      </c>
      <c r="ES785">
        <v>0.11307047813953663</v>
      </c>
      <c r="ET785">
        <v>0.11649161470071068</v>
      </c>
      <c r="EU785">
        <v>0.11995131476835863</v>
      </c>
      <c r="EV785">
        <v>0.12345072364522411</v>
      </c>
      <c r="EW785">
        <v>0.1269909997792974</v>
      </c>
      <c r="EX785">
        <v>0.13057331514730772</v>
      </c>
      <c r="EY785">
        <v>0.13419885564269662</v>
      </c>
      <c r="EZ785">
        <v>0.13786882146819768</v>
      </c>
      <c r="FA785">
        <v>0.14158442753315192</v>
      </c>
      <c r="FB785">
        <v>0.14534690385569335</v>
      </c>
      <c r="FC785">
        <v>0.14915749596993544</v>
      </c>
      <c r="FD785">
        <v>0.15301746533829325</v>
      </c>
      <c r="FE785">
        <v>0.15692808976908115</v>
      </c>
      <c r="FF785">
        <v>0.16089066383951667</v>
      </c>
      <c r="FG785">
        <v>0.1649064993242827</v>
      </c>
      <c r="FH785">
        <v>0.16897692562977543</v>
      </c>
      <c r="FI785">
        <v>0.17310329023419305</v>
      </c>
      <c r="FJ785">
        <v>0.1772869591336092</v>
      </c>
      <c r="FK785">
        <v>0.1815293172941693</v>
      </c>
      <c r="FL785">
        <v>0.18583176911057475</v>
      </c>
      <c r="FM785">
        <v>0.19019573887099314</v>
      </c>
      <c r="FN785">
        <v>0.19462267122855714</v>
      </c>
      <c r="FO785">
        <v>0.19911403167960373</v>
      </c>
      <c r="FP785">
        <v>0.20367130704881381</v>
      </c>
      <c r="FQ785">
        <v>0.20829600598141157</v>
      </c>
      <c r="FR785">
        <v>0.2129896594425886</v>
      </c>
      <c r="FS785">
        <v>0.21775382122431652</v>
      </c>
      <c r="FT785">
        <v>0.22259006845971457</v>
      </c>
      <c r="FU785">
        <v>-0.7724999978548529</v>
      </c>
      <c r="FV785">
        <v>-0.7676802728548987</v>
      </c>
      <c r="FW785">
        <v>-0.76294916101359711</v>
      </c>
      <c r="FX785">
        <v>-0.75830509613871544</v>
      </c>
      <c r="FY785">
        <v>-0.75374654085414006</v>
      </c>
      <c r="FZ785">
        <v>-0.74927198609094137</v>
      </c>
      <c r="GA785">
        <v>-0.74487995058781276</v>
      </c>
      <c r="GB785">
        <v>-0.74056898040070707</v>
      </c>
      <c r="GC785">
        <v>-0.73633764842152738</v>
      </c>
      <c r="GD785">
        <v>-0.73218455390569026</v>
      </c>
      <c r="GE785">
        <v>-0.72810832200842601</v>
      </c>
      <c r="GF785">
        <v>-0.7241076033296463</v>
      </c>
      <c r="GG785">
        <v>-0.72018107346723792</v>
      </c>
      <c r="GH785">
        <v>-0.71632743257863174</v>
      </c>
      <c r="GI785">
        <v>-0.71254540495050045</v>
      </c>
      <c r="GJ785">
        <v>-0.70883373857644605</v>
      </c>
      <c r="GK785">
        <v>-0.70519120474253505</v>
      </c>
      <c r="GL785">
        <v>-0.70161659762053996</v>
      </c>
      <c r="GM785">
        <v>-0.69810873386876537</v>
      </c>
      <c r="GN785">
        <v>-0.69466645224031109</v>
      </c>
      <c r="GO785">
        <v>-0.69128861319865142</v>
      </c>
      <c r="GP785">
        <v>-0.68797409854040315</v>
      </c>
      <c r="GQ785">
        <v>-0.68472181102515162</v>
      </c>
      <c r="GR785">
        <v>-0.68153067401222334</v>
      </c>
      <c r="GS785">
        <v>-0.67839963110426926</v>
      </c>
      <c r="GT785">
        <v>-0.67532764579755744</v>
      </c>
      <c r="GU785">
        <v>-0.67231370113884459</v>
      </c>
      <c r="GV785">
        <v>-0.66935679938872705</v>
      </c>
      <c r="GW785">
        <v>-0.66645596169134291</v>
      </c>
      <c r="GX785">
        <v>-0.66361022775033485</v>
      </c>
      <c r="GY785">
        <v>-0.66081865551095009</v>
      </c>
      <c r="GZ785">
        <v>-0.65808032084818235</v>
      </c>
      <c r="HA785">
        <v>-0.65539431726084973</v>
      </c>
      <c r="HB785">
        <v>-0.65407703641617609</v>
      </c>
      <c r="HC785">
        <v>1.2678311762125836</v>
      </c>
      <c r="HD785">
        <v>1.2680410282946297</v>
      </c>
      <c r="HE785">
        <v>1.2686706540104198</v>
      </c>
      <c r="HF785">
        <v>1.2697202617919137</v>
      </c>
      <c r="HG785">
        <v>1.2711901991023744</v>
      </c>
      <c r="HH785">
        <v>1.27308095255139</v>
      </c>
      <c r="HI785">
        <v>1.2753931480559719</v>
      </c>
      <c r="HJ785">
        <v>1.2781275510477463</v>
      </c>
      <c r="HK785">
        <v>1.2812850667263498</v>
      </c>
      <c r="HL785">
        <v>1.2848667403590903</v>
      </c>
      <c r="HM785">
        <v>1.2888737576269684</v>
      </c>
      <c r="HN785">
        <v>1.2933074450171913</v>
      </c>
      <c r="HO785">
        <v>1.2981692702622847</v>
      </c>
      <c r="HP785">
        <v>1.3034608428259855</v>
      </c>
      <c r="HQ785">
        <v>1.3091839144360349</v>
      </c>
      <c r="HR785">
        <v>1.3153403796640657</v>
      </c>
      <c r="HS785">
        <v>1.3219322765527945</v>
      </c>
      <c r="HT785">
        <v>1.3289617872906887</v>
      </c>
      <c r="HU785">
        <v>1.3364312389343704</v>
      </c>
      <c r="HV785">
        <v>1.3443431041789538</v>
      </c>
      <c r="HW785">
        <v>1.3527000021766133</v>
      </c>
      <c r="HX785">
        <v>1.3615046994036473</v>
      </c>
      <c r="HY785">
        <v>1.3707601105762672</v>
      </c>
      <c r="HZ785">
        <v>1.3804692996155095</v>
      </c>
      <c r="IA785">
        <v>1.3906354806615111</v>
      </c>
      <c r="IB785">
        <v>1.4012620191375229</v>
      </c>
      <c r="IC785">
        <v>1.4123524328640027</v>
      </c>
      <c r="ID785">
        <v>1.4239103932231532</v>
      </c>
      <c r="IE785">
        <v>1.4359397263743165</v>
      </c>
      <c r="IF785">
        <v>1.4484444145205699</v>
      </c>
      <c r="IG785">
        <v>1.46142859722701</v>
      </c>
      <c r="IH785">
        <v>1.4748965727911174</v>
      </c>
      <c r="II785">
        <v>1.4888527996656651</v>
      </c>
      <c r="IJ785">
        <v>1.5033018979346575</v>
      </c>
      <c r="IK785">
        <v>1.5182486508427608</v>
      </c>
      <c r="IL785">
        <v>1.5336980063787529</v>
      </c>
      <c r="IM785">
        <v>1.5496550789135148</v>
      </c>
      <c r="IN785">
        <v>1.5661251508931007</v>
      </c>
      <c r="IO785">
        <v>1.5831136745874326</v>
      </c>
      <c r="IP785">
        <v>1.6006262738952397</v>
      </c>
      <c r="IQ785">
        <v>1.6186687462057892</v>
      </c>
      <c r="IR785">
        <v>1.6372470643180588</v>
      </c>
      <c r="IS785">
        <v>1.6563673784179929</v>
      </c>
      <c r="IT785">
        <v>1.6760360181144485</v>
      </c>
      <c r="IU785">
        <v>1.6962594945345693</v>
      </c>
      <c r="IV785">
        <v>1.7170445024792318</v>
      </c>
      <c r="IW785">
        <v>1.7383979226392903</v>
      </c>
      <c r="IX785">
        <v>1.7603268238733802</v>
      </c>
      <c r="IY785">
        <v>1.7828384655479974</v>
      </c>
      <c r="IZ785">
        <v>1.8059402999406491</v>
      </c>
      <c r="JA785">
        <v>1.8296399747068515</v>
      </c>
      <c r="JB785">
        <v>1.8539453354118265</v>
      </c>
      <c r="JC785">
        <v>1.8788644281277092</v>
      </c>
      <c r="JD785">
        <v>1.9044055020971278</v>
      </c>
      <c r="JE785">
        <v>1.9305770124640305</v>
      </c>
      <c r="JF785">
        <v>1.9573876230726936</v>
      </c>
      <c r="JG785">
        <v>1.9848462093358108</v>
      </c>
      <c r="JH785">
        <v>2.0129618611726183</v>
      </c>
      <c r="JI785">
        <v>2.0417438860180273</v>
      </c>
      <c r="JJ785">
        <v>2.0712018119037694</v>
      </c>
      <c r="JK785">
        <v>2.1013453906125701</v>
      </c>
      <c r="JL785">
        <v>2.1321846009063816</v>
      </c>
      <c r="JM785">
        <v>2.1637296518297675</v>
      </c>
      <c r="JN785">
        <v>2.1959909860895142</v>
      </c>
      <c r="JO785">
        <v>2.228979283511598</v>
      </c>
      <c r="JP785">
        <v>2.2627054645766451</v>
      </c>
      <c r="JQ785">
        <v>2.2971806940350525</v>
      </c>
      <c r="JR785">
        <v>2.2549753071619092</v>
      </c>
      <c r="JS785">
        <v>2.2135164096827</v>
      </c>
      <c r="JT785">
        <v>2.1727902770004599</v>
      </c>
      <c r="JU785">
        <v>2.1327834270934538</v>
      </c>
      <c r="JV785">
        <v>2.0934826160520701</v>
      </c>
      <c r="JW785">
        <v>2.0548748336945528</v>
      </c>
      <c r="JX785">
        <v>2.0169472992600777</v>
      </c>
      <c r="JY785">
        <v>1.9796874571778145</v>
      </c>
      <c r="JZ785">
        <v>1.9430829729105039</v>
      </c>
      <c r="KA785">
        <v>1.9071217288712403</v>
      </c>
      <c r="KB785">
        <v>1.8717918204120225</v>
      </c>
      <c r="KC785">
        <v>1.8370815518828516</v>
      </c>
      <c r="KD785">
        <v>1.8029794327599831</v>
      </c>
      <c r="KE785">
        <v>1.7694741738420785</v>
      </c>
      <c r="KF785">
        <v>1.7365546835130459</v>
      </c>
      <c r="KG785">
        <v>1.7042100640702269</v>
      </c>
      <c r="KH785">
        <v>1.6724296081168375</v>
      </c>
      <c r="KI785">
        <v>1.6412027950173589</v>
      </c>
      <c r="KJ785">
        <v>1.6105192874147889</v>
      </c>
      <c r="KK785">
        <v>1.5803689278085458</v>
      </c>
      <c r="KL785">
        <v>1.5507417351919206</v>
      </c>
      <c r="KM785">
        <v>1.5216279017479535</v>
      </c>
      <c r="KN785">
        <v>1.4930177896026438</v>
      </c>
      <c r="KO785">
        <v>1.4649019276344213</v>
      </c>
      <c r="KP785">
        <v>1.4372710083388074</v>
      </c>
      <c r="KQ785">
        <v>1.4101158847472703</v>
      </c>
      <c r="KR785">
        <v>1.3834275673991661</v>
      </c>
      <c r="KS785">
        <v>1.3571972213658945</v>
      </c>
      <c r="KT785">
        <v>1.331416163326157</v>
      </c>
      <c r="KU785">
        <v>1.3060758586914245</v>
      </c>
      <c r="KV785">
        <v>1.2811679187806386</v>
      </c>
      <c r="KW785">
        <v>1.2566840980432092</v>
      </c>
      <c r="KX785">
        <v>1.2326162913294094</v>
      </c>
      <c r="KY785">
        <v>-2.09852082045757E-4</v>
      </c>
      <c r="KZ785">
        <v>-6.2962571579090526E-4</v>
      </c>
      <c r="LA785">
        <v>-1.0496077814942618E-3</v>
      </c>
      <c r="LB785">
        <v>-1.4699373104599379E-3</v>
      </c>
      <c r="LC785">
        <v>-1.8907534490166433E-3</v>
      </c>
      <c r="LD785">
        <v>-2.3121955045808463E-3</v>
      </c>
      <c r="LE785">
        <v>-2.7344029917732286E-3</v>
      </c>
      <c r="LF785">
        <v>-3.1575156786037653E-3</v>
      </c>
      <c r="LG785">
        <v>-3.5816736327406798E-3</v>
      </c>
      <c r="LH785">
        <v>-4.007017267878563E-3</v>
      </c>
      <c r="LI785">
        <v>-4.4336873902211084E-3</v>
      </c>
      <c r="LJ785">
        <v>-4.8618252450937207E-3</v>
      </c>
      <c r="LK785">
        <v>-5.2915725637015095E-3</v>
      </c>
      <c r="LL785">
        <v>-5.7230716100481731E-3</v>
      </c>
      <c r="LM785">
        <v>-6.1564652280311884E-3</v>
      </c>
      <c r="LN785">
        <v>-6.5918968887290147E-3</v>
      </c>
      <c r="LO785">
        <v>-7.0295107378959085E-3</v>
      </c>
      <c r="LP785">
        <v>-7.4694516436801016E-3</v>
      </c>
      <c r="LQ785">
        <v>-7.9118652445810816E-3</v>
      </c>
      <c r="LR785">
        <v>-8.3568979976619343E-3</v>
      </c>
      <c r="LS785">
        <v>-8.804697227032629E-3</v>
      </c>
      <c r="LT785">
        <v>-9.2554111726203328E-3</v>
      </c>
      <c r="LU785">
        <v>-9.7091890392429579E-3</v>
      </c>
      <c r="LV785">
        <v>-1.0166181046002037E-2</v>
      </c>
      <c r="LW785">
        <v>-1.0626538476011457E-2</v>
      </c>
      <c r="LX785">
        <v>-1.109041372647831E-2</v>
      </c>
      <c r="LY785">
        <v>-1.1557960359152701E-2</v>
      </c>
      <c r="LZ785">
        <v>-1.2029333151162938E-2</v>
      </c>
      <c r="MA785">
        <v>-1.2504688146253129E-2</v>
      </c>
      <c r="MB785">
        <v>-1.2984182706440108E-2</v>
      </c>
      <c r="MC785">
        <v>-1.3467975564106642E-2</v>
      </c>
      <c r="MD785">
        <v>-1.3956226874548401E-2</v>
      </c>
      <c r="ME785">
        <v>-1.4449098268992037E-2</v>
      </c>
      <c r="MF785">
        <v>-1.4946752908101527E-2</v>
      </c>
      <c r="MG785">
        <v>-1.5449355535991293E-2</v>
      </c>
      <c r="MH785">
        <v>-1.5957072534763136E-2</v>
      </c>
      <c r="MI785">
        <v>-1.647007197958552E-2</v>
      </c>
      <c r="MJ785">
        <v>-1.698852369433344E-2</v>
      </c>
      <c r="MK785">
        <v>-1.7512599307807044E-2</v>
      </c>
      <c r="ML785">
        <v>-1.804247231054781E-2</v>
      </c>
      <c r="MM785">
        <v>-1.8578318112271053E-2</v>
      </c>
      <c r="MN785">
        <v>-1.9120314099933755E-2</v>
      </c>
      <c r="MO785">
        <v>-1.9668639696456845E-2</v>
      </c>
      <c r="MP785">
        <v>-2.0223476420121751E-2</v>
      </c>
      <c r="MQ785">
        <v>-2.0785007944660119E-2</v>
      </c>
      <c r="MR785">
        <v>-2.1353420160057604E-2</v>
      </c>
      <c r="MS785">
        <v>-2.1928901234090907E-2</v>
      </c>
      <c r="MT785">
        <v>-2.2511641674619227E-2</v>
      </c>
      <c r="MU785">
        <v>-2.3101834392649949E-2</v>
      </c>
      <c r="MV785">
        <v>-2.3699674766200364E-2</v>
      </c>
      <c r="MW785">
        <v>-2.4305360704975524E-2</v>
      </c>
      <c r="MX785">
        <v>-2.4919092715884789E-2</v>
      </c>
      <c r="MY785">
        <v>-2.5541073969417544E-2</v>
      </c>
      <c r="MZ785">
        <v>-2.6171510366901223E-2</v>
      </c>
      <c r="NA785">
        <v>-2.6810610608662928E-2</v>
      </c>
      <c r="NB785">
        <v>-2.7458586263117968E-2</v>
      </c>
      <c r="NC785">
        <v>-2.8115651836807407E-2</v>
      </c>
      <c r="ND785">
        <v>-2.8782024845408909E-2</v>
      </c>
      <c r="NE785">
        <v>-2.9457925885743037E-2</v>
      </c>
      <c r="NF785">
        <v>-3.0143578708800092E-2</v>
      </c>
      <c r="NG785">
        <v>-3.0839210293810676E-2</v>
      </c>
      <c r="NH785">
        <v>-3.1545050923385297E-2</v>
      </c>
      <c r="NI785">
        <v>-3.2261334259747233E-2</v>
      </c>
      <c r="NJ785">
        <v>-3.298829742208445E-2</v>
      </c>
      <c r="NK785">
        <v>-3.372618106504563E-2</v>
      </c>
      <c r="NL785">
        <v>-3.4475229458406975E-2</v>
      </c>
      <c r="NM785">
        <v>4.2205386873142223E-2</v>
      </c>
      <c r="NN785">
        <v>4.1458897479209902E-2</v>
      </c>
      <c r="NO785">
        <v>4.0726132682240616E-2</v>
      </c>
      <c r="NP785">
        <v>4.0006849907006425E-2</v>
      </c>
      <c r="NQ785">
        <v>3.9300811041381938E-2</v>
      </c>
      <c r="NR785">
        <v>3.8607782357519591E-2</v>
      </c>
      <c r="NS785">
        <v>3.792753443447603E-2</v>
      </c>
      <c r="NT785">
        <v>3.7259842082264447E-2</v>
      </c>
      <c r="NU785">
        <v>3.6604484267307259E-2</v>
      </c>
      <c r="NV785">
        <v>3.5961244039265164E-2</v>
      </c>
      <c r="NW785">
        <v>3.5329908459217518E-2</v>
      </c>
      <c r="NX785">
        <v>3.4710268529170835E-2</v>
      </c>
      <c r="NY785">
        <v>3.4102119122871963E-2</v>
      </c>
      <c r="NZ785">
        <v>3.3505258917902632E-2</v>
      </c>
      <c r="OA785">
        <v>3.2919490329033844E-2</v>
      </c>
      <c r="OB785">
        <v>3.234461944281667E-2</v>
      </c>
      <c r="OC785">
        <v>3.1780455953389325E-2</v>
      </c>
      <c r="OD785">
        <v>3.1226813099477582E-2</v>
      </c>
      <c r="OE785">
        <v>3.0683507602569732E-2</v>
      </c>
      <c r="OF785">
        <v>3.0150359606243501E-2</v>
      </c>
      <c r="OG785">
        <v>2.9627192616626247E-2</v>
      </c>
      <c r="OH785">
        <v>2.9113833443968187E-2</v>
      </c>
      <c r="OI785">
        <v>2.8610112145309743E-2</v>
      </c>
      <c r="OJ785">
        <v>2.8115861968223188E-2</v>
      </c>
      <c r="OK785">
        <v>2.7630919295610793E-2</v>
      </c>
      <c r="OL785">
        <v>2.7155123591540917E-2</v>
      </c>
      <c r="OM785">
        <v>2.6688317348103993E-2</v>
      </c>
      <c r="ON785">
        <v>2.6230346033270905E-2</v>
      </c>
      <c r="OO785">
        <v>2.5781058039736682E-2</v>
      </c>
      <c r="OP785">
        <v>2.5340304634732035E-2</v>
      </c>
      <c r="OQ785">
        <v>2.4907939910786922E-2</v>
      </c>
      <c r="OR785">
        <v>2.4483820737428972E-2</v>
      </c>
      <c r="OS785">
        <v>2.4067806713801692E-2</v>
      </c>
      <c r="OT785">
        <v>1.2326162913294083</v>
      </c>
      <c r="OU785">
        <v>1.26783117621258</v>
      </c>
      <c r="OV785">
        <v>1.2680410282946246</v>
      </c>
      <c r="OW785">
        <v>1.2686706540104158</v>
      </c>
      <c r="OX785">
        <v>1.2697202617919112</v>
      </c>
      <c r="OY785">
        <v>1.2711901991023724</v>
      </c>
      <c r="OZ785">
        <v>1.2730809525513895</v>
      </c>
      <c r="PA785">
        <v>1.2753931480559699</v>
      </c>
      <c r="PB785">
        <v>1.2781275510477459</v>
      </c>
      <c r="PC785">
        <v>1.2812850667263458</v>
      </c>
      <c r="PD785">
        <v>1.2848667403590854</v>
      </c>
      <c r="PE785">
        <v>1.2888737576269667</v>
      </c>
      <c r="PF785">
        <v>1.2933074450171873</v>
      </c>
      <c r="PG785">
        <v>1.298169270262282</v>
      </c>
      <c r="PH785">
        <v>1.3034608428259824</v>
      </c>
      <c r="PI785">
        <v>1.3091839144360309</v>
      </c>
      <c r="PJ785">
        <v>1.3153403796640595</v>
      </c>
      <c r="PK785">
        <v>1.3219322765527881</v>
      </c>
      <c r="PL785">
        <v>1.3289617872906871</v>
      </c>
      <c r="PM785">
        <v>1.3364312389343667</v>
      </c>
      <c r="PN785">
        <v>1.3443431041789473</v>
      </c>
      <c r="PO785">
        <v>1.3527000021766105</v>
      </c>
      <c r="PP785">
        <v>1.3615046994036424</v>
      </c>
      <c r="PQ785">
        <v>1.3707601105762621</v>
      </c>
      <c r="PR785">
        <v>1.3804692996155081</v>
      </c>
      <c r="PS785">
        <v>1.3906354806615109</v>
      </c>
      <c r="PT785">
        <v>1.4012620191375207</v>
      </c>
      <c r="PU785">
        <v>1.4123524328639996</v>
      </c>
      <c r="PV785">
        <v>1.4239103932231514</v>
      </c>
      <c r="PW785">
        <v>1.4359397263743137</v>
      </c>
      <c r="PX785">
        <v>1.4484444145205679</v>
      </c>
      <c r="PY785">
        <v>1.4614285972270049</v>
      </c>
      <c r="PZ785">
        <v>1.4748965727911107</v>
      </c>
      <c r="QA785">
        <v>1.488852799665658</v>
      </c>
      <c r="QB785">
        <v>1.5033018979346506</v>
      </c>
      <c r="QC785">
        <v>1.5182486508427535</v>
      </c>
      <c r="QD785">
        <v>1.5336980063787444</v>
      </c>
      <c r="QE785">
        <v>1.5496550789135077</v>
      </c>
      <c r="QF785">
        <v>1.5661251508930909</v>
      </c>
      <c r="QG785">
        <v>1.5831136745874264</v>
      </c>
      <c r="QH785">
        <v>1.600626273895233</v>
      </c>
      <c r="QI785">
        <v>1.6186687462057776</v>
      </c>
      <c r="QJ785">
        <v>1.6372470643180486</v>
      </c>
      <c r="QK785">
        <v>1.656367378417984</v>
      </c>
      <c r="QL785">
        <v>1.6760360181144396</v>
      </c>
      <c r="QM785">
        <v>1.6962594945345606</v>
      </c>
      <c r="QN785">
        <v>1.7170445024792245</v>
      </c>
      <c r="QO785">
        <v>1.7383979226392821</v>
      </c>
      <c r="QP785">
        <v>1.7603268238733711</v>
      </c>
      <c r="QQ785">
        <v>1.7828384655479921</v>
      </c>
      <c r="QR785">
        <v>1.8059402999406442</v>
      </c>
      <c r="QS785">
        <v>1.8296399747068448</v>
      </c>
      <c r="QT785">
        <v>1.8539453354118263</v>
      </c>
      <c r="QU785">
        <v>1.8788644281277105</v>
      </c>
      <c r="QV785">
        <v>1.9044055020971278</v>
      </c>
      <c r="QW785">
        <v>1.9305770124640309</v>
      </c>
      <c r="QX785">
        <v>1.9573876230726943</v>
      </c>
      <c r="QY785">
        <v>1.9848462093358126</v>
      </c>
      <c r="QZ785">
        <v>2.0129618611726179</v>
      </c>
      <c r="RA785">
        <v>2.0417438860180255</v>
      </c>
      <c r="RB785">
        <v>2.0712018119037698</v>
      </c>
      <c r="RC785">
        <v>2.1013453906125723</v>
      </c>
      <c r="RD785">
        <v>2.1321846009063838</v>
      </c>
      <c r="RE785">
        <v>2.1637296518297702</v>
      </c>
      <c r="RF785">
        <v>2.1959909860895186</v>
      </c>
      <c r="RG785">
        <v>2.2289792835116038</v>
      </c>
      <c r="RH785">
        <v>2.2627054645766473</v>
      </c>
      <c r="RI785">
        <v>2.2971806940350579</v>
      </c>
      <c r="RJ785">
        <v>2.254975307161919</v>
      </c>
      <c r="RK785">
        <v>2.2135164096827058</v>
      </c>
      <c r="RL785">
        <v>2.172790277000463</v>
      </c>
      <c r="RM785">
        <v>2.1327834270934565</v>
      </c>
      <c r="RN785">
        <v>2.0934826160520763</v>
      </c>
      <c r="RO785">
        <v>2.0548748336945555</v>
      </c>
      <c r="RP785">
        <v>2.0169472992600816</v>
      </c>
      <c r="RQ785">
        <v>1.9796874571778169</v>
      </c>
      <c r="RR785">
        <v>1.9430829729105088</v>
      </c>
      <c r="RS785">
        <v>1.9071217288712439</v>
      </c>
      <c r="RT785">
        <v>1.8717918204120254</v>
      </c>
      <c r="RU785">
        <v>1.8370815518828503</v>
      </c>
      <c r="RV785">
        <v>1.8029794327599808</v>
      </c>
      <c r="RW785">
        <v>1.7694741738420745</v>
      </c>
      <c r="RX785">
        <v>1.7365546835130408</v>
      </c>
      <c r="RY785">
        <v>1.7042100640702234</v>
      </c>
      <c r="RZ785">
        <v>1.6724296081168311</v>
      </c>
      <c r="SA785">
        <v>1.6412027950173569</v>
      </c>
      <c r="SB785">
        <v>1.6105192874147876</v>
      </c>
      <c r="SC785">
        <v>1.580368927808544</v>
      </c>
      <c r="SD785">
        <v>1.5507417351919195</v>
      </c>
      <c r="SE785">
        <v>1.5216279017479502</v>
      </c>
      <c r="SF785">
        <v>1.4930177896026411</v>
      </c>
      <c r="SG785">
        <v>1.4649019276344186</v>
      </c>
      <c r="SH785">
        <v>1.4372710083388058</v>
      </c>
      <c r="SI785">
        <v>1.4101158847472643</v>
      </c>
      <c r="SJ785">
        <v>1.3834275673991592</v>
      </c>
      <c r="SK785">
        <v>1.3571972213658896</v>
      </c>
      <c r="SL785">
        <v>1.3314161633261521</v>
      </c>
      <c r="SM785">
        <v>1.3060758586914227</v>
      </c>
      <c r="SN785">
        <v>1.2811679187806373</v>
      </c>
      <c r="SO785">
        <v>1.2566840980432088</v>
      </c>
      <c r="SP785">
        <v>1.2326162913294088</v>
      </c>
      <c r="SS785" t="s">
        <v>935</v>
      </c>
      <c r="ST785">
        <v>2.0887254951620911</v>
      </c>
    </row>
    <row r="786" spans="10:514" x14ac:dyDescent="0.2">
      <c r="J786" s="99">
        <v>268</v>
      </c>
      <c r="K786">
        <v>-1.3300211062151255E-3</v>
      </c>
      <c r="L786">
        <v>-3.9905036102292112E-3</v>
      </c>
      <c r="M786">
        <v>-6.6523071347493867E-3</v>
      </c>
      <c r="N786">
        <v>-9.3163128460099047E-3</v>
      </c>
      <c r="O786">
        <v>-1.1983402639259282E-2</v>
      </c>
      <c r="P786">
        <v>-1.4654459430703714E-2</v>
      </c>
      <c r="Q786">
        <v>-1.7330367449788699E-2</v>
      </c>
      <c r="R786">
        <v>-2.0012012531915147E-2</v>
      </c>
      <c r="S786">
        <v>-2.2700282411687495E-2</v>
      </c>
      <c r="T786">
        <v>-2.5396067016789949E-2</v>
      </c>
      <c r="U786">
        <v>-2.8100258762589467E-2</v>
      </c>
      <c r="V786">
        <v>-3.0813752847561524E-2</v>
      </c>
      <c r="W786">
        <v>-3.3537447549637896E-2</v>
      </c>
      <c r="X786">
        <v>-3.6272244523573187E-2</v>
      </c>
      <c r="Y786">
        <v>-3.9019049099429895E-2</v>
      </c>
      <c r="Z786">
        <v>-4.1778770582279516E-2</v>
      </c>
      <c r="AA786">
        <v>-4.4552322553220301E-2</v>
      </c>
      <c r="AB786">
        <v>-4.7340623171809239E-2</v>
      </c>
      <c r="AC786">
        <v>-5.014459548001176E-2</v>
      </c>
      <c r="AD786">
        <v>-5.2965167707765479E-2</v>
      </c>
      <c r="AE786">
        <v>-5.5803273580262845E-2</v>
      </c>
      <c r="AF786">
        <v>-5.8659852627052873E-2</v>
      </c>
      <c r="AG786">
        <v>-6.1535850493062885E-2</v>
      </c>
      <c r="AH786">
        <v>-6.443221925164716E-2</v>
      </c>
      <c r="AI786">
        <v>-6.7349917719761287E-2</v>
      </c>
      <c r="AJ786">
        <v>-7.0289911775370459E-2</v>
      </c>
      <c r="AK786">
        <v>-7.3253174677194735E-2</v>
      </c>
      <c r="AL786">
        <v>-7.6240687386896808E-2</v>
      </c>
      <c r="AM786">
        <v>-7.9253438893822095E-2</v>
      </c>
      <c r="AN786">
        <v>-8.2292426542393216E-2</v>
      </c>
      <c r="AO786">
        <v>-8.5358656362273355E-2</v>
      </c>
      <c r="AP786">
        <v>-8.8453143401401882E-2</v>
      </c>
      <c r="AQ786">
        <v>-9.1576912062018692E-2</v>
      </c>
      <c r="AR786">
        <v>-9.4730996439781445E-2</v>
      </c>
      <c r="AS786">
        <v>-9.7916440666095297E-2</v>
      </c>
      <c r="AT786">
        <v>-0.10113429925376217</v>
      </c>
      <c r="AU786">
        <v>-0.10438563744606881</v>
      </c>
      <c r="AV786">
        <v>-0.10767153156942458</v>
      </c>
      <c r="AW786">
        <v>-0.1109930693896716</v>
      </c>
      <c r="AX786">
        <v>-0.1143513504721777</v>
      </c>
      <c r="AY786">
        <v>-0.11774748654583971</v>
      </c>
      <c r="AZ786">
        <v>-0.12118260187111016</v>
      </c>
      <c r="BA786">
        <v>-0.12465783361217407</v>
      </c>
      <c r="BB786">
        <v>-0.12817433221339675</v>
      </c>
      <c r="BC786">
        <v>-0.1317332617801682</v>
      </c>
      <c r="BD786">
        <v>-0.13533580046426982</v>
      </c>
      <c r="BE786">
        <v>-0.13898314085389152</v>
      </c>
      <c r="BF786">
        <v>-0.14267649036842603</v>
      </c>
      <c r="BG786">
        <v>-0.1464170716581755</v>
      </c>
      <c r="BH786">
        <v>-0.15020612300909894</v>
      </c>
      <c r="BI786">
        <v>-0.15404489875273492</v>
      </c>
      <c r="BJ786">
        <v>-0.15793466968143671</v>
      </c>
      <c r="BK786">
        <v>-0.16187672346905821</v>
      </c>
      <c r="BL786">
        <v>-0.16587236509722492</v>
      </c>
      <c r="BM786">
        <v>-0.16992291728733838</v>
      </c>
      <c r="BN786">
        <v>-0.17402972093844873</v>
      </c>
      <c r="BO786">
        <v>-0.17819413557115085</v>
      </c>
      <c r="BP786">
        <v>-0.18241753977763794</v>
      </c>
      <c r="BQ786">
        <v>-0.18670133167807354</v>
      </c>
      <c r="BR786">
        <v>-0.19104692938342782</v>
      </c>
      <c r="BS786">
        <v>-0.19545577146492896</v>
      </c>
      <c r="BT786">
        <v>-0.19992931743029013</v>
      </c>
      <c r="BU786">
        <v>-0.20446904820686573</v>
      </c>
      <c r="BV786">
        <v>-0.20907646663189963</v>
      </c>
      <c r="BW786">
        <v>-0.2137530979500265</v>
      </c>
      <c r="BX786">
        <v>-0.21850049031818919</v>
      </c>
      <c r="BY786">
        <v>-0.22332021531814328</v>
      </c>
      <c r="BZ786">
        <v>-0.22821386847671493</v>
      </c>
      <c r="CA786">
        <v>-0.23301754926886797</v>
      </c>
      <c r="CB786">
        <v>-0.23773284791013702</v>
      </c>
      <c r="CC786">
        <v>-0.2423613253579372</v>
      </c>
      <c r="CD786">
        <v>-0.24690451382830286</v>
      </c>
      <c r="CE786">
        <v>-0.25136391730311686</v>
      </c>
      <c r="CF786">
        <v>-0.25574101202798932</v>
      </c>
      <c r="CG786">
        <v>-0.26003724700095476</v>
      </c>
      <c r="CH786">
        <v>-0.26425404445215006</v>
      </c>
      <c r="CI786">
        <v>-0.26839280031463336</v>
      </c>
      <c r="CJ786">
        <v>-0.27245488468649087</v>
      </c>
      <c r="CK786">
        <v>-0.27644164228439999</v>
      </c>
      <c r="CL786">
        <v>-0.28035439288878244</v>
      </c>
      <c r="CM786">
        <v>-0.28419443178070747</v>
      </c>
      <c r="CN786">
        <v>-0.2879630301706832</v>
      </c>
      <c r="CO786">
        <v>-0.29166143561947855</v>
      </c>
      <c r="CP786">
        <v>-0.29529087245111713</v>
      </c>
      <c r="CQ786">
        <v>-0.29885254215817991</v>
      </c>
      <c r="CR786">
        <v>-0.30234762379954683</v>
      </c>
      <c r="CS786">
        <v>-0.30577727439071528</v>
      </c>
      <c r="CT786">
        <v>-0.30914262928681885</v>
      </c>
      <c r="CU786">
        <v>-0.31244480255847723</v>
      </c>
      <c r="CV786">
        <v>-0.31568488736059741</v>
      </c>
      <c r="CW786">
        <v>-0.31886395629425618</v>
      </c>
      <c r="CX786">
        <v>-0.32198306176177066</v>
      </c>
      <c r="CY786">
        <v>-0.3250432363150923</v>
      </c>
      <c r="CZ786">
        <v>-0.32804549299761843</v>
      </c>
      <c r="DA786">
        <v>-0.33099082567955385</v>
      </c>
      <c r="DB786">
        <v>-0.33388020938692309</v>
      </c>
      <c r="DC786">
        <v>-0.3367146006243435</v>
      </c>
      <c r="DD786">
        <v>-0.33949493769166739</v>
      </c>
      <c r="DE786">
        <v>-0.34222214099459608</v>
      </c>
      <c r="DF786">
        <v>-0.34355962717198618</v>
      </c>
      <c r="DG786">
        <v>1.3300211062151207E-3</v>
      </c>
      <c r="DH786">
        <v>3.990503610229199E-3</v>
      </c>
      <c r="DI786">
        <v>6.6523071347493615E-3</v>
      </c>
      <c r="DJ786">
        <v>9.3163128460098891E-3</v>
      </c>
      <c r="DK786">
        <v>1.1983402639259238E-2</v>
      </c>
      <c r="DL786">
        <v>1.4654459430703671E-2</v>
      </c>
      <c r="DM786">
        <v>1.7330367449788647E-2</v>
      </c>
      <c r="DN786">
        <v>2.0012012531915133E-2</v>
      </c>
      <c r="DO786">
        <v>2.2700282411687429E-2</v>
      </c>
      <c r="DP786">
        <v>2.5396067016789887E-2</v>
      </c>
      <c r="DQ786">
        <v>2.8100258762589359E-2</v>
      </c>
      <c r="DR786">
        <v>3.0813752847561486E-2</v>
      </c>
      <c r="DS786">
        <v>3.3537447549637819E-2</v>
      </c>
      <c r="DT786">
        <v>3.6272244523573138E-2</v>
      </c>
      <c r="DU786">
        <v>3.9019049099429819E-2</v>
      </c>
      <c r="DV786">
        <v>4.1778770582279502E-2</v>
      </c>
      <c r="DW786">
        <v>4.455232255322019E-2</v>
      </c>
      <c r="DX786">
        <v>4.7340623171809204E-2</v>
      </c>
      <c r="DY786">
        <v>5.0144595480011635E-2</v>
      </c>
      <c r="DZ786">
        <v>5.2965167707765458E-2</v>
      </c>
      <c r="EA786">
        <v>5.5803273580262824E-2</v>
      </c>
      <c r="EB786">
        <v>5.8659852627052755E-2</v>
      </c>
      <c r="EC786">
        <v>6.1535850493062691E-2</v>
      </c>
      <c r="ED786">
        <v>6.4432219251647091E-2</v>
      </c>
      <c r="EE786">
        <v>6.7349917719761232E-2</v>
      </c>
      <c r="EF786">
        <v>7.0289911775370459E-2</v>
      </c>
      <c r="EG786">
        <v>7.3253174677194596E-2</v>
      </c>
      <c r="EH786">
        <v>7.6240687386896683E-2</v>
      </c>
      <c r="EI786">
        <v>7.925343889382179E-2</v>
      </c>
      <c r="EJ786">
        <v>8.2292426542393077E-2</v>
      </c>
      <c r="EK786">
        <v>8.535865636227298E-2</v>
      </c>
      <c r="EL786">
        <v>8.8453143401401813E-2</v>
      </c>
      <c r="EM786">
        <v>9.1576912062018498E-2</v>
      </c>
      <c r="EN786">
        <v>9.4730996439781195E-2</v>
      </c>
      <c r="EO786">
        <v>9.7916440666094867E-2</v>
      </c>
      <c r="EP786">
        <v>0.1011342992537619</v>
      </c>
      <c r="EQ786">
        <v>0.10438563744606845</v>
      </c>
      <c r="ER786">
        <v>0.1076715315694242</v>
      </c>
      <c r="ES786">
        <v>0.11099306938967124</v>
      </c>
      <c r="ET786">
        <v>0.1143513504721774</v>
      </c>
      <c r="EU786">
        <v>0.11774748654583947</v>
      </c>
      <c r="EV786">
        <v>0.12118260187110977</v>
      </c>
      <c r="EW786">
        <v>0.12465783361217368</v>
      </c>
      <c r="EX786">
        <v>0.12817433221339633</v>
      </c>
      <c r="EY786">
        <v>0.13173326178016762</v>
      </c>
      <c r="EZ786">
        <v>0.13533580046426935</v>
      </c>
      <c r="FA786">
        <v>0.13898314085389088</v>
      </c>
      <c r="FB786">
        <v>0.14267649036842533</v>
      </c>
      <c r="FC786">
        <v>0.14641707165817505</v>
      </c>
      <c r="FD786">
        <v>0.15020612300909827</v>
      </c>
      <c r="FE786">
        <v>0.15404489875273433</v>
      </c>
      <c r="FF786">
        <v>0.15793466968143594</v>
      </c>
      <c r="FG786">
        <v>0.16187672346905752</v>
      </c>
      <c r="FH786">
        <v>0.16587236509722467</v>
      </c>
      <c r="FI786">
        <v>0.16992291728733752</v>
      </c>
      <c r="FJ786">
        <v>0.17402972093844843</v>
      </c>
      <c r="FK786">
        <v>0.1781941355711503</v>
      </c>
      <c r="FL786">
        <v>0.18241753977763725</v>
      </c>
      <c r="FM786">
        <v>0.18670133167807301</v>
      </c>
      <c r="FN786">
        <v>0.19104692938342729</v>
      </c>
      <c r="FO786">
        <v>0.1954557714649284</v>
      </c>
      <c r="FP786">
        <v>0.19992931743028949</v>
      </c>
      <c r="FQ786">
        <v>0.20446904820686498</v>
      </c>
      <c r="FR786">
        <v>0.20907646663189888</v>
      </c>
      <c r="FS786">
        <v>0.21375309795002584</v>
      </c>
      <c r="FT786">
        <v>0.21850049031818852</v>
      </c>
      <c r="FU786">
        <v>0.22332021531814275</v>
      </c>
      <c r="FV786">
        <v>-0.77178613152328601</v>
      </c>
      <c r="FW786">
        <v>-0.7669824507311328</v>
      </c>
      <c r="FX786">
        <v>-0.76226715208986362</v>
      </c>
      <c r="FY786">
        <v>-0.75763867464206391</v>
      </c>
      <c r="FZ786">
        <v>-0.75309548617169775</v>
      </c>
      <c r="GA786">
        <v>-0.74863608269688386</v>
      </c>
      <c r="GB786">
        <v>-0.74425898797201107</v>
      </c>
      <c r="GC786">
        <v>-0.73996275299904624</v>
      </c>
      <c r="GD786">
        <v>-0.73574595554785038</v>
      </c>
      <c r="GE786">
        <v>-0.73160719968536736</v>
      </c>
      <c r="GF786">
        <v>-0.72754511531350952</v>
      </c>
      <c r="GG786">
        <v>-0.72355835771560051</v>
      </c>
      <c r="GH786">
        <v>-0.71964560711121828</v>
      </c>
      <c r="GI786">
        <v>-0.71580556821929298</v>
      </c>
      <c r="GJ786">
        <v>-0.71203696982931697</v>
      </c>
      <c r="GK786">
        <v>-0.70833856438052245</v>
      </c>
      <c r="GL786">
        <v>-0.70470912754888393</v>
      </c>
      <c r="GM786">
        <v>-0.7011474578418212</v>
      </c>
      <c r="GN786">
        <v>-0.69765237620045417</v>
      </c>
      <c r="GO786">
        <v>-0.69422272560928544</v>
      </c>
      <c r="GP786">
        <v>-0.6908573707131821</v>
      </c>
      <c r="GQ786">
        <v>-0.68755519744152349</v>
      </c>
      <c r="GR786">
        <v>-0.68431511263940337</v>
      </c>
      <c r="GS786">
        <v>-0.68113604370574476</v>
      </c>
      <c r="GT786">
        <v>-0.67801693823822995</v>
      </c>
      <c r="GU786">
        <v>-0.67495676368490798</v>
      </c>
      <c r="GV786">
        <v>-0.67195450700238246</v>
      </c>
      <c r="GW786">
        <v>-0.66900917432044682</v>
      </c>
      <c r="GX786">
        <v>-0.66611979061307758</v>
      </c>
      <c r="GY786">
        <v>-0.66328539937565745</v>
      </c>
      <c r="GZ786">
        <v>-0.66050506230833383</v>
      </c>
      <c r="HA786">
        <v>-0.65777785900540497</v>
      </c>
      <c r="HB786">
        <v>-0.65644037282801437</v>
      </c>
      <c r="HC786">
        <v>1.2445377080840958</v>
      </c>
      <c r="HD786">
        <v>1.2447437046190655</v>
      </c>
      <c r="HE786">
        <v>1.2453617624172819</v>
      </c>
      <c r="HF786">
        <v>1.2463920860812494</v>
      </c>
      <c r="HG786">
        <v>1.2478350166903964</v>
      </c>
      <c r="HH786">
        <v>1.2496910319139845</v>
      </c>
      <c r="HI786">
        <v>1.2519607461692461</v>
      </c>
      <c r="HJ786">
        <v>1.2546449108247701</v>
      </c>
      <c r="HK786">
        <v>1.2577444144492416</v>
      </c>
      <c r="HL786">
        <v>1.2612602831055968</v>
      </c>
      <c r="HM786">
        <v>1.2651936806906885</v>
      </c>
      <c r="HN786">
        <v>1.2695459093205863</v>
      </c>
      <c r="HO786">
        <v>1.2743184097616225</v>
      </c>
      <c r="HP786">
        <v>1.279512761907357</v>
      </c>
      <c r="HQ786">
        <v>1.2851306853015816</v>
      </c>
      <c r="HR786">
        <v>1.2911740397075535</v>
      </c>
      <c r="HS786">
        <v>1.2976448257236639</v>
      </c>
      <c r="HT786">
        <v>1.3045451854457097</v>
      </c>
      <c r="HU786">
        <v>1.3118774031760254</v>
      </c>
      <c r="HV786">
        <v>1.3196439061796659</v>
      </c>
      <c r="HW786">
        <v>1.3278472654879367</v>
      </c>
      <c r="HX786">
        <v>1.3364901967495277</v>
      </c>
      <c r="HY786">
        <v>1.3455755611294749</v>
      </c>
      <c r="HZ786">
        <v>1.3551063662563456</v>
      </c>
      <c r="IA786">
        <v>1.3650857672178798</v>
      </c>
      <c r="IB786">
        <v>1.3755170676054527</v>
      </c>
      <c r="IC786">
        <v>1.3864037206077</v>
      </c>
      <c r="ID786">
        <v>1.3977493301536608</v>
      </c>
      <c r="IE786">
        <v>1.4095576521058406</v>
      </c>
      <c r="IF786">
        <v>1.4218325955035369</v>
      </c>
      <c r="IG786">
        <v>1.4345782238569043</v>
      </c>
      <c r="IH786">
        <v>1.4477987564921395</v>
      </c>
      <c r="II786">
        <v>1.4614985699482479</v>
      </c>
      <c r="IJ786">
        <v>1.4756821994258673</v>
      </c>
      <c r="IK786">
        <v>1.4903543402885961</v>
      </c>
      <c r="IL786">
        <v>1.5055198496173523</v>
      </c>
      <c r="IM786">
        <v>1.5211837478182708</v>
      </c>
      <c r="IN786">
        <v>1.5373512202846655</v>
      </c>
      <c r="IO786">
        <v>1.5540276191135984</v>
      </c>
      <c r="IP786">
        <v>1.5712184648776553</v>
      </c>
      <c r="IQ786">
        <v>1.5889294484524725</v>
      </c>
      <c r="IR786">
        <v>1.6071664329006481</v>
      </c>
      <c r="IS786">
        <v>1.6259354554126721</v>
      </c>
      <c r="IT786">
        <v>1.6452427293054657</v>
      </c>
      <c r="IU786">
        <v>1.6650946460792566</v>
      </c>
      <c r="IV786">
        <v>1.6854977775334263</v>
      </c>
      <c r="IW786">
        <v>1.7064588779420347</v>
      </c>
      <c r="IX786">
        <v>1.7279848862897744</v>
      </c>
      <c r="IY786">
        <v>1.7500829285690573</v>
      </c>
      <c r="IZ786">
        <v>1.7727603201390121</v>
      </c>
      <c r="JA786">
        <v>1.7960245681471572</v>
      </c>
      <c r="JB786">
        <v>1.8198833740145837</v>
      </c>
      <c r="JC786">
        <v>1.8443446359854436</v>
      </c>
      <c r="JD786">
        <v>1.869416451741595</v>
      </c>
      <c r="JE786">
        <v>1.8951071210832542</v>
      </c>
      <c r="JF786">
        <v>1.9214251486765794</v>
      </c>
      <c r="JG786">
        <v>1.9483792468690655</v>
      </c>
      <c r="JH786">
        <v>1.9759783385736884</v>
      </c>
      <c r="JI786">
        <v>2.0042315602227503</v>
      </c>
      <c r="JJ786">
        <v>2.0331482647924171</v>
      </c>
      <c r="JK786">
        <v>2.0627380248989415</v>
      </c>
      <c r="JL786">
        <v>2.0930106359675849</v>
      </c>
      <c r="JM786">
        <v>2.1239761194753068</v>
      </c>
      <c r="JN786">
        <v>2.1556447262682887</v>
      </c>
      <c r="JO786">
        <v>2.188026939955384</v>
      </c>
      <c r="JP786">
        <v>2.2211334803786213</v>
      </c>
      <c r="JQ786">
        <v>2.2549753071619105</v>
      </c>
      <c r="JR786">
        <v>2.2895636233391299</v>
      </c>
      <c r="JS786">
        <v>2.2474688016217192</v>
      </c>
      <c r="JT786">
        <v>2.2061179843367631</v>
      </c>
      <c r="JU786">
        <v>2.1654974826662796</v>
      </c>
      <c r="JV786">
        <v>2.1255938495567324</v>
      </c>
      <c r="JW786">
        <v>2.086393875267516</v>
      </c>
      <c r="JX786">
        <v>2.0478845829979657</v>
      </c>
      <c r="JY786">
        <v>2.0100532245915272</v>
      </c>
      <c r="JZ786">
        <v>1.9728872763155776</v>
      </c>
      <c r="KA786">
        <v>1.9363744347155754</v>
      </c>
      <c r="KB786">
        <v>1.9005026125420839</v>
      </c>
      <c r="KC786">
        <v>1.865259934749419</v>
      </c>
      <c r="KD786">
        <v>1.8306347345645144</v>
      </c>
      <c r="KE786">
        <v>1.7966155496247278</v>
      </c>
      <c r="KF786">
        <v>1.7631911181833568</v>
      </c>
      <c r="KG786">
        <v>1.7303503753815075</v>
      </c>
      <c r="KH786">
        <v>1.6980824495851974</v>
      </c>
      <c r="KI786">
        <v>1.6663766587863793</v>
      </c>
      <c r="KJ786">
        <v>1.6352225070667703</v>
      </c>
      <c r="KK786">
        <v>1.604609681123266</v>
      </c>
      <c r="KL786">
        <v>1.5745280468538154</v>
      </c>
      <c r="KM786">
        <v>1.5449676460026165</v>
      </c>
      <c r="KN786">
        <v>1.5159186928635253</v>
      </c>
      <c r="KO786">
        <v>1.4873715710405879</v>
      </c>
      <c r="KP786">
        <v>1.4593168302646109</v>
      </c>
      <c r="KQ786">
        <v>1.4317451832647543</v>
      </c>
      <c r="KR786">
        <v>1.4046475026940275</v>
      </c>
      <c r="KS786">
        <v>1.3780148181077991</v>
      </c>
      <c r="KT786">
        <v>1.3518383129941935</v>
      </c>
      <c r="KU786">
        <v>1.3261093218554674</v>
      </c>
      <c r="KV786">
        <v>1.3008193273393731</v>
      </c>
      <c r="KW786">
        <v>1.2759599574195635</v>
      </c>
      <c r="KX786">
        <v>1.2515229826241154</v>
      </c>
      <c r="KY786">
        <v>-2.0599653496934561E-4</v>
      </c>
      <c r="KZ786">
        <v>-6.1805779821731775E-4</v>
      </c>
      <c r="LA786">
        <v>-1.0303236639679155E-3</v>
      </c>
      <c r="LB786">
        <v>-1.4429306091463142E-3</v>
      </c>
      <c r="LC786">
        <v>-1.8560152235889758E-3</v>
      </c>
      <c r="LD786">
        <v>-2.2697142552605062E-3</v>
      </c>
      <c r="LE786">
        <v>-2.6841646555228259E-3</v>
      </c>
      <c r="LF786">
        <v>-3.0995036244717057E-3</v>
      </c>
      <c r="LG786">
        <v>-3.5158686563556366E-3</v>
      </c>
      <c r="LH786">
        <v>-3.9333975850920442E-3</v>
      </c>
      <c r="LI786">
        <v>-4.3522286298960057E-3</v>
      </c>
      <c r="LJ786">
        <v>-4.7725004410364659E-3</v>
      </c>
      <c r="LK786">
        <v>-5.1943521457351559E-3</v>
      </c>
      <c r="LL786">
        <v>-5.6179233942234529E-3</v>
      </c>
      <c r="LM786">
        <v>-6.0433544059723043E-3</v>
      </c>
      <c r="LN786">
        <v>-6.4707860161106389E-3</v>
      </c>
      <c r="LO786">
        <v>-6.9003597220475762E-3</v>
      </c>
      <c r="LP786">
        <v>-7.3322177303138877E-3</v>
      </c>
      <c r="LQ786">
        <v>-7.7665030036381767E-3</v>
      </c>
      <c r="LR786">
        <v>-8.2033593082734332E-3</v>
      </c>
      <c r="LS786">
        <v>-8.6429312615895447E-3</v>
      </c>
      <c r="LT786">
        <v>-9.0853643799475737E-3</v>
      </c>
      <c r="LU786">
        <v>-9.5308051268716883E-3</v>
      </c>
      <c r="LV786">
        <v>-9.9794009615345614E-3</v>
      </c>
      <c r="LW786">
        <v>-1.0431300387572451E-2</v>
      </c>
      <c r="LX786">
        <v>-1.088665300224593E-2</v>
      </c>
      <c r="LY786">
        <v>-1.1345609545962802E-2</v>
      </c>
      <c r="LZ786">
        <v>-1.1808321952179303E-2</v>
      </c>
      <c r="MA786">
        <v>-1.2274943397696332E-2</v>
      </c>
      <c r="MB786">
        <v>-1.2745628353367306E-2</v>
      </c>
      <c r="MC786">
        <v>-1.3220532635234252E-2</v>
      </c>
      <c r="MD786">
        <v>-1.3699813456109378E-2</v>
      </c>
      <c r="ME786">
        <v>-1.4183629477619045E-2</v>
      </c>
      <c r="MF786">
        <v>-1.4672140862727067E-2</v>
      </c>
      <c r="MG786">
        <v>-1.5165509328755458E-2</v>
      </c>
      <c r="MH786">
        <v>-1.5663898200919377E-2</v>
      </c>
      <c r="MI786">
        <v>-1.616747246639446E-2</v>
      </c>
      <c r="MJ786">
        <v>-1.6676398828934434E-2</v>
      </c>
      <c r="MK786">
        <v>-1.7190845764056845E-2</v>
      </c>
      <c r="ML786">
        <v>-1.7710983574815379E-2</v>
      </c>
      <c r="MM786">
        <v>-1.8236984448177177E-2</v>
      </c>
      <c r="MN786">
        <v>-1.8769022512023788E-2</v>
      </c>
      <c r="MO786">
        <v>-1.9307273892794588E-2</v>
      </c>
      <c r="MP786">
        <v>-1.9851916773792038E-2</v>
      </c>
      <c r="MQ786">
        <v>-2.040313145416741E-2</v>
      </c>
      <c r="MR786">
        <v>-2.0961100408607426E-2</v>
      </c>
      <c r="MS786">
        <v>-2.152600834774071E-2</v>
      </c>
      <c r="MT786">
        <v>-2.2098042279284785E-2</v>
      </c>
      <c r="MU786">
        <v>-2.2677391569953055E-2</v>
      </c>
      <c r="MV786">
        <v>-2.3264248008143223E-2</v>
      </c>
      <c r="MW786">
        <v>-2.3858805867426856E-2</v>
      </c>
      <c r="MX786">
        <v>-2.4461261970862184E-2</v>
      </c>
      <c r="MY786">
        <v>-2.5071815756150338E-2</v>
      </c>
      <c r="MZ786">
        <v>-2.569066934165767E-2</v>
      </c>
      <c r="NA786">
        <v>-2.6318027593325032E-2</v>
      </c>
      <c r="NB786">
        <v>-2.6954098192487005E-2</v>
      </c>
      <c r="NC786">
        <v>-2.7599091704622648E-2</v>
      </c>
      <c r="ND786">
        <v>-2.8253221649061685E-2</v>
      </c>
      <c r="NE786">
        <v>-2.8916704569667863E-2</v>
      </c>
      <c r="NF786">
        <v>-2.9589760106524088E-2</v>
      </c>
      <c r="NG786">
        <v>-3.0272611068642104E-2</v>
      </c>
      <c r="NH786">
        <v>-3.0965483507721596E-2</v>
      </c>
      <c r="NI786">
        <v>-3.1668606792982439E-2</v>
      </c>
      <c r="NJ786">
        <v>-3.2382213687095471E-2</v>
      </c>
      <c r="NK786">
        <v>-3.3106540423236297E-2</v>
      </c>
      <c r="NL786">
        <v>-3.3841826783288453E-2</v>
      </c>
      <c r="NM786">
        <v>-3.4588316177220732E-2</v>
      </c>
      <c r="NN786">
        <v>4.2094821717411302E-2</v>
      </c>
      <c r="NO786">
        <v>4.1350817284956591E-2</v>
      </c>
      <c r="NP786">
        <v>4.0620501670483936E-2</v>
      </c>
      <c r="NQ786">
        <v>3.9903633109545235E-2</v>
      </c>
      <c r="NR786">
        <v>3.919997428921923E-2</v>
      </c>
      <c r="NS786">
        <v>3.8509292269551028E-2</v>
      </c>
      <c r="NT786">
        <v>3.7831358406439489E-2</v>
      </c>
      <c r="NU786">
        <v>3.7165948275946541E-2</v>
      </c>
      <c r="NV786">
        <v>3.6512841600003773E-2</v>
      </c>
      <c r="NW786">
        <v>3.5871822173491261E-2</v>
      </c>
      <c r="NX786">
        <v>3.5242677792664823E-2</v>
      </c>
      <c r="NY786">
        <v>3.4625200184907931E-2</v>
      </c>
      <c r="NZ786">
        <v>3.4019184939784723E-2</v>
      </c>
      <c r="OA786">
        <v>3.3424431441372075E-2</v>
      </c>
      <c r="OB786">
        <v>3.2840742801847185E-2</v>
      </c>
      <c r="OC786">
        <v>3.2267925796309938E-2</v>
      </c>
      <c r="OD786">
        <v>3.1705790798817045E-2</v>
      </c>
      <c r="OE786">
        <v>3.1154151719608673E-2</v>
      </c>
      <c r="OF786">
        <v>3.0612825943504715E-2</v>
      </c>
      <c r="OG786">
        <v>3.0081634269451721E-2</v>
      </c>
      <c r="OH786">
        <v>2.9560400851199937E-2</v>
      </c>
      <c r="OI786">
        <v>2.9048953139091262E-2</v>
      </c>
      <c r="OJ786">
        <v>2.8547121822937942E-2</v>
      </c>
      <c r="OK786">
        <v>2.8054740775974005E-2</v>
      </c>
      <c r="OL786">
        <v>2.7571646999860561E-2</v>
      </c>
      <c r="OM786">
        <v>2.7097680570726611E-2</v>
      </c>
      <c r="ON786">
        <v>2.6632684586227636E-2</v>
      </c>
      <c r="OO786">
        <v>2.6176505113604642E-2</v>
      </c>
      <c r="OP786">
        <v>2.5728991138725874E-2</v>
      </c>
      <c r="OQ786">
        <v>2.5289994516095135E-2</v>
      </c>
      <c r="OR786">
        <v>2.4859369919809342E-2</v>
      </c>
      <c r="OS786">
        <v>2.4436974795449973E-2</v>
      </c>
      <c r="OT786">
        <v>1.2515229826241143</v>
      </c>
      <c r="OU786">
        <v>1.2445377080840923</v>
      </c>
      <c r="OV786">
        <v>1.2447437046190606</v>
      </c>
      <c r="OW786">
        <v>1.2453617624172781</v>
      </c>
      <c r="OX786">
        <v>1.2463920860812472</v>
      </c>
      <c r="OY786">
        <v>1.2478350166903949</v>
      </c>
      <c r="OZ786">
        <v>1.2496910319139842</v>
      </c>
      <c r="PA786">
        <v>1.2519607461692444</v>
      </c>
      <c r="PB786">
        <v>1.2546449108247697</v>
      </c>
      <c r="PC786">
        <v>1.2577444144492378</v>
      </c>
      <c r="PD786">
        <v>1.2612602831055926</v>
      </c>
      <c r="PE786">
        <v>1.2651936806906869</v>
      </c>
      <c r="PF786">
        <v>1.2695459093205825</v>
      </c>
      <c r="PG786">
        <v>1.27431840976162</v>
      </c>
      <c r="PH786">
        <v>1.2795127619073541</v>
      </c>
      <c r="PI786">
        <v>1.2851306853015778</v>
      </c>
      <c r="PJ786">
        <v>1.2911740397075475</v>
      </c>
      <c r="PK786">
        <v>1.2976448257236579</v>
      </c>
      <c r="PL786">
        <v>1.3045451854457084</v>
      </c>
      <c r="PM786">
        <v>1.3118774031760219</v>
      </c>
      <c r="PN786">
        <v>1.3196439061796597</v>
      </c>
      <c r="PO786">
        <v>1.3278472654879341</v>
      </c>
      <c r="PP786">
        <v>1.3364901967495231</v>
      </c>
      <c r="PQ786">
        <v>1.3455755611294702</v>
      </c>
      <c r="PR786">
        <v>1.3551063662563447</v>
      </c>
      <c r="PS786">
        <v>1.36508576721788</v>
      </c>
      <c r="PT786">
        <v>1.3755170676054509</v>
      </c>
      <c r="PU786">
        <v>1.3864037206076973</v>
      </c>
      <c r="PV786">
        <v>1.3977493301536592</v>
      </c>
      <c r="PW786">
        <v>1.4095576521058379</v>
      </c>
      <c r="PX786">
        <v>1.4218325955035354</v>
      </c>
      <c r="PY786">
        <v>1.4345782238568996</v>
      </c>
      <c r="PZ786">
        <v>1.4477987564921331</v>
      </c>
      <c r="QA786">
        <v>1.4614985699482412</v>
      </c>
      <c r="QB786">
        <v>1.4756821994258609</v>
      </c>
      <c r="QC786">
        <v>1.4903543402885895</v>
      </c>
      <c r="QD786">
        <v>1.5055198496173445</v>
      </c>
      <c r="QE786">
        <v>1.5211837478182639</v>
      </c>
      <c r="QF786">
        <v>1.537351220284656</v>
      </c>
      <c r="QG786">
        <v>1.5540276191135924</v>
      </c>
      <c r="QH786">
        <v>1.571218464877649</v>
      </c>
      <c r="QI786">
        <v>1.5889294484524612</v>
      </c>
      <c r="QJ786">
        <v>1.6071664329006381</v>
      </c>
      <c r="QK786">
        <v>1.6259354554126637</v>
      </c>
      <c r="QL786">
        <v>1.645242729305457</v>
      </c>
      <c r="QM786">
        <v>1.6650946460792484</v>
      </c>
      <c r="QN786">
        <v>1.6854977775334195</v>
      </c>
      <c r="QO786">
        <v>1.7064588779420269</v>
      </c>
      <c r="QP786">
        <v>1.7279848862897658</v>
      </c>
      <c r="QQ786">
        <v>1.7500829285690522</v>
      </c>
      <c r="QR786">
        <v>1.7727603201390074</v>
      </c>
      <c r="QS786">
        <v>1.7960245681471507</v>
      </c>
      <c r="QT786">
        <v>1.8198833740145837</v>
      </c>
      <c r="QU786">
        <v>1.8443446359854452</v>
      </c>
      <c r="QV786">
        <v>1.8694164517415954</v>
      </c>
      <c r="QW786">
        <v>1.8951071210832549</v>
      </c>
      <c r="QX786">
        <v>1.9214251486765803</v>
      </c>
      <c r="QY786">
        <v>1.9483792468690677</v>
      </c>
      <c r="QZ786">
        <v>1.9759783385736882</v>
      </c>
      <c r="RA786">
        <v>2.0042315602227485</v>
      </c>
      <c r="RB786">
        <v>2.0331482647924179</v>
      </c>
      <c r="RC786">
        <v>2.0627380248989442</v>
      </c>
      <c r="RD786">
        <v>2.0930106359675871</v>
      </c>
      <c r="RE786">
        <v>2.1239761194753095</v>
      </c>
      <c r="RF786">
        <v>2.1556447262682936</v>
      </c>
      <c r="RG786">
        <v>2.1880269399553898</v>
      </c>
      <c r="RH786">
        <v>2.221133480378624</v>
      </c>
      <c r="RI786">
        <v>2.2549753071619159</v>
      </c>
      <c r="RJ786">
        <v>2.2895636233391397</v>
      </c>
      <c r="RK786">
        <v>2.247468801621725</v>
      </c>
      <c r="RL786">
        <v>2.2061179843367662</v>
      </c>
      <c r="RM786">
        <v>2.1654974826662823</v>
      </c>
      <c r="RN786">
        <v>2.1255938495567386</v>
      </c>
      <c r="RO786">
        <v>2.0863938752675186</v>
      </c>
      <c r="RP786">
        <v>2.0478845829979697</v>
      </c>
      <c r="RQ786">
        <v>2.0100532245915299</v>
      </c>
      <c r="RR786">
        <v>1.9728872763155825</v>
      </c>
      <c r="RS786">
        <v>1.9363744347155789</v>
      </c>
      <c r="RT786">
        <v>1.9005026125420867</v>
      </c>
      <c r="RU786">
        <v>1.8652599347494176</v>
      </c>
      <c r="RV786">
        <v>1.8306347345645122</v>
      </c>
      <c r="RW786">
        <v>1.7966155496247238</v>
      </c>
      <c r="RX786">
        <v>1.7631911181833517</v>
      </c>
      <c r="RY786">
        <v>1.7303503753815037</v>
      </c>
      <c r="RZ786">
        <v>1.6980824495851909</v>
      </c>
      <c r="SA786">
        <v>1.6663766587863773</v>
      </c>
      <c r="SB786">
        <v>1.635222507066769</v>
      </c>
      <c r="SC786">
        <v>1.6046096811232642</v>
      </c>
      <c r="SD786">
        <v>1.5745280468538143</v>
      </c>
      <c r="SE786">
        <v>1.5449676460026132</v>
      </c>
      <c r="SF786">
        <v>1.5159186928635227</v>
      </c>
      <c r="SG786">
        <v>1.4873715710405853</v>
      </c>
      <c r="SH786">
        <v>1.4593168302646093</v>
      </c>
      <c r="SI786">
        <v>1.4317451832647483</v>
      </c>
      <c r="SJ786">
        <v>1.4046475026940204</v>
      </c>
      <c r="SK786">
        <v>1.378014818107794</v>
      </c>
      <c r="SL786">
        <v>1.3518383129941887</v>
      </c>
      <c r="SM786">
        <v>1.3261093218554656</v>
      </c>
      <c r="SN786">
        <v>1.3008193273393718</v>
      </c>
      <c r="SO786">
        <v>1.275959957419563</v>
      </c>
      <c r="SP786">
        <v>1.2515229826241145</v>
      </c>
      <c r="SS786" t="s">
        <v>936</v>
      </c>
      <c r="ST786">
        <v>2.0503499908650107</v>
      </c>
    </row>
    <row r="787" spans="10:514" x14ac:dyDescent="0.2">
      <c r="J787" s="99">
        <v>269</v>
      </c>
      <c r="K787">
        <v>-1.3055679742838677E-3</v>
      </c>
      <c r="L787">
        <v>-3.9171361194449616E-3</v>
      </c>
      <c r="M787">
        <v>-6.5300009974609439E-3</v>
      </c>
      <c r="N787">
        <v>-9.1450275738651308E-3</v>
      </c>
      <c r="O787">
        <v>-1.1763081529801796E-2</v>
      </c>
      <c r="P787">
        <v>-1.4385029548602055E-2</v>
      </c>
      <c r="Q787">
        <v>-1.7011739602691728E-2</v>
      </c>
      <c r="R787">
        <v>-1.9644081240925728E-2</v>
      </c>
      <c r="S787">
        <v>-2.2282925876444652E-2</v>
      </c>
      <c r="T787">
        <v>-2.4929147075147925E-2</v>
      </c>
      <c r="U787">
        <v>-2.7583620844880412E-2</v>
      </c>
      <c r="V787">
        <v>-3.0247225925426564E-2</v>
      </c>
      <c r="W787">
        <v>-3.2920844079409747E-2</v>
      </c>
      <c r="X787">
        <v>-3.5605360384191487E-2</v>
      </c>
      <c r="Y787">
        <v>-3.8301663524868752E-2</v>
      </c>
      <c r="Z787">
        <v>-4.1010646088464921E-2</v>
      </c>
      <c r="AA787">
        <v>-4.3733204859413101E-2</v>
      </c>
      <c r="AB787">
        <v>-4.6470241116427807E-2</v>
      </c>
      <c r="AC787">
        <v>-4.9222660930866385E-2</v>
      </c>
      <c r="AD787">
        <v>-5.1991375466674768E-2</v>
      </c>
      <c r="AE787">
        <v>-5.4777301282020595E-2</v>
      </c>
      <c r="AF787">
        <v>-5.7581360632711964E-2</v>
      </c>
      <c r="AG787">
        <v>-6.0404481777500844E-2</v>
      </c>
      <c r="AH787">
        <v>-6.3247599285376183E-2</v>
      </c>
      <c r="AI787">
        <v>-6.6111654344943621E-2</v>
      </c>
      <c r="AJ787">
        <v>-6.8997595075998036E-2</v>
      </c>
      <c r="AK787">
        <v>-7.1906376843390157E-2</v>
      </c>
      <c r="AL787">
        <v>-7.4838962573290729E-2</v>
      </c>
      <c r="AM787">
        <v>-7.7796323071960063E-2</v>
      </c>
      <c r="AN787">
        <v>-8.0779437347123256E-2</v>
      </c>
      <c r="AO787">
        <v>-8.3789292932063289E-2</v>
      </c>
      <c r="AP787">
        <v>-8.682688621253358E-2</v>
      </c>
      <c r="AQ787">
        <v>-8.9893222756604371E-2</v>
      </c>
      <c r="AR787">
        <v>-9.29893176475452E-2</v>
      </c>
      <c r="AS787">
        <v>-9.6116195819860584E-2</v>
      </c>
      <c r="AT787">
        <v>-9.9274892398584391E-2</v>
      </c>
      <c r="AU787">
        <v>-0.10246645304194983</v>
      </c>
      <c r="AV787">
        <v>-0.10569193428754366</v>
      </c>
      <c r="AW787">
        <v>-0.10895240390206551</v>
      </c>
      <c r="AX787">
        <v>-0.11224894123480027</v>
      </c>
      <c r="AY787">
        <v>-0.11558263757492895</v>
      </c>
      <c r="AZ787">
        <v>-0.11895459651278915</v>
      </c>
      <c r="BA787">
        <v>-0.12236593430520908</v>
      </c>
      <c r="BB787">
        <v>-0.12581778024503418</v>
      </c>
      <c r="BC787">
        <v>-0.1293112770349695</v>
      </c>
      <c r="BD787">
        <v>-0.13284758116586126</v>
      </c>
      <c r="BE787">
        <v>-0.1364278632995434</v>
      </c>
      <c r="BF787">
        <v>-0.14005330865637308</v>
      </c>
      <c r="BG787">
        <v>-0.14372511740758884</v>
      </c>
      <c r="BH787">
        <v>-0.14744450507261628</v>
      </c>
      <c r="BI787">
        <v>-0.1512127029214542</v>
      </c>
      <c r="BJ787">
        <v>-0.15503095838227549</v>
      </c>
      <c r="BK787">
        <v>-0.15890053545437843</v>
      </c>
      <c r="BL787">
        <v>-0.16282271512662053</v>
      </c>
      <c r="BM787">
        <v>-0.16679879580148027</v>
      </c>
      <c r="BN787">
        <v>-0.17083009372487915</v>
      </c>
      <c r="BO787">
        <v>-0.17491794342191669</v>
      </c>
      <c r="BP787">
        <v>-0.17906369813864931</v>
      </c>
      <c r="BQ787">
        <v>-0.18326873029007196</v>
      </c>
      <c r="BR787">
        <v>-0.1875344319144448</v>
      </c>
      <c r="BS787">
        <v>-0.19186221513411342</v>
      </c>
      <c r="BT787">
        <v>-0.19625351262298024</v>
      </c>
      <c r="BU787">
        <v>-0.20070977808077764</v>
      </c>
      <c r="BV787">
        <v>-0.20523248671430269</v>
      </c>
      <c r="BW787">
        <v>-0.20982313572577171</v>
      </c>
      <c r="BX787">
        <v>-0.21448324480845443</v>
      </c>
      <c r="BY787">
        <v>-0.219214356649756</v>
      </c>
      <c r="BZ787">
        <v>-0.22401803744190943</v>
      </c>
      <c r="CA787">
        <v>-0.22889587740044837</v>
      </c>
      <c r="CB787">
        <v>-0.23368397076551928</v>
      </c>
      <c r="CC787">
        <v>-0.23838390259257911</v>
      </c>
      <c r="CD787">
        <v>-0.24299722875199489</v>
      </c>
      <c r="CE787">
        <v>-0.24752547644410389</v>
      </c>
      <c r="CF787">
        <v>-0.25197014470477808</v>
      </c>
      <c r="CG787">
        <v>-0.25633270490166632</v>
      </c>
      <c r="CH787">
        <v>-0.26061460122127716</v>
      </c>
      <c r="CI787">
        <v>-0.26481725114706667</v>
      </c>
      <c r="CJ787">
        <v>-0.26894204592867876</v>
      </c>
      <c r="CK787">
        <v>-0.27299035104251074</v>
      </c>
      <c r="CL787">
        <v>-0.2769635066437387</v>
      </c>
      <c r="CM787">
        <v>-0.28086282800996548</v>
      </c>
      <c r="CN787">
        <v>-0.28468960597663173</v>
      </c>
      <c r="CO787">
        <v>-0.28844510736433454</v>
      </c>
      <c r="CP787">
        <v>-0.29213057539819715</v>
      </c>
      <c r="CQ787">
        <v>-0.29574723011942844</v>
      </c>
      <c r="CR787">
        <v>-0.29929626878920529</v>
      </c>
      <c r="CS787">
        <v>-0.30277886628501638</v>
      </c>
      <c r="CT787">
        <v>-0.30619617548959432</v>
      </c>
      <c r="CU787">
        <v>-0.30954932767256754</v>
      </c>
      <c r="CV787">
        <v>-0.31283943286495541</v>
      </c>
      <c r="CW787">
        <v>-0.31606758022663722</v>
      </c>
      <c r="CX787">
        <v>-0.31923483840690448</v>
      </c>
      <c r="CY787">
        <v>-0.32234225589823323</v>
      </c>
      <c r="CZ787">
        <v>-0.32539086138337264</v>
      </c>
      <c r="DA787">
        <v>-0.32838166407588371</v>
      </c>
      <c r="DB787">
        <v>-0.33131565405423119</v>
      </c>
      <c r="DC787">
        <v>-0.33419380258953907</v>
      </c>
      <c r="DD787">
        <v>-0.33701706246712154</v>
      </c>
      <c r="DE787">
        <v>-0.33978636830189218</v>
      </c>
      <c r="DF787">
        <v>-0.34114450257482809</v>
      </c>
      <c r="DG787">
        <v>1.3055679742838635E-3</v>
      </c>
      <c r="DH787">
        <v>3.9171361194449512E-3</v>
      </c>
      <c r="DI787">
        <v>6.5300009974609205E-3</v>
      </c>
      <c r="DJ787">
        <v>9.1450275738651186E-3</v>
      </c>
      <c r="DK787">
        <v>1.1763081529801756E-2</v>
      </c>
      <c r="DL787">
        <v>1.4385029548602015E-2</v>
      </c>
      <c r="DM787">
        <v>1.7011739602691683E-2</v>
      </c>
      <c r="DN787">
        <v>1.9644081240925721E-2</v>
      </c>
      <c r="DO787">
        <v>2.2282925876444593E-2</v>
      </c>
      <c r="DP787">
        <v>2.4929147075147873E-2</v>
      </c>
      <c r="DQ787">
        <v>2.7583620844880311E-2</v>
      </c>
      <c r="DR787">
        <v>3.0247225925426533E-2</v>
      </c>
      <c r="DS787">
        <v>3.2920844079409678E-2</v>
      </c>
      <c r="DT787">
        <v>3.5605360384191445E-2</v>
      </c>
      <c r="DU787">
        <v>3.830166352486869E-2</v>
      </c>
      <c r="DV787">
        <v>4.1010646088464914E-2</v>
      </c>
      <c r="DW787">
        <v>4.3733204859412997E-2</v>
      </c>
      <c r="DX787">
        <v>4.6470241116427786E-2</v>
      </c>
      <c r="DY787">
        <v>4.9222660930866274E-2</v>
      </c>
      <c r="DZ787">
        <v>5.1991375466674761E-2</v>
      </c>
      <c r="EA787">
        <v>5.4777301282020588E-2</v>
      </c>
      <c r="EB787">
        <v>5.758136063271186E-2</v>
      </c>
      <c r="EC787">
        <v>6.0404481777500664E-2</v>
      </c>
      <c r="ED787">
        <v>6.3247599285376127E-2</v>
      </c>
      <c r="EE787">
        <v>6.611165434494358E-2</v>
      </c>
      <c r="EF787">
        <v>6.899759507599805E-2</v>
      </c>
      <c r="EG787">
        <v>7.1906376843390032E-2</v>
      </c>
      <c r="EH787">
        <v>7.4838962573290604E-2</v>
      </c>
      <c r="EI787">
        <v>7.7796323071959772E-2</v>
      </c>
      <c r="EJ787">
        <v>8.0779437347123145E-2</v>
      </c>
      <c r="EK787">
        <v>8.3789292932062942E-2</v>
      </c>
      <c r="EL787">
        <v>8.6826886212533524E-2</v>
      </c>
      <c r="EM787">
        <v>8.9893222756604205E-2</v>
      </c>
      <c r="EN787">
        <v>9.2989317647544978E-2</v>
      </c>
      <c r="EO787">
        <v>9.6116195819860167E-2</v>
      </c>
      <c r="EP787">
        <v>9.9274892398584141E-2</v>
      </c>
      <c r="EQ787">
        <v>0.10246645304194948</v>
      </c>
      <c r="ER787">
        <v>0.10569193428754331</v>
      </c>
      <c r="ES787">
        <v>0.10895240390206518</v>
      </c>
      <c r="ET787">
        <v>0.11224894123479999</v>
      </c>
      <c r="EU787">
        <v>0.11558263757492873</v>
      </c>
      <c r="EV787">
        <v>0.11895459651278879</v>
      </c>
      <c r="EW787">
        <v>0.12236593430520873</v>
      </c>
      <c r="EX787">
        <v>0.12581778024503379</v>
      </c>
      <c r="EY787">
        <v>0.12931127703496895</v>
      </c>
      <c r="EZ787">
        <v>0.13284758116586085</v>
      </c>
      <c r="FA787">
        <v>0.13642786329954279</v>
      </c>
      <c r="FB787">
        <v>0.14005330865637244</v>
      </c>
      <c r="FC787">
        <v>0.14372511740758842</v>
      </c>
      <c r="FD787">
        <v>0.14744450507261564</v>
      </c>
      <c r="FE787">
        <v>0.15121270292145367</v>
      </c>
      <c r="FF787">
        <v>0.15503095838227474</v>
      </c>
      <c r="FG787">
        <v>0.15890053545437779</v>
      </c>
      <c r="FH787">
        <v>0.1628227151266203</v>
      </c>
      <c r="FI787">
        <v>0.16679879580147944</v>
      </c>
      <c r="FJ787">
        <v>0.1708300937248789</v>
      </c>
      <c r="FK787">
        <v>0.17491794342191616</v>
      </c>
      <c r="FL787">
        <v>0.17906369813864864</v>
      </c>
      <c r="FM787">
        <v>0.18326873029007149</v>
      </c>
      <c r="FN787">
        <v>0.18753443191444433</v>
      </c>
      <c r="FO787">
        <v>0.19186221513411292</v>
      </c>
      <c r="FP787">
        <v>0.19625351262297966</v>
      </c>
      <c r="FQ787">
        <v>0.20070977808077695</v>
      </c>
      <c r="FR787">
        <v>0.20523248671430197</v>
      </c>
      <c r="FS787">
        <v>0.20982313572577108</v>
      </c>
      <c r="FT787">
        <v>0.21448324480845385</v>
      </c>
      <c r="FU787">
        <v>0.21921435664975553</v>
      </c>
      <c r="FV787">
        <v>0.22401803744190857</v>
      </c>
      <c r="FW787">
        <v>-0.7711041225995523</v>
      </c>
      <c r="FX787">
        <v>-0.76631602923448128</v>
      </c>
      <c r="FY787">
        <v>-0.76161609740742198</v>
      </c>
      <c r="FZ787">
        <v>-0.75700277124800563</v>
      </c>
      <c r="GA787">
        <v>-0.75247452355589683</v>
      </c>
      <c r="GB787">
        <v>-0.74802985529522226</v>
      </c>
      <c r="GC787">
        <v>-0.74366729509833462</v>
      </c>
      <c r="GD787">
        <v>-0.73938539877872322</v>
      </c>
      <c r="GE787">
        <v>-0.735182748852934</v>
      </c>
      <c r="GF787">
        <v>-0.73105795407132157</v>
      </c>
      <c r="GG787">
        <v>-0.72700964895748965</v>
      </c>
      <c r="GH787">
        <v>-0.72303649335626197</v>
      </c>
      <c r="GI787">
        <v>-0.71913717199003491</v>
      </c>
      <c r="GJ787">
        <v>-0.71531039402336838</v>
      </c>
      <c r="GK787">
        <v>-0.7115548926356664</v>
      </c>
      <c r="GL787">
        <v>-0.70786942460180391</v>
      </c>
      <c r="GM787">
        <v>-0.70425276988057262</v>
      </c>
      <c r="GN787">
        <v>-0.70070373121079566</v>
      </c>
      <c r="GO787">
        <v>-0.69722113371498429</v>
      </c>
      <c r="GP787">
        <v>-0.69380382451040656</v>
      </c>
      <c r="GQ787">
        <v>-0.69045067232743318</v>
      </c>
      <c r="GR787">
        <v>-0.68716056713504536</v>
      </c>
      <c r="GS787">
        <v>-0.68393241977336372</v>
      </c>
      <c r="GT787">
        <v>-0.68076516159309608</v>
      </c>
      <c r="GU787">
        <v>-0.67765774410176705</v>
      </c>
      <c r="GV787">
        <v>-0.67460913861662819</v>
      </c>
      <c r="GW787">
        <v>-0.6716183359241169</v>
      </c>
      <c r="GX787">
        <v>-0.66868434594576942</v>
      </c>
      <c r="GY787">
        <v>-0.66580619741046188</v>
      </c>
      <c r="GZ787">
        <v>-0.66298293753287962</v>
      </c>
      <c r="HA787">
        <v>-0.66021363169810887</v>
      </c>
      <c r="HB787">
        <v>-0.65885549742517246</v>
      </c>
      <c r="HC787">
        <v>1.2216562330255465</v>
      </c>
      <c r="HD787">
        <v>1.2218584422067491</v>
      </c>
      <c r="HE787">
        <v>1.2224651366898946</v>
      </c>
      <c r="HF787">
        <v>1.2234765173157636</v>
      </c>
      <c r="HG787">
        <v>1.2248929188928612</v>
      </c>
      <c r="HH787">
        <v>1.2267148103082504</v>
      </c>
      <c r="HI787">
        <v>1.2289427946827824</v>
      </c>
      <c r="HJ787">
        <v>1.2315776095707427</v>
      </c>
      <c r="HK787">
        <v>1.2346201272040171</v>
      </c>
      <c r="HL787">
        <v>1.2380713547808397</v>
      </c>
      <c r="HM787">
        <v>1.2419324347992124</v>
      </c>
      <c r="HN787">
        <v>1.2462046454351217</v>
      </c>
      <c r="HO787">
        <v>1.2508894009656588</v>
      </c>
      <c r="HP787">
        <v>1.2559882522372166</v>
      </c>
      <c r="HQ787">
        <v>1.2615028871788772</v>
      </c>
      <c r="HR787">
        <v>1.2674351313611796</v>
      </c>
      <c r="HS787">
        <v>1.2737869486004703</v>
      </c>
      <c r="HT787">
        <v>1.2805604416089971</v>
      </c>
      <c r="HU787">
        <v>1.2877578526910045</v>
      </c>
      <c r="HV787">
        <v>1.2953815644850131</v>
      </c>
      <c r="HW787">
        <v>1.3034341007525763</v>
      </c>
      <c r="HX787">
        <v>1.3119181272137661</v>
      </c>
      <c r="HY787">
        <v>1.3208364524296066</v>
      </c>
      <c r="HZ787">
        <v>1.3301920287318447</v>
      </c>
      <c r="IA787">
        <v>1.3399879532002865</v>
      </c>
      <c r="IB787">
        <v>1.350227468688056</v>
      </c>
      <c r="IC787">
        <v>1.3609139648951145</v>
      </c>
      <c r="ID787">
        <v>1.3720509794903848</v>
      </c>
      <c r="IE787">
        <v>1.3836421992828816</v>
      </c>
      <c r="IF787">
        <v>1.3956914614421752</v>
      </c>
      <c r="IG787">
        <v>1.4082027547686655</v>
      </c>
      <c r="IH787">
        <v>1.4211802210140365</v>
      </c>
      <c r="II787">
        <v>1.4346281562523406</v>
      </c>
      <c r="IJ787">
        <v>1.4485510123021854</v>
      </c>
      <c r="IK787">
        <v>1.4629533982004599</v>
      </c>
      <c r="IL787">
        <v>1.4778400817281159</v>
      </c>
      <c r="IM787">
        <v>1.4932159909885017</v>
      </c>
      <c r="IN787">
        <v>1.5090862160387704</v>
      </c>
      <c r="IO787">
        <v>1.5254560105748864</v>
      </c>
      <c r="IP787">
        <v>1.5423307936708293</v>
      </c>
      <c r="IQ787">
        <v>1.5597161515725175</v>
      </c>
      <c r="IR787">
        <v>1.5776178395470841</v>
      </c>
      <c r="IS787">
        <v>1.5960417837881222</v>
      </c>
      <c r="IT787">
        <v>1.6149940833774803</v>
      </c>
      <c r="IU787">
        <v>1.6344810123043192</v>
      </c>
      <c r="IV787">
        <v>1.6545090215420608</v>
      </c>
      <c r="IW787">
        <v>1.6750847411839123</v>
      </c>
      <c r="IX787">
        <v>1.6962149826377129</v>
      </c>
      <c r="IY787">
        <v>1.7179067408807853</v>
      </c>
      <c r="IZ787">
        <v>1.7401671967755652</v>
      </c>
      <c r="JA787">
        <v>1.7630037194467465</v>
      </c>
      <c r="JB787">
        <v>1.7864238687207761</v>
      </c>
      <c r="JC787">
        <v>1.8104353976284662</v>
      </c>
      <c r="JD787">
        <v>1.8350462549715696</v>
      </c>
      <c r="JE787">
        <v>1.8602645879541453</v>
      </c>
      <c r="JF787">
        <v>1.8860987448796271</v>
      </c>
      <c r="JG787">
        <v>1.912557277914456</v>
      </c>
      <c r="JH787">
        <v>1.9396489459191977</v>
      </c>
      <c r="JI787">
        <v>1.9673827173480793</v>
      </c>
      <c r="JJ787">
        <v>1.9957677732179213</v>
      </c>
      <c r="JK787">
        <v>2.0248135101474314</v>
      </c>
      <c r="JL787">
        <v>2.0545295434678672</v>
      </c>
      <c r="JM787">
        <v>2.084925710406107</v>
      </c>
      <c r="JN787">
        <v>2.1160120733411767</v>
      </c>
      <c r="JO787">
        <v>2.1477989231353103</v>
      </c>
      <c r="JP787">
        <v>2.1802967825406498</v>
      </c>
      <c r="JQ787">
        <v>2.2135164096827005</v>
      </c>
      <c r="JR787">
        <v>2.2474688016217184</v>
      </c>
      <c r="JS787">
        <v>2.282165197993193</v>
      </c>
      <c r="JT787">
        <v>2.2401760072875394</v>
      </c>
      <c r="JU787">
        <v>2.1989284068000439</v>
      </c>
      <c r="JV787">
        <v>2.1584087418817206</v>
      </c>
      <c r="JW787">
        <v>2.118603598860147</v>
      </c>
      <c r="JX787">
        <v>2.0794998005989651</v>
      </c>
      <c r="JY787">
        <v>2.0410844021357328</v>
      </c>
      <c r="JZ787">
        <v>2.003344686396594</v>
      </c>
      <c r="KA787">
        <v>1.9662681599864229</v>
      </c>
      <c r="KB787">
        <v>1.9298425490529716</v>
      </c>
      <c r="KC787">
        <v>1.8940557952237431</v>
      </c>
      <c r="KD787">
        <v>1.858896051614169</v>
      </c>
      <c r="KE787">
        <v>1.8243516789057896</v>
      </c>
      <c r="KF787">
        <v>1.7904112414931928</v>
      </c>
      <c r="KG787">
        <v>1.7570635036983253</v>
      </c>
      <c r="KH787">
        <v>1.7242974260510502</v>
      </c>
      <c r="KI787">
        <v>1.6921021616346081</v>
      </c>
      <c r="KJ787">
        <v>1.6604670524948557</v>
      </c>
      <c r="KK787">
        <v>1.6293816261120393</v>
      </c>
      <c r="KL787">
        <v>1.5988355919339621</v>
      </c>
      <c r="KM787">
        <v>1.5688188379693881</v>
      </c>
      <c r="KN787">
        <v>1.5393214274405602</v>
      </c>
      <c r="KO787">
        <v>1.5103335954937187</v>
      </c>
      <c r="KP787">
        <v>1.4818457459665277</v>
      </c>
      <c r="KQ787">
        <v>1.4538484482113723</v>
      </c>
      <c r="KR787">
        <v>1.4263324339733878</v>
      </c>
      <c r="KS787">
        <v>1.3992885943223268</v>
      </c>
      <c r="KT787">
        <v>1.3727079766371089</v>
      </c>
      <c r="KU787">
        <v>1.346581781642141</v>
      </c>
      <c r="KV787">
        <v>1.3209013604943936</v>
      </c>
      <c r="KW787">
        <v>1.2956582119202771</v>
      </c>
      <c r="KX787">
        <v>1.2708439794013799</v>
      </c>
      <c r="KY787">
        <v>-2.0220918120221481E-4</v>
      </c>
      <c r="KZ787">
        <v>-6.0669448314635676E-4</v>
      </c>
      <c r="LA787">
        <v>-1.011380625869369E-3</v>
      </c>
      <c r="LB787">
        <v>-1.4164015770969556E-3</v>
      </c>
      <c r="LC787">
        <v>-1.8218914153901736E-3</v>
      </c>
      <c r="LD787">
        <v>-2.2279843745309563E-3</v>
      </c>
      <c r="LE787">
        <v>-2.6348148879589855E-3</v>
      </c>
      <c r="LF787">
        <v>-3.042517633274692E-3</v>
      </c>
      <c r="LG787">
        <v>-3.4512275768230748E-3</v>
      </c>
      <c r="LH787">
        <v>-3.861080018373078E-3</v>
      </c>
      <c r="LI787">
        <v>-4.2722106359073982E-3</v>
      </c>
      <c r="LJ787">
        <v>-4.6847555305374487E-3</v>
      </c>
      <c r="LK787">
        <v>-5.0988512715584057E-3</v>
      </c>
      <c r="LL787">
        <v>-5.5146349416592844E-3</v>
      </c>
      <c r="LM787">
        <v>-5.9322441823029025E-3</v>
      </c>
      <c r="LN787">
        <v>-6.3518172392908702E-3</v>
      </c>
      <c r="LO787">
        <v>-6.7734930085286155E-3</v>
      </c>
      <c r="LP787">
        <v>-7.1974110820056539E-3</v>
      </c>
      <c r="LQ787">
        <v>-7.6237117940062341E-3</v>
      </c>
      <c r="LR787">
        <v>-8.0525362675657828E-3</v>
      </c>
      <c r="LS787">
        <v>-8.4840264611883882E-3</v>
      </c>
      <c r="LT787">
        <v>-8.918325215840902E-3</v>
      </c>
      <c r="LU787">
        <v>-9.3555763022391842E-3</v>
      </c>
      <c r="LV787">
        <v>-9.7959244684420899E-3</v>
      </c>
      <c r="LW787">
        <v>-1.0239515487769042E-2</v>
      </c>
      <c r="LX787">
        <v>-1.0686496207056936E-2</v>
      </c>
      <c r="LY787">
        <v>-1.1137014595272533E-2</v>
      </c>
      <c r="LZ787">
        <v>-1.1591219792496206E-2</v>
      </c>
      <c r="MA787">
        <v>-1.204926215929346E-2</v>
      </c>
      <c r="MB787">
        <v>-1.251129332649048E-2</v>
      </c>
      <c r="MC787">
        <v>-1.297746624537007E-2</v>
      </c>
      <c r="MD787">
        <v>-1.344793523830486E-2</v>
      </c>
      <c r="ME787">
        <v>-1.3922856049844438E-2</v>
      </c>
      <c r="MF787">
        <v>-1.440238589827297E-2</v>
      </c>
      <c r="MG787">
        <v>-1.4886683527655133E-2</v>
      </c>
      <c r="MH787">
        <v>-1.5375909260386792E-2</v>
      </c>
      <c r="MI787">
        <v>-1.5870225050268291E-2</v>
      </c>
      <c r="MJ787">
        <v>-1.6369794536117862E-2</v>
      </c>
      <c r="MK787">
        <v>-1.6874783095942775E-2</v>
      </c>
      <c r="ML787">
        <v>-1.7385357901686216E-2</v>
      </c>
      <c r="MM787">
        <v>-1.7901687974568106E-2</v>
      </c>
      <c r="MN787">
        <v>-1.8423944241038045E-2</v>
      </c>
      <c r="MO787">
        <v>-1.8952299589358935E-2</v>
      </c>
      <c r="MP787">
        <v>-1.9486928926840261E-2</v>
      </c>
      <c r="MQ787">
        <v>-2.0028009237739328E-2</v>
      </c>
      <c r="MR787">
        <v>-2.0575719641850551E-2</v>
      </c>
      <c r="MS787">
        <v>-2.1130241453801275E-2</v>
      </c>
      <c r="MT787">
        <v>-2.1691758243074569E-2</v>
      </c>
      <c r="MU787">
        <v>-2.2260455894778021E-2</v>
      </c>
      <c r="MV787">
        <v>-2.2836522671179582E-2</v>
      </c>
      <c r="MW787">
        <v>-2.3420149274029845E-2</v>
      </c>
      <c r="MX787">
        <v>-2.4011528907692436E-2</v>
      </c>
      <c r="MY787">
        <v>-2.4610857343102296E-2</v>
      </c>
      <c r="MZ787">
        <v>-2.5218332982574167E-2</v>
      </c>
      <c r="NA787">
        <v>-2.5834156925481692E-2</v>
      </c>
      <c r="NB787">
        <v>-2.6458533034829767E-2</v>
      </c>
      <c r="NC787">
        <v>-2.7091668004741262E-2</v>
      </c>
      <c r="ND787">
        <v>-2.7733771428881632E-2</v>
      </c>
      <c r="NE787">
        <v>-2.8385055869842711E-2</v>
      </c>
      <c r="NF787">
        <v>-2.9045736929509888E-2</v>
      </c>
      <c r="NG787">
        <v>-2.9716033320434987E-2</v>
      </c>
      <c r="NH787">
        <v>-3.0396166938239259E-2</v>
      </c>
      <c r="NI787">
        <v>-3.1086362935069809E-2</v>
      </c>
      <c r="NJ787">
        <v>-3.1786849794134334E-2</v>
      </c>
      <c r="NK787">
        <v>-3.2497859405338253E-2</v>
      </c>
      <c r="NL787">
        <v>-3.3219627142050082E-2</v>
      </c>
      <c r="NM787">
        <v>-3.395239193901934E-2</v>
      </c>
      <c r="NN787">
        <v>-3.469639637147405E-2</v>
      </c>
      <c r="NO787">
        <v>4.1989190705654579E-2</v>
      </c>
      <c r="NP787">
        <v>4.1247600487495428E-2</v>
      </c>
      <c r="NQ787">
        <v>4.0519664918321228E-2</v>
      </c>
      <c r="NR787">
        <v>3.9805143021576686E-2</v>
      </c>
      <c r="NS787">
        <v>3.9103798261182661E-2</v>
      </c>
      <c r="NT787">
        <v>3.841539846323315E-2</v>
      </c>
      <c r="NU787">
        <v>3.7739715739136002E-2</v>
      </c>
      <c r="NV787">
        <v>3.7076526410172631E-2</v>
      </c>
      <c r="NW787">
        <v>3.6425610933451084E-2</v>
      </c>
      <c r="NX787">
        <v>3.5786753829228315E-2</v>
      </c>
      <c r="NY787">
        <v>3.5159743609577639E-2</v>
      </c>
      <c r="NZ787">
        <v>3.4544372708377347E-2</v>
      </c>
      <c r="OA787">
        <v>3.3940437412598091E-2</v>
      </c>
      <c r="OB787">
        <v>3.3347737794865252E-2</v>
      </c>
      <c r="OC787">
        <v>3.2766077647274988E-2</v>
      </c>
      <c r="OD787">
        <v>3.2195264416441015E-2</v>
      </c>
      <c r="OE787">
        <v>3.1635109139751989E-2</v>
      </c>
      <c r="OF787">
        <v>3.1085426382816868E-2</v>
      </c>
      <c r="OG787">
        <v>3.0546034178078475E-2</v>
      </c>
      <c r="OH787">
        <v>3.0016753964574774E-2</v>
      </c>
      <c r="OI787">
        <v>2.9497410528828115E-2</v>
      </c>
      <c r="OJ787">
        <v>2.8987831946842089E-2</v>
      </c>
      <c r="OK787">
        <v>2.8487849527187709E-2</v>
      </c>
      <c r="OL787">
        <v>2.7997297755159696E-2</v>
      </c>
      <c r="OM787">
        <v>2.7516014237984235E-2</v>
      </c>
      <c r="ON787">
        <v>2.7043839651060313E-2</v>
      </c>
      <c r="OO787">
        <v>2.6580617685216842E-2</v>
      </c>
      <c r="OP787">
        <v>2.6126194994967714E-2</v>
      </c>
      <c r="OQ787">
        <v>2.5680421147748343E-2</v>
      </c>
      <c r="OR787">
        <v>2.5243148574116098E-2</v>
      </c>
      <c r="OS787">
        <v>2.4814232518899058E-2</v>
      </c>
      <c r="OT787">
        <v>1.2708439794013788</v>
      </c>
      <c r="OU787">
        <v>1.2216562330255434</v>
      </c>
      <c r="OV787">
        <v>1.2218584422067447</v>
      </c>
      <c r="OW787">
        <v>1.2224651366898911</v>
      </c>
      <c r="OX787">
        <v>1.2234765173157616</v>
      </c>
      <c r="OY787">
        <v>1.2248929188928599</v>
      </c>
      <c r="OZ787">
        <v>1.2267148103082506</v>
      </c>
      <c r="PA787">
        <v>1.2289427946827811</v>
      </c>
      <c r="PB787">
        <v>1.2315776095707427</v>
      </c>
      <c r="PC787">
        <v>1.2346201272040136</v>
      </c>
      <c r="PD787">
        <v>1.2380713547808357</v>
      </c>
      <c r="PE787">
        <v>1.2419324347992113</v>
      </c>
      <c r="PF787">
        <v>1.2462046454351183</v>
      </c>
      <c r="PG787">
        <v>1.2508894009656568</v>
      </c>
      <c r="PH787">
        <v>1.2559882522372141</v>
      </c>
      <c r="PI787">
        <v>1.2615028871788736</v>
      </c>
      <c r="PJ787">
        <v>1.267435131361174</v>
      </c>
      <c r="PK787">
        <v>1.2737869486004647</v>
      </c>
      <c r="PL787">
        <v>1.2805604416089962</v>
      </c>
      <c r="PM787">
        <v>1.2877578526910014</v>
      </c>
      <c r="PN787">
        <v>1.2953815644850073</v>
      </c>
      <c r="PO787">
        <v>1.303434100752574</v>
      </c>
      <c r="PP787">
        <v>1.3119181272137617</v>
      </c>
      <c r="PQ787">
        <v>1.3208364524296021</v>
      </c>
      <c r="PR787">
        <v>1.3301920287318443</v>
      </c>
      <c r="PS787">
        <v>1.3399879532002872</v>
      </c>
      <c r="PT787">
        <v>1.3502274686880547</v>
      </c>
      <c r="PU787">
        <v>1.3609139648951118</v>
      </c>
      <c r="PV787">
        <v>1.3720509794903835</v>
      </c>
      <c r="PW787">
        <v>1.3836421992828793</v>
      </c>
      <c r="PX787">
        <v>1.3956914614421738</v>
      </c>
      <c r="PY787">
        <v>1.4082027547686613</v>
      </c>
      <c r="PZ787">
        <v>1.4211802210140305</v>
      </c>
      <c r="QA787">
        <v>1.4346281562523342</v>
      </c>
      <c r="QB787">
        <v>1.4485510123021792</v>
      </c>
      <c r="QC787">
        <v>1.4629533982004539</v>
      </c>
      <c r="QD787">
        <v>1.4778400817281083</v>
      </c>
      <c r="QE787">
        <v>1.4932159909884952</v>
      </c>
      <c r="QF787">
        <v>1.5090862160387613</v>
      </c>
      <c r="QG787">
        <v>1.5254560105748811</v>
      </c>
      <c r="QH787">
        <v>1.5423307936708237</v>
      </c>
      <c r="QI787">
        <v>1.5597161515725066</v>
      </c>
      <c r="QJ787">
        <v>1.5776178395470746</v>
      </c>
      <c r="QK787">
        <v>1.5960417837881142</v>
      </c>
      <c r="QL787">
        <v>1.6149940833774721</v>
      </c>
      <c r="QM787">
        <v>1.6344810123043114</v>
      </c>
      <c r="QN787">
        <v>1.6545090215420544</v>
      </c>
      <c r="QO787">
        <v>1.6750847411839052</v>
      </c>
      <c r="QP787">
        <v>1.6962149826377044</v>
      </c>
      <c r="QQ787">
        <v>1.7179067408807809</v>
      </c>
      <c r="QR787">
        <v>1.740167196775561</v>
      </c>
      <c r="QS787">
        <v>1.7630037194467405</v>
      </c>
      <c r="QT787">
        <v>1.7864238687207765</v>
      </c>
      <c r="QU787">
        <v>1.8104353976284682</v>
      </c>
      <c r="QV787">
        <v>1.8350462549715705</v>
      </c>
      <c r="QW787">
        <v>1.8602645879541464</v>
      </c>
      <c r="QX787">
        <v>1.8860987448796283</v>
      </c>
      <c r="QY787">
        <v>1.9125572779144586</v>
      </c>
      <c r="QZ787">
        <v>1.9396489459191975</v>
      </c>
      <c r="RA787">
        <v>1.9673827173480778</v>
      </c>
      <c r="RB787">
        <v>1.995767773217922</v>
      </c>
      <c r="RC787">
        <v>2.024813510147434</v>
      </c>
      <c r="RD787">
        <v>2.0545295434678699</v>
      </c>
      <c r="RE787">
        <v>2.0849257104061096</v>
      </c>
      <c r="RF787">
        <v>2.1160120733411816</v>
      </c>
      <c r="RG787">
        <v>2.1477989231353161</v>
      </c>
      <c r="RH787">
        <v>2.1802967825406525</v>
      </c>
      <c r="RI787">
        <v>2.2135164096827058</v>
      </c>
      <c r="RJ787">
        <v>2.2474688016217286</v>
      </c>
      <c r="RK787">
        <v>2.2821651979931992</v>
      </c>
      <c r="RL787">
        <v>2.2401760072875425</v>
      </c>
      <c r="RM787">
        <v>2.198928406800047</v>
      </c>
      <c r="RN787">
        <v>2.1584087418817273</v>
      </c>
      <c r="RO787">
        <v>2.1186035988601497</v>
      </c>
      <c r="RP787">
        <v>2.0794998005989695</v>
      </c>
      <c r="RQ787">
        <v>2.0410844021357355</v>
      </c>
      <c r="RR787">
        <v>2.0033446863965989</v>
      </c>
      <c r="RS787">
        <v>1.9662681599864265</v>
      </c>
      <c r="RT787">
        <v>1.9298425490529745</v>
      </c>
      <c r="RU787">
        <v>1.8940557952237418</v>
      </c>
      <c r="RV787">
        <v>1.8588960516141666</v>
      </c>
      <c r="RW787">
        <v>1.8243516789057856</v>
      </c>
      <c r="RX787">
        <v>1.7904112414931876</v>
      </c>
      <c r="RY787">
        <v>1.7570635036983213</v>
      </c>
      <c r="RZ787">
        <v>1.7242974260510435</v>
      </c>
      <c r="SA787">
        <v>1.6921021616346061</v>
      </c>
      <c r="SB787">
        <v>1.6604670524948544</v>
      </c>
      <c r="SC787">
        <v>1.6293816261120375</v>
      </c>
      <c r="SD787">
        <v>1.5988355919339607</v>
      </c>
      <c r="SE787">
        <v>1.5688188379693848</v>
      </c>
      <c r="SF787">
        <v>1.5393214274405573</v>
      </c>
      <c r="SG787">
        <v>1.510333595493716</v>
      </c>
      <c r="SH787">
        <v>1.4818457459665262</v>
      </c>
      <c r="SI787">
        <v>1.4538484482113661</v>
      </c>
      <c r="SJ787">
        <v>1.4263324339733805</v>
      </c>
      <c r="SK787">
        <v>1.3992885943223214</v>
      </c>
      <c r="SL787">
        <v>1.372707976637104</v>
      </c>
      <c r="SM787">
        <v>1.346581781642139</v>
      </c>
      <c r="SN787">
        <v>1.320901360494392</v>
      </c>
      <c r="SO787">
        <v>1.2956582119202766</v>
      </c>
      <c r="SP787">
        <v>1.2708439794013791</v>
      </c>
      <c r="SS787" t="s">
        <v>937</v>
      </c>
      <c r="ST787">
        <v>2.0126532365822518</v>
      </c>
    </row>
    <row r="788" spans="10:514" x14ac:dyDescent="0.2">
      <c r="J788" s="99">
        <v>270</v>
      </c>
      <c r="K788">
        <v>-1.2815470389459676E-3</v>
      </c>
      <c r="L788">
        <v>-3.8450653615155995E-3</v>
      </c>
      <c r="M788">
        <v>-6.4098565585607231E-3</v>
      </c>
      <c r="N788">
        <v>-8.9767696812528205E-3</v>
      </c>
      <c r="O788">
        <v>-1.1546654483207913E-2</v>
      </c>
      <c r="P788">
        <v>-1.4120361701789798E-2</v>
      </c>
      <c r="Q788">
        <v>-1.6698743339739124E-2</v>
      </c>
      <c r="R788">
        <v>-1.928265294722117E-2</v>
      </c>
      <c r="S788">
        <v>-2.187294590438621E-2</v>
      </c>
      <c r="T788">
        <v>-2.4470479704535069E-2</v>
      </c>
      <c r="U788">
        <v>-2.7076114237985074E-2</v>
      </c>
      <c r="V788">
        <v>-2.9690712076728597E-2</v>
      </c>
      <c r="W788">
        <v>-3.2315138759980197E-2</v>
      </c>
      <c r="X788">
        <v>-3.4950263080705292E-2</v>
      </c>
      <c r="Y788">
        <v>-3.7596957373226554E-2</v>
      </c>
      <c r="Z788">
        <v>-4.0256097802002185E-2</v>
      </c>
      <c r="AA788">
        <v>-4.2928564651672614E-2</v>
      </c>
      <c r="AB788">
        <v>-4.5615242618470143E-2</v>
      </c>
      <c r="AC788">
        <v>-4.8317021103090829E-2</v>
      </c>
      <c r="AD788">
        <v>-5.1034794505121599E-2</v>
      </c>
      <c r="AE788">
        <v>-5.3769462519123672E-2</v>
      </c>
      <c r="AF788">
        <v>-5.6521930432468753E-2</v>
      </c>
      <c r="AG788">
        <v>-5.9293109425025206E-2</v>
      </c>
      <c r="AH788">
        <v>-6.2083916870797368E-2</v>
      </c>
      <c r="AI788">
        <v>-6.4895276641612945E-2</v>
      </c>
      <c r="AJ788">
        <v>-6.7728119412963125E-2</v>
      </c>
      <c r="AK788">
        <v>-7.0583382972094252E-2</v>
      </c>
      <c r="AL788">
        <v>-7.346201252845326E-2</v>
      </c>
      <c r="AM788">
        <v>-7.6364961026592043E-2</v>
      </c>
      <c r="AN788">
        <v>-7.9293189461629929E-2</v>
      </c>
      <c r="AO788">
        <v>-8.2247667197383731E-2</v>
      </c>
      <c r="AP788">
        <v>-8.5229372287265528E-2</v>
      </c>
      <c r="AQ788">
        <v>-8.8239291798060226E-2</v>
      </c>
      <c r="AR788">
        <v>-9.1278422136683454E-2</v>
      </c>
      <c r="AS788">
        <v>-9.434776938003446E-2</v>
      </c>
      <c r="AT788">
        <v>-9.7448349608048004E-2</v>
      </c>
      <c r="AU788">
        <v>-0.1005811892400595</v>
      </c>
      <c r="AV788">
        <v>-0.10374732537459046</v>
      </c>
      <c r="AW788">
        <v>-0.10694780613267257</v>
      </c>
      <c r="AX788">
        <v>-0.11018369100481674</v>
      </c>
      <c r="AY788">
        <v>-0.11345605120174969</v>
      </c>
      <c r="AZ788">
        <v>-0.11676597000902779</v>
      </c>
      <c r="BA788">
        <v>-0.12011454314564922</v>
      </c>
      <c r="BB788">
        <v>-0.12350287912678189</v>
      </c>
      <c r="BC788">
        <v>-0.12693209963072741</v>
      </c>
      <c r="BD788">
        <v>-0.13040333987024277</v>
      </c>
      <c r="BE788">
        <v>-0.13391774896834302</v>
      </c>
      <c r="BF788">
        <v>-0.13747649033870635</v>
      </c>
      <c r="BG788">
        <v>-0.14108074207081364</v>
      </c>
      <c r="BH788">
        <v>-0.14473169731994392</v>
      </c>
      <c r="BI788">
        <v>-0.14843056470215718</v>
      </c>
      <c r="BJ788">
        <v>-0.15217856869439575</v>
      </c>
      <c r="BK788">
        <v>-0.15597695003983805</v>
      </c>
      <c r="BL788">
        <v>-0.15982696615863345</v>
      </c>
      <c r="BM788">
        <v>-0.16372989156416187</v>
      </c>
      <c r="BN788">
        <v>-0.16768701828494764</v>
      </c>
      <c r="BO788">
        <v>-0.17169965629237749</v>
      </c>
      <c r="BP788">
        <v>-0.17576913393435109</v>
      </c>
      <c r="BQ788">
        <v>-0.17989679837502048</v>
      </c>
      <c r="BR788">
        <v>-0.18408401604075758</v>
      </c>
      <c r="BS788">
        <v>-0.18833217307249589</v>
      </c>
      <c r="BT788">
        <v>-0.19264267578460098</v>
      </c>
      <c r="BU788">
        <v>-0.19701695113041742</v>
      </c>
      <c r="BV788">
        <v>-0.20145644717464958</v>
      </c>
      <c r="BW788">
        <v>-0.20596263357273076</v>
      </c>
      <c r="BX788">
        <v>-0.21053700205733844</v>
      </c>
      <c r="BY788">
        <v>-0.21518106693222019</v>
      </c>
      <c r="BZ788">
        <v>-0.21989636557348982</v>
      </c>
      <c r="CA788">
        <v>-0.2246844589385609</v>
      </c>
      <c r="CB788">
        <v>-0.22954693208288987</v>
      </c>
      <c r="CC788">
        <v>-0.23431987415957739</v>
      </c>
      <c r="CD788">
        <v>-0.23900486520838027</v>
      </c>
      <c r="CE788">
        <v>-0.24360345615365592</v>
      </c>
      <c r="CF788">
        <v>-0.2481171693177808</v>
      </c>
      <c r="CG788">
        <v>-0.25254749892510109</v>
      </c>
      <c r="CH788">
        <v>-0.25689591159658215</v>
      </c>
      <c r="CI788">
        <v>-0.26116384683532301</v>
      </c>
      <c r="CJ788">
        <v>-0.2653527175030862</v>
      </c>
      <c r="CK788">
        <v>-0.26946391028801758</v>
      </c>
      <c r="CL788">
        <v>-0.27349878616369405</v>
      </c>
      <c r="CM788">
        <v>-0.27745868083966285</v>
      </c>
      <c r="CN788">
        <v>-0.28134490520361671</v>
      </c>
      <c r="CO788">
        <v>-0.28515874575535055</v>
      </c>
      <c r="CP788">
        <v>-0.28890146503264563</v>
      </c>
      <c r="CQ788">
        <v>-0.29257430202922274</v>
      </c>
      <c r="CR788">
        <v>-0.29617847260489805</v>
      </c>
      <c r="CS788">
        <v>-0.29971516988808439</v>
      </c>
      <c r="CT788">
        <v>-0.30318556467076468</v>
      </c>
      <c r="CU788">
        <v>-0.30659080579607301</v>
      </c>
      <c r="CV788">
        <v>-0.3099320205386068</v>
      </c>
      <c r="CW788">
        <v>-0.3132103149776046</v>
      </c>
      <c r="CX788">
        <v>-0.31642677436309902</v>
      </c>
      <c r="CY788">
        <v>-0.31958246347518471</v>
      </c>
      <c r="CZ788">
        <v>-0.3226784269764989</v>
      </c>
      <c r="DA788">
        <v>-0.32571568975805004</v>
      </c>
      <c r="DB788">
        <v>-0.32869525727849952</v>
      </c>
      <c r="DC788">
        <v>-0.33161811589700879</v>
      </c>
      <c r="DD788">
        <v>-0.33448523319976481</v>
      </c>
      <c r="DE788">
        <v>-0.33729755832028929</v>
      </c>
      <c r="DF788">
        <v>-0.33867679028696712</v>
      </c>
      <c r="DG788">
        <v>1.2815470389459637E-3</v>
      </c>
      <c r="DH788">
        <v>3.8450653615155891E-3</v>
      </c>
      <c r="DI788">
        <v>6.4098565585607014E-3</v>
      </c>
      <c r="DJ788">
        <v>8.9767696812528084E-3</v>
      </c>
      <c r="DK788">
        <v>1.1546654483207875E-2</v>
      </c>
      <c r="DL788">
        <v>1.412036170178976E-2</v>
      </c>
      <c r="DM788">
        <v>1.6698743339739083E-2</v>
      </c>
      <c r="DN788">
        <v>1.9282652947221167E-2</v>
      </c>
      <c r="DO788">
        <v>2.1872945904386154E-2</v>
      </c>
      <c r="DP788">
        <v>2.4470479704535027E-2</v>
      </c>
      <c r="DQ788">
        <v>2.7076114237984977E-2</v>
      </c>
      <c r="DR788">
        <v>2.9690712076728566E-2</v>
      </c>
      <c r="DS788">
        <v>3.2315138759980142E-2</v>
      </c>
      <c r="DT788">
        <v>3.495026308070525E-2</v>
      </c>
      <c r="DU788">
        <v>3.7596957373226499E-2</v>
      </c>
      <c r="DV788">
        <v>4.0256097802002178E-2</v>
      </c>
      <c r="DW788">
        <v>4.292856465167251E-2</v>
      </c>
      <c r="DX788">
        <v>4.5615242618470123E-2</v>
      </c>
      <c r="DY788">
        <v>4.8317021103090725E-2</v>
      </c>
      <c r="DZ788">
        <v>5.1034794505121606E-2</v>
      </c>
      <c r="EA788">
        <v>5.3769462519123679E-2</v>
      </c>
      <c r="EB788">
        <v>5.6521930432468656E-2</v>
      </c>
      <c r="EC788">
        <v>5.929310942502504E-2</v>
      </c>
      <c r="ED788">
        <v>6.2083916870797319E-2</v>
      </c>
      <c r="EE788">
        <v>6.4895276641612917E-2</v>
      </c>
      <c r="EF788">
        <v>6.7728119412963139E-2</v>
      </c>
      <c r="EG788">
        <v>7.0583382972094155E-2</v>
      </c>
      <c r="EH788">
        <v>7.3462012528453136E-2</v>
      </c>
      <c r="EI788">
        <v>7.6364961026591766E-2</v>
      </c>
      <c r="EJ788">
        <v>7.9293189461629832E-2</v>
      </c>
      <c r="EK788">
        <v>8.2247667197383398E-2</v>
      </c>
      <c r="EL788">
        <v>8.5229372287265473E-2</v>
      </c>
      <c r="EM788">
        <v>8.8239291798060074E-2</v>
      </c>
      <c r="EN788">
        <v>9.1278422136683246E-2</v>
      </c>
      <c r="EO788">
        <v>9.4347769380034072E-2</v>
      </c>
      <c r="EP788">
        <v>9.7448349608047782E-2</v>
      </c>
      <c r="EQ788">
        <v>0.10058118924005918</v>
      </c>
      <c r="ER788">
        <v>0.10374732537459011</v>
      </c>
      <c r="ES788">
        <v>0.10694780613267227</v>
      </c>
      <c r="ET788">
        <v>0.11018369100481648</v>
      </c>
      <c r="EU788">
        <v>0.11345605120174951</v>
      </c>
      <c r="EV788">
        <v>0.11676597000902744</v>
      </c>
      <c r="EW788">
        <v>0.12011454314564889</v>
      </c>
      <c r="EX788">
        <v>0.12350287912678154</v>
      </c>
      <c r="EY788">
        <v>0.12693209963072688</v>
      </c>
      <c r="EZ788">
        <v>0.13040333987024239</v>
      </c>
      <c r="FA788">
        <v>0.13391774896834241</v>
      </c>
      <c r="FB788">
        <v>0.13747649033870576</v>
      </c>
      <c r="FC788">
        <v>0.14108074207081325</v>
      </c>
      <c r="FD788">
        <v>0.14473169731994331</v>
      </c>
      <c r="FE788">
        <v>0.14843056470215665</v>
      </c>
      <c r="FF788">
        <v>0.15217856869439506</v>
      </c>
      <c r="FG788">
        <v>0.15597695003983744</v>
      </c>
      <c r="FH788">
        <v>0.15982696615863326</v>
      </c>
      <c r="FI788">
        <v>0.16372989156416107</v>
      </c>
      <c r="FJ788">
        <v>0.16768701828494742</v>
      </c>
      <c r="FK788">
        <v>0.17169965629237699</v>
      </c>
      <c r="FL788">
        <v>0.17576913393435045</v>
      </c>
      <c r="FM788">
        <v>0.17989679837502004</v>
      </c>
      <c r="FN788">
        <v>0.18408401604075714</v>
      </c>
      <c r="FO788">
        <v>0.18833217307249545</v>
      </c>
      <c r="FP788">
        <v>0.19264267578460043</v>
      </c>
      <c r="FQ788">
        <v>0.19701695113041678</v>
      </c>
      <c r="FR788">
        <v>0.20145644717464889</v>
      </c>
      <c r="FS788">
        <v>0.20596263357273015</v>
      </c>
      <c r="FT788">
        <v>0.21053700205733791</v>
      </c>
      <c r="FU788">
        <v>0.21518106693221978</v>
      </c>
      <c r="FV788">
        <v>0.21989636557348902</v>
      </c>
      <c r="FW788">
        <v>0.22468445893856029</v>
      </c>
      <c r="FX788">
        <v>-0.77045306791711055</v>
      </c>
      <c r="FY788">
        <v>-0.76568012584042366</v>
      </c>
      <c r="FZ788">
        <v>-0.76099513479162029</v>
      </c>
      <c r="GA788">
        <v>-0.75639654384634469</v>
      </c>
      <c r="GB788">
        <v>-0.75188283068221951</v>
      </c>
      <c r="GC788">
        <v>-0.7474525010748998</v>
      </c>
      <c r="GD788">
        <v>-0.74310408840341813</v>
      </c>
      <c r="GE788">
        <v>-0.73883615316467766</v>
      </c>
      <c r="GF788">
        <v>-0.73464728249691402</v>
      </c>
      <c r="GG788">
        <v>-0.73053608971198281</v>
      </c>
      <c r="GH788">
        <v>-0.7265012138363065</v>
      </c>
      <c r="GI788">
        <v>-0.72254131916033759</v>
      </c>
      <c r="GJ788">
        <v>-0.71865509479638345</v>
      </c>
      <c r="GK788">
        <v>-0.71484125424465028</v>
      </c>
      <c r="GL788">
        <v>-0.71109853496735531</v>
      </c>
      <c r="GM788">
        <v>-0.70742569797077826</v>
      </c>
      <c r="GN788">
        <v>-0.70382152739510273</v>
      </c>
      <c r="GO788">
        <v>-0.70028483011191633</v>
      </c>
      <c r="GP788">
        <v>-0.69681443532923615</v>
      </c>
      <c r="GQ788">
        <v>-0.69340919420392777</v>
      </c>
      <c r="GR788">
        <v>-0.69006797946139387</v>
      </c>
      <c r="GS788">
        <v>-0.68678968502239623</v>
      </c>
      <c r="GT788">
        <v>-0.68357322563690148</v>
      </c>
      <c r="GU788">
        <v>-0.68041753652481562</v>
      </c>
      <c r="GV788">
        <v>-0.67732157302350193</v>
      </c>
      <c r="GW788">
        <v>-0.67428431024195046</v>
      </c>
      <c r="GX788">
        <v>-0.67130474272150098</v>
      </c>
      <c r="GY788">
        <v>-0.66838188410299215</v>
      </c>
      <c r="GZ788">
        <v>-0.66551476680023636</v>
      </c>
      <c r="HA788">
        <v>-0.66270244167971171</v>
      </c>
      <c r="HB788">
        <v>-0.66132320971303349</v>
      </c>
      <c r="HC788">
        <v>1.1991791763294017</v>
      </c>
      <c r="HD788">
        <v>1.199377665096377</v>
      </c>
      <c r="HE788">
        <v>1.1999731971052303</v>
      </c>
      <c r="HF788">
        <v>1.2009659695015054</v>
      </c>
      <c r="HG788">
        <v>1.2023563109336193</v>
      </c>
      <c r="HH788">
        <v>1.2041446816616572</v>
      </c>
      <c r="HI788">
        <v>1.2063316737097469</v>
      </c>
      <c r="HJ788">
        <v>1.208918011062031</v>
      </c>
      <c r="HK788">
        <v>1.2119045499023411</v>
      </c>
      <c r="HL788">
        <v>1.2152922788976328</v>
      </c>
      <c r="HM788">
        <v>1.2190823195252709</v>
      </c>
      <c r="HN788">
        <v>1.2232759264442872</v>
      </c>
      <c r="HO788">
        <v>1.2278744879107162</v>
      </c>
      <c r="HP788">
        <v>1.2328795262371772</v>
      </c>
      <c r="HQ788">
        <v>1.2382926982968163</v>
      </c>
      <c r="HR788">
        <v>1.2441157960717937</v>
      </c>
      <c r="HS788">
        <v>1.2503507472465145</v>
      </c>
      <c r="HT788">
        <v>1.2569996158457615</v>
      </c>
      <c r="HU788">
        <v>1.2640646029179843</v>
      </c>
      <c r="HV788">
        <v>1.27154804726392</v>
      </c>
      <c r="HW788">
        <v>1.2794524262108384</v>
      </c>
      <c r="HX788">
        <v>1.2877803564326571</v>
      </c>
      <c r="HY788">
        <v>1.2965345948161364</v>
      </c>
      <c r="HZ788">
        <v>1.305718039373547</v>
      </c>
      <c r="IA788">
        <v>1.3153337302020203</v>
      </c>
      <c r="IB788">
        <v>1.325384850489947</v>
      </c>
      <c r="IC788">
        <v>1.3358747275707443</v>
      </c>
      <c r="ID788">
        <v>1.3468068340243327</v>
      </c>
      <c r="IE788">
        <v>1.3581847888267198</v>
      </c>
      <c r="IF788">
        <v>1.3700123585480104</v>
      </c>
      <c r="IG788">
        <v>1.3822934585993065</v>
      </c>
      <c r="IH788">
        <v>1.3950321545288684</v>
      </c>
      <c r="II788">
        <v>1.4082326633679729</v>
      </c>
      <c r="IJ788">
        <v>1.4218993550269321</v>
      </c>
      <c r="IK788">
        <v>1.4360367537417058</v>
      </c>
      <c r="IL788">
        <v>1.450649539571611</v>
      </c>
      <c r="IM788">
        <v>1.4657425499486141</v>
      </c>
      <c r="IN788">
        <v>1.4813207812787248</v>
      </c>
      <c r="IO788">
        <v>1.4973893905959994</v>
      </c>
      <c r="IP788">
        <v>1.5139536972697469</v>
      </c>
      <c r="IQ788">
        <v>1.5310191847654444</v>
      </c>
      <c r="IR788">
        <v>1.5485915024599901</v>
      </c>
      <c r="IS788">
        <v>1.5666764675118934</v>
      </c>
      <c r="IT788">
        <v>1.5852800667869762</v>
      </c>
      <c r="IU788">
        <v>1.6044084588402812</v>
      </c>
      <c r="IV788">
        <v>1.6240679759548067</v>
      </c>
      <c r="IW788">
        <v>1.6442651262377408</v>
      </c>
      <c r="IX788">
        <v>1.6650065957749245</v>
      </c>
      <c r="IY788">
        <v>1.6862992508442169</v>
      </c>
      <c r="IZ788">
        <v>1.70815014018852</v>
      </c>
      <c r="JA788">
        <v>1.7305664973491861</v>
      </c>
      <c r="JB788">
        <v>1.7535557430606312</v>
      </c>
      <c r="JC788">
        <v>1.7771254877068987</v>
      </c>
      <c r="JD788">
        <v>1.801283533841016</v>
      </c>
      <c r="JE788">
        <v>1.8260378787679439</v>
      </c>
      <c r="JF788">
        <v>1.8513967171920229</v>
      </c>
      <c r="JG788">
        <v>1.8773684439297582</v>
      </c>
      <c r="JH788">
        <v>1.9039616566888473</v>
      </c>
      <c r="JI788">
        <v>1.9311851589143696</v>
      </c>
      <c r="JJ788">
        <v>1.9590479627030923</v>
      </c>
      <c r="JK788">
        <v>1.9875592917868463</v>
      </c>
      <c r="JL788">
        <v>2.0167285845859544</v>
      </c>
      <c r="JM788">
        <v>2.0465654973337379</v>
      </c>
      <c r="JN788">
        <v>2.077079907273129</v>
      </c>
      <c r="JO788">
        <v>2.1082819159264408</v>
      </c>
      <c r="JP788">
        <v>2.1401818524393903</v>
      </c>
      <c r="JQ788">
        <v>2.1727902770004595</v>
      </c>
      <c r="JR788">
        <v>2.2061179843367618</v>
      </c>
      <c r="JS788">
        <v>2.2401760072875385</v>
      </c>
      <c r="JT788">
        <v>2.2749756204564746</v>
      </c>
      <c r="JU788">
        <v>2.2330872665029826</v>
      </c>
      <c r="JV788">
        <v>2.1919381561034537</v>
      </c>
      <c r="JW788">
        <v>2.151514667213172</v>
      </c>
      <c r="JX788">
        <v>2.1118034179979142</v>
      </c>
      <c r="JY788">
        <v>2.0727912624040354</v>
      </c>
      <c r="JZ788">
        <v>2.0344652858065739</v>
      </c>
      <c r="KA788">
        <v>1.996812800733992</v>
      </c>
      <c r="KB788">
        <v>1.9598213426680822</v>
      </c>
      <c r="KC788">
        <v>1.9234786659177181</v>
      </c>
      <c r="KD788">
        <v>1.8877727395650239</v>
      </c>
      <c r="KE788">
        <v>1.8526917434826309</v>
      </c>
      <c r="KF788">
        <v>1.8182240644207615</v>
      </c>
      <c r="KG788">
        <v>1.7843582921627335</v>
      </c>
      <c r="KH788">
        <v>1.751083215747737</v>
      </c>
      <c r="KI788">
        <v>1.7183878197595259</v>
      </c>
      <c r="KJ788">
        <v>1.6862612806798762</v>
      </c>
      <c r="KK788">
        <v>1.6546929633055509</v>
      </c>
      <c r="KL788">
        <v>1.6236724172276122</v>
      </c>
      <c r="KM788">
        <v>1.5931893733719065</v>
      </c>
      <c r="KN788">
        <v>1.5632337405995811</v>
      </c>
      <c r="KO788">
        <v>1.5337956023665038</v>
      </c>
      <c r="KP788">
        <v>1.5048652134404727</v>
      </c>
      <c r="KQ788">
        <v>1.4764329966751657</v>
      </c>
      <c r="KR788">
        <v>1.448489539839672</v>
      </c>
      <c r="KS788">
        <v>1.4210255925026978</v>
      </c>
      <c r="KT788">
        <v>1.3940320629702734</v>
      </c>
      <c r="KU788">
        <v>1.3675000152760339</v>
      </c>
      <c r="KV788">
        <v>1.3414206662230461</v>
      </c>
      <c r="KW788">
        <v>1.3157853824762078</v>
      </c>
      <c r="KX788">
        <v>1.2905856777042677</v>
      </c>
      <c r="KY788">
        <v>-1.9848876697479596E-4</v>
      </c>
      <c r="KZ788">
        <v>-5.9553200885426711E-4</v>
      </c>
      <c r="LA788">
        <v>-9.9277239627539558E-4</v>
      </c>
      <c r="LB788">
        <v>-1.3903414321132306E-3</v>
      </c>
      <c r="LC788">
        <v>-1.7883707280389326E-3</v>
      </c>
      <c r="LD788">
        <v>-2.1869920480886542E-3</v>
      </c>
      <c r="LE788">
        <v>-2.5863373522828251E-3</v>
      </c>
      <c r="LF788">
        <v>-2.9865388403103499E-3</v>
      </c>
      <c r="LG788">
        <v>-3.3877289952921373E-3</v>
      </c>
      <c r="LH788">
        <v>-3.7900406276384275E-3</v>
      </c>
      <c r="LI788">
        <v>-4.193606919014518E-3</v>
      </c>
      <c r="LJ788">
        <v>-4.5985614664293458E-3</v>
      </c>
      <c r="LK788">
        <v>-5.0050383264615746E-3</v>
      </c>
      <c r="LL788">
        <v>-5.4131720596378545E-3</v>
      </c>
      <c r="LM788">
        <v>-5.8230977749778494E-3</v>
      </c>
      <c r="LN788">
        <v>-6.2349511747208835E-3</v>
      </c>
      <c r="LO788">
        <v>-6.6488685992489444E-3</v>
      </c>
      <c r="LP788">
        <v>-7.0649870722209653E-3</v>
      </c>
      <c r="LQ788">
        <v>-7.4834443459332531E-3</v>
      </c>
      <c r="LR788">
        <v>-7.9043789469211857E-3</v>
      </c>
      <c r="LS788">
        <v>-8.3279302218171487E-3</v>
      </c>
      <c r="LT788">
        <v>-8.7542383834800022E-3</v>
      </c>
      <c r="LU788">
        <v>-9.1834445574113088E-3</v>
      </c>
      <c r="LV788">
        <v>-9.6156908284736522E-3</v>
      </c>
      <c r="LW788">
        <v>-1.0051120287926582E-2</v>
      </c>
      <c r="LX788">
        <v>-1.0489877080795637E-2</v>
      </c>
      <c r="LY788">
        <v>-1.0932106453590341E-2</v>
      </c>
      <c r="LZ788">
        <v>-1.13779548023867E-2</v>
      </c>
      <c r="MA788">
        <v>-1.1827569721290334E-2</v>
      </c>
      <c r="MB788">
        <v>-1.2281100051296227E-2</v>
      </c>
      <c r="MC788">
        <v>-1.2738695929561115E-2</v>
      </c>
      <c r="MD788">
        <v>-1.3200508839105094E-2</v>
      </c>
      <c r="ME788">
        <v>-1.3666691658958816E-2</v>
      </c>
      <c r="MF788">
        <v>-1.4137398714772497E-2</v>
      </c>
      <c r="MG788">
        <v>-1.4612785829904287E-2</v>
      </c>
      <c r="MH788">
        <v>-1.5093010377004053E-2</v>
      </c>
      <c r="MI788">
        <v>-1.5578231330110194E-2</v>
      </c>
      <c r="MJ788">
        <v>-1.6068609317276623E-2</v>
      </c>
      <c r="MK788">
        <v>-1.6564306673747236E-2</v>
      </c>
      <c r="ML788">
        <v>-1.7065487495695503E-2</v>
      </c>
      <c r="MM788">
        <v>-1.7572317694547077E-2</v>
      </c>
      <c r="MN788">
        <v>-1.8084965051903289E-2</v>
      </c>
      <c r="MO788">
        <v>-1.8603599275083677E-2</v>
      </c>
      <c r="MP788">
        <v>-1.9128392053306239E-2</v>
      </c>
      <c r="MQ788">
        <v>-1.9659517114523385E-2</v>
      </c>
      <c r="MR788">
        <v>-2.0197150282933212E-2</v>
      </c>
      <c r="MS788">
        <v>-2.0741469537184379E-2</v>
      </c>
      <c r="MT788">
        <v>-2.1292655069294539E-2</v>
      </c>
      <c r="MU788">
        <v>-2.1850889344301058E-2</v>
      </c>
      <c r="MV788">
        <v>-2.2416357160664674E-2</v>
      </c>
      <c r="MW788">
        <v>-2.2989245711445123E-2</v>
      </c>
      <c r="MX788">
        <v>-2.3569744646269989E-2</v>
      </c>
      <c r="MY788">
        <v>-2.4158046134116248E-2</v>
      </c>
      <c r="MZ788">
        <v>-2.4754344926926339E-2</v>
      </c>
      <c r="NA788">
        <v>-2.5358838424078843E-2</v>
      </c>
      <c r="NB788">
        <v>-2.5971726737736001E-2</v>
      </c>
      <c r="NC788">
        <v>-2.6593212759088727E-2</v>
      </c>
      <c r="ND788">
        <v>-2.7223502225522316E-2</v>
      </c>
      <c r="NE788">
        <v>-2.7862803788723634E-2</v>
      </c>
      <c r="NF788">
        <v>-2.8511329083753624E-2</v>
      </c>
      <c r="NG788">
        <v>-2.9169292799107027E-2</v>
      </c>
      <c r="NH788">
        <v>-2.9836912747783217E-2</v>
      </c>
      <c r="NI788">
        <v>-3.051440993939113E-2</v>
      </c>
      <c r="NJ788">
        <v>-3.120200865331264E-2</v>
      </c>
      <c r="NK788">
        <v>-3.1899936512948077E-2</v>
      </c>
      <c r="NL788">
        <v>-3.260842456106916E-2</v>
      </c>
      <c r="NM788">
        <v>-3.3327707336303365E-2</v>
      </c>
      <c r="NN788">
        <v>-3.4058022950776062E-2</v>
      </c>
      <c r="NO788">
        <v>-3.4799613168935255E-2</v>
      </c>
      <c r="NP788">
        <v>4.18883539534919E-2</v>
      </c>
      <c r="NQ788">
        <v>4.1149110399526879E-2</v>
      </c>
      <c r="NR788">
        <v>4.0423488890284673E-2</v>
      </c>
      <c r="NS788">
        <v>3.971124921525878E-2</v>
      </c>
      <c r="NT788">
        <v>3.9012155593879189E-2</v>
      </c>
      <c r="NU788">
        <v>3.832597659745924E-2</v>
      </c>
      <c r="NV788">
        <v>3.76524850725833E-2</v>
      </c>
      <c r="NW788">
        <v>3.6991458065909692E-2</v>
      </c>
      <c r="NX788">
        <v>3.6342676750363859E-2</v>
      </c>
      <c r="NY788">
        <v>3.570592635269778E-2</v>
      </c>
      <c r="NZ788">
        <v>3.5080996082390986E-2</v>
      </c>
      <c r="OA788">
        <v>3.4467679061870544E-2</v>
      </c>
      <c r="OB788">
        <v>3.3865772258025818E-2</v>
      </c>
      <c r="OC788">
        <v>3.3275076414996413E-2</v>
      </c>
      <c r="OD788">
        <v>3.2695395988209926E-2</v>
      </c>
      <c r="OE788">
        <v>3.2126539079649165E-2</v>
      </c>
      <c r="OF788">
        <v>3.1568317374325729E-2</v>
      </c>
      <c r="OG788">
        <v>3.1020546077939994E-2</v>
      </c>
      <c r="OH788">
        <v>3.0483043855706632E-2</v>
      </c>
      <c r="OI788">
        <v>2.9955632772325581E-2</v>
      </c>
      <c r="OJ788">
        <v>2.9438138233077893E-2</v>
      </c>
      <c r="OK788">
        <v>2.8930388926027773E-2</v>
      </c>
      <c r="OL788">
        <v>2.843221676531138E-2</v>
      </c>
      <c r="OM788">
        <v>2.794345683549343E-2</v>
      </c>
      <c r="ON788">
        <v>2.7463947336973413E-2</v>
      </c>
      <c r="OO788">
        <v>2.6993529532423399E-2</v>
      </c>
      <c r="OP788">
        <v>2.653204769423928E-2</v>
      </c>
      <c r="OQ788">
        <v>2.6079349052988726E-2</v>
      </c>
      <c r="OR788">
        <v>2.5635283746838017E-2</v>
      </c>
      <c r="OS788">
        <v>2.5199704771941923E-2</v>
      </c>
      <c r="OT788">
        <v>1.2905856777042666</v>
      </c>
      <c r="OU788">
        <v>1.1991791763293989</v>
      </c>
      <c r="OV788">
        <v>1.1993776650963728</v>
      </c>
      <c r="OW788">
        <v>1.1999731971052272</v>
      </c>
      <c r="OX788">
        <v>1.2009659695015036</v>
      </c>
      <c r="OY788">
        <v>1.2023563109336182</v>
      </c>
      <c r="OZ788">
        <v>1.2041446816616577</v>
      </c>
      <c r="PA788">
        <v>1.2063316737097458</v>
      </c>
      <c r="PB788">
        <v>1.2089180110620312</v>
      </c>
      <c r="PC788">
        <v>1.211904549902338</v>
      </c>
      <c r="PD788">
        <v>1.215292278897629</v>
      </c>
      <c r="PE788">
        <v>1.21908231952527</v>
      </c>
      <c r="PF788">
        <v>1.2232759264442841</v>
      </c>
      <c r="PG788">
        <v>1.2278744879107144</v>
      </c>
      <c r="PH788">
        <v>1.232879526237175</v>
      </c>
      <c r="PI788">
        <v>1.238292698296813</v>
      </c>
      <c r="PJ788">
        <v>1.2441157960717886</v>
      </c>
      <c r="PK788">
        <v>1.2503507472465092</v>
      </c>
      <c r="PL788">
        <v>1.2569996158457608</v>
      </c>
      <c r="PM788">
        <v>1.2640646029179814</v>
      </c>
      <c r="PN788">
        <v>1.2715480472639145</v>
      </c>
      <c r="PO788">
        <v>1.2794524262108364</v>
      </c>
      <c r="PP788">
        <v>1.2877803564326527</v>
      </c>
      <c r="PQ788">
        <v>1.2965345948161324</v>
      </c>
      <c r="PR788">
        <v>1.3057180393735466</v>
      </c>
      <c r="PS788">
        <v>1.3153337302020209</v>
      </c>
      <c r="PT788">
        <v>1.3253848504899461</v>
      </c>
      <c r="PU788">
        <v>1.3358747275707421</v>
      </c>
      <c r="PV788">
        <v>1.3468068340243313</v>
      </c>
      <c r="PW788">
        <v>1.3581847888267178</v>
      </c>
      <c r="PX788">
        <v>1.3700123585480091</v>
      </c>
      <c r="PY788">
        <v>1.3822934585993025</v>
      </c>
      <c r="PZ788">
        <v>1.3950321545288629</v>
      </c>
      <c r="QA788">
        <v>1.4082326633679667</v>
      </c>
      <c r="QB788">
        <v>1.4218993550269261</v>
      </c>
      <c r="QC788">
        <v>1.4360367537417</v>
      </c>
      <c r="QD788">
        <v>1.4506495395716037</v>
      </c>
      <c r="QE788">
        <v>1.4657425499486079</v>
      </c>
      <c r="QF788">
        <v>1.4813207812787159</v>
      </c>
      <c r="QG788">
        <v>1.4973893905959945</v>
      </c>
      <c r="QH788">
        <v>1.5139536972697416</v>
      </c>
      <c r="QI788">
        <v>1.5310191847654337</v>
      </c>
      <c r="QJ788">
        <v>1.5485915024599806</v>
      </c>
      <c r="QK788">
        <v>1.5666764675118856</v>
      </c>
      <c r="QL788">
        <v>1.5852800667869682</v>
      </c>
      <c r="QM788">
        <v>1.6044084588402734</v>
      </c>
      <c r="QN788">
        <v>1.6240679759548007</v>
      </c>
      <c r="QO788">
        <v>1.6442651262377341</v>
      </c>
      <c r="QP788">
        <v>1.6650065957749165</v>
      </c>
      <c r="QQ788">
        <v>1.6862992508442129</v>
      </c>
      <c r="QR788">
        <v>1.7081501401885157</v>
      </c>
      <c r="QS788">
        <v>1.7305664973491806</v>
      </c>
      <c r="QT788">
        <v>1.7535557430606317</v>
      </c>
      <c r="QU788">
        <v>1.7771254877069009</v>
      </c>
      <c r="QV788">
        <v>1.8012835338410171</v>
      </c>
      <c r="QW788">
        <v>1.8260378787679452</v>
      </c>
      <c r="QX788">
        <v>1.8513967171920243</v>
      </c>
      <c r="QY788">
        <v>1.8773684439297609</v>
      </c>
      <c r="QZ788">
        <v>1.9039616566888471</v>
      </c>
      <c r="RA788">
        <v>1.931185158914368</v>
      </c>
      <c r="RB788">
        <v>1.9590479627030932</v>
      </c>
      <c r="RC788">
        <v>1.987559291786849</v>
      </c>
      <c r="RD788">
        <v>2.0167285845859571</v>
      </c>
      <c r="RE788">
        <v>2.0465654973337406</v>
      </c>
      <c r="RF788">
        <v>2.0770799072731339</v>
      </c>
      <c r="RG788">
        <v>2.1082819159264465</v>
      </c>
      <c r="RH788">
        <v>2.140181852439393</v>
      </c>
      <c r="RI788">
        <v>2.1727902770004652</v>
      </c>
      <c r="RJ788">
        <v>2.206117984336772</v>
      </c>
      <c r="RK788">
        <v>2.2401760072875447</v>
      </c>
      <c r="RL788">
        <v>2.2749756204564782</v>
      </c>
      <c r="RM788">
        <v>2.2330872665029857</v>
      </c>
      <c r="RN788">
        <v>2.1919381561034603</v>
      </c>
      <c r="RO788">
        <v>2.1515146672131746</v>
      </c>
      <c r="RP788">
        <v>2.1118034179979186</v>
      </c>
      <c r="RQ788">
        <v>2.0727912624040385</v>
      </c>
      <c r="RR788">
        <v>2.0344652858065788</v>
      </c>
      <c r="RS788">
        <v>1.9968128007339956</v>
      </c>
      <c r="RT788">
        <v>1.9598213426680848</v>
      </c>
      <c r="RU788">
        <v>1.9234786659177168</v>
      </c>
      <c r="RV788">
        <v>1.8877727395650215</v>
      </c>
      <c r="RW788">
        <v>1.8526917434826269</v>
      </c>
      <c r="RX788">
        <v>1.8182240644207563</v>
      </c>
      <c r="RY788">
        <v>1.7843582921627292</v>
      </c>
      <c r="RZ788">
        <v>1.7510832157477301</v>
      </c>
      <c r="SA788">
        <v>1.7183878197595239</v>
      </c>
      <c r="SB788">
        <v>1.6862612806798749</v>
      </c>
      <c r="SC788">
        <v>1.6546929633055492</v>
      </c>
      <c r="SD788">
        <v>1.6236724172276109</v>
      </c>
      <c r="SE788">
        <v>1.5931893733719031</v>
      </c>
      <c r="SF788">
        <v>1.5632337405995782</v>
      </c>
      <c r="SG788">
        <v>1.5337956023665011</v>
      </c>
      <c r="SH788">
        <v>1.5048652134404712</v>
      </c>
      <c r="SI788">
        <v>1.4764329966751593</v>
      </c>
      <c r="SJ788">
        <v>1.4484895398396647</v>
      </c>
      <c r="SK788">
        <v>1.4210255925026924</v>
      </c>
      <c r="SL788">
        <v>1.3940320629702685</v>
      </c>
      <c r="SM788">
        <v>1.3675000152760319</v>
      </c>
      <c r="SN788">
        <v>1.3414206662230446</v>
      </c>
      <c r="SO788">
        <v>1.3157853824762074</v>
      </c>
      <c r="SP788">
        <v>1.2905856777042668</v>
      </c>
      <c r="SS788" t="s">
        <v>938</v>
      </c>
      <c r="ST788">
        <v>1.9756227531406858</v>
      </c>
    </row>
    <row r="789" spans="10:514" x14ac:dyDescent="0.2">
      <c r="J789" s="99">
        <v>271</v>
      </c>
      <c r="K789">
        <v>-1.2579503482857629E-3</v>
      </c>
      <c r="L789">
        <v>-3.7742674780617273E-3</v>
      </c>
      <c r="M789">
        <v>-6.2918340453074909E-3</v>
      </c>
      <c r="N789">
        <v>-8.8114834679034904E-3</v>
      </c>
      <c r="O789">
        <v>-1.1334049853240828E-2</v>
      </c>
      <c r="P789">
        <v>-1.3860368274344968E-2</v>
      </c>
      <c r="Q789">
        <v>-1.6391275046319279E-2</v>
      </c>
      <c r="R789">
        <v>-1.8927608003199536E-2</v>
      </c>
      <c r="S789">
        <v>-2.1470206775311643E-2</v>
      </c>
      <c r="T789">
        <v>-2.4019913067223311E-2</v>
      </c>
      <c r="U789">
        <v>-2.6577570936383306E-2</v>
      </c>
      <c r="V789">
        <v>-2.9144027072538672E-2</v>
      </c>
      <c r="W789">
        <v>-3.1720131078024183E-2</v>
      </c>
      <c r="X789">
        <v>-3.4306735749015257E-2</v>
      </c>
      <c r="Y789">
        <v>-3.6904697357838759E-2</v>
      </c>
      <c r="Z789">
        <v>-3.9514875936434102E-2</v>
      </c>
      <c r="AA789">
        <v>-4.2138135561059407E-2</v>
      </c>
      <c r="AB789">
        <v>-4.4775344638335532E-2</v>
      </c>
      <c r="AC789">
        <v>-4.7427376192725364E-2</v>
      </c>
      <c r="AD789">
        <v>-5.0095108155539837E-2</v>
      </c>
      <c r="AE789">
        <v>-5.2779423655569542E-2</v>
      </c>
      <c r="AF789">
        <v>-5.5481211311437101E-2</v>
      </c>
      <c r="AG789">
        <v>-5.8201365525765207E-2</v>
      </c>
      <c r="AH789">
        <v>-6.0940786781262024E-2</v>
      </c>
      <c r="AI789">
        <v>-6.3700381938816872E-2</v>
      </c>
      <c r="AJ789">
        <v>-6.6481064537708981E-2</v>
      </c>
      <c r="AK789">
        <v>-6.9283755098026437E-2</v>
      </c>
      <c r="AL789">
        <v>-7.2109381425395441E-2</v>
      </c>
      <c r="AM789">
        <v>-7.4958878918123265E-2</v>
      </c>
      <c r="AN789">
        <v>-7.783319087685231E-2</v>
      </c>
      <c r="AO789">
        <v>-8.0733268816832418E-2</v>
      </c>
      <c r="AP789">
        <v>-8.3660072782910141E-2</v>
      </c>
      <c r="AQ789">
        <v>-8.6614571667344736E-2</v>
      </c>
      <c r="AR789">
        <v>-8.9597743530549445E-2</v>
      </c>
      <c r="AS789">
        <v>-9.2610575924871041E-2</v>
      </c>
      <c r="AT789">
        <v>-9.5654066221509348E-2</v>
      </c>
      <c r="AU789">
        <v>-9.872922194068888E-2</v>
      </c>
      <c r="AV789">
        <v>-0.10183706108518811</v>
      </c>
      <c r="AW789">
        <v>-0.10497861247734191</v>
      </c>
      <c r="AX789">
        <v>-0.10815491609962199</v>
      </c>
      <c r="AY789">
        <v>-0.11136702343891555</v>
      </c>
      <c r="AZ789">
        <v>-0.11461599783460968</v>
      </c>
      <c r="BA789">
        <v>-0.11790291483060056</v>
      </c>
      <c r="BB789">
        <v>-0.12122886253134255</v>
      </c>
      <c r="BC789">
        <v>-0.12459494196205534</v>
      </c>
      <c r="BD789">
        <v>-0.12800226743320883</v>
      </c>
      <c r="BE789">
        <v>-0.13145196690940594</v>
      </c>
      <c r="BF789">
        <v>-0.13494518238278369</v>
      </c>
      <c r="BG789">
        <v>-0.13848307025106124</v>
      </c>
      <c r="BH789">
        <v>-0.14206680170035438</v>
      </c>
      <c r="BI789">
        <v>-0.14569756309288581</v>
      </c>
      <c r="BJ789">
        <v>-0.14937655635971955</v>
      </c>
      <c r="BK789">
        <v>-0.15310499939865099</v>
      </c>
      <c r="BL789">
        <v>-0.15688412647737907</v>
      </c>
      <c r="BM789">
        <v>-0.16071518864210141</v>
      </c>
      <c r="BN789">
        <v>-0.16459945413165963</v>
      </c>
      <c r="BO789">
        <v>-0.16853820879738196</v>
      </c>
      <c r="BP789">
        <v>-0.17253275652874905</v>
      </c>
      <c r="BQ789">
        <v>-0.17658441968503663</v>
      </c>
      <c r="BR789">
        <v>-0.1806945395330716</v>
      </c>
      <c r="BS789">
        <v>-0.18486447669124495</v>
      </c>
      <c r="BT789">
        <v>-0.18909561157993315</v>
      </c>
      <c r="BU789">
        <v>-0.19338934487847312</v>
      </c>
      <c r="BV789">
        <v>-0.19774709798884535</v>
      </c>
      <c r="BW789">
        <v>-0.20217031350621645</v>
      </c>
      <c r="BX789">
        <v>-0.20666045569649641</v>
      </c>
      <c r="BY789">
        <v>-0.21121901098107188</v>
      </c>
      <c r="BZ789">
        <v>-0.21584748842887208</v>
      </c>
      <c r="CA789">
        <v>-0.22054742025593149</v>
      </c>
      <c r="CB789">
        <v>-0.22532036233261846</v>
      </c>
      <c r="CC789">
        <v>-0.23016789469869145</v>
      </c>
      <c r="CD789">
        <v>-0.23492610156123853</v>
      </c>
      <c r="CE789">
        <v>-0.23959655808205696</v>
      </c>
      <c r="CF789">
        <v>-0.24418081037397882</v>
      </c>
      <c r="CG789">
        <v>-0.24868037601269724</v>
      </c>
      <c r="CH789">
        <v>-0.2530967445391461</v>
      </c>
      <c r="CI789">
        <v>-0.25743137795260213</v>
      </c>
      <c r="CJ789">
        <v>-0.26168571119466155</v>
      </c>
      <c r="CK789">
        <v>-0.26586115262426963</v>
      </c>
      <c r="CL789">
        <v>-0.26995908448394201</v>
      </c>
      <c r="CM789">
        <v>-0.27398086335734517</v>
      </c>
      <c r="CN789">
        <v>-0.2779278206183815</v>
      </c>
      <c r="CO789">
        <v>-0.28180126287192803</v>
      </c>
      <c r="CP789">
        <v>-0.28560247238637587</v>
      </c>
      <c r="CQ789">
        <v>-0.28933270751811546</v>
      </c>
      <c r="CR789">
        <v>-0.29299320312810184</v>
      </c>
      <c r="CS789">
        <v>-0.29658517099064641</v>
      </c>
      <c r="CT789">
        <v>-0.30010980019456268</v>
      </c>
      <c r="CU789">
        <v>-0.3035682575368045</v>
      </c>
      <c r="CV789">
        <v>-0.30696168790872164</v>
      </c>
      <c r="CW789">
        <v>-0.31029121467506948</v>
      </c>
      <c r="CX789">
        <v>-0.31355794004588405</v>
      </c>
      <c r="CY789">
        <v>-0.31676294544136457</v>
      </c>
      <c r="CZ789">
        <v>-0.3199072918498625</v>
      </c>
      <c r="DA789">
        <v>-0.32299202017911477</v>
      </c>
      <c r="DB789">
        <v>-0.32601815160082748</v>
      </c>
      <c r="DC789">
        <v>-0.32898668788872482</v>
      </c>
      <c r="DD789">
        <v>-0.33189861175017743</v>
      </c>
      <c r="DE789">
        <v>-0.3347548871515173</v>
      </c>
      <c r="DF789">
        <v>-0.33615567339433577</v>
      </c>
      <c r="DG789">
        <v>1.2579503482857595E-3</v>
      </c>
      <c r="DH789">
        <v>3.7742674780617182E-3</v>
      </c>
      <c r="DI789">
        <v>6.2918340453074709E-3</v>
      </c>
      <c r="DJ789">
        <v>8.81148346790348E-3</v>
      </c>
      <c r="DK789">
        <v>1.1334049853240791E-2</v>
      </c>
      <c r="DL789">
        <v>1.3860368274344934E-2</v>
      </c>
      <c r="DM789">
        <v>1.639127504631924E-2</v>
      </c>
      <c r="DN789">
        <v>1.8927608003199536E-2</v>
      </c>
      <c r="DO789">
        <v>2.1470206775311591E-2</v>
      </c>
      <c r="DP789">
        <v>2.4019913067223272E-2</v>
      </c>
      <c r="DQ789">
        <v>2.6577570936383212E-2</v>
      </c>
      <c r="DR789">
        <v>2.9144027072538645E-2</v>
      </c>
      <c r="DS789">
        <v>3.1720131078024134E-2</v>
      </c>
      <c r="DT789">
        <v>3.4306735749015216E-2</v>
      </c>
      <c r="DU789">
        <v>3.6904697357838703E-2</v>
      </c>
      <c r="DV789">
        <v>3.9514875936434102E-2</v>
      </c>
      <c r="DW789">
        <v>4.213813556105931E-2</v>
      </c>
      <c r="DX789">
        <v>4.4775344638335511E-2</v>
      </c>
      <c r="DY789">
        <v>4.7427376192725273E-2</v>
      </c>
      <c r="DZ789">
        <v>5.0095108155539844E-2</v>
      </c>
      <c r="EA789">
        <v>5.2779423655569556E-2</v>
      </c>
      <c r="EB789">
        <v>5.5481211311437011E-2</v>
      </c>
      <c r="EC789">
        <v>5.8201365525765054E-2</v>
      </c>
      <c r="ED789">
        <v>6.0940786781261989E-2</v>
      </c>
      <c r="EE789">
        <v>6.3700381938816858E-2</v>
      </c>
      <c r="EF789">
        <v>6.6481064537709009E-2</v>
      </c>
      <c r="EG789">
        <v>6.9283755098026353E-2</v>
      </c>
      <c r="EH789">
        <v>7.2109381425395316E-2</v>
      </c>
      <c r="EI789">
        <v>7.4958878918123001E-2</v>
      </c>
      <c r="EJ789">
        <v>7.7833190876852212E-2</v>
      </c>
      <c r="EK789">
        <v>8.0733268816832099E-2</v>
      </c>
      <c r="EL789">
        <v>8.3660072782910114E-2</v>
      </c>
      <c r="EM789">
        <v>8.6614571667344598E-2</v>
      </c>
      <c r="EN789">
        <v>8.9597743530549251E-2</v>
      </c>
      <c r="EO789">
        <v>9.2610575924870681E-2</v>
      </c>
      <c r="EP789">
        <v>9.5654066221509126E-2</v>
      </c>
      <c r="EQ789">
        <v>9.8729221940688588E-2</v>
      </c>
      <c r="ER789">
        <v>0.10183706108518778</v>
      </c>
      <c r="ES789">
        <v>0.10497861247734164</v>
      </c>
      <c r="ET789">
        <v>0.10815491609962175</v>
      </c>
      <c r="EU789">
        <v>0.11136702343891539</v>
      </c>
      <c r="EV789">
        <v>0.11461599783460935</v>
      </c>
      <c r="EW789">
        <v>0.11790291483060025</v>
      </c>
      <c r="EX789">
        <v>0.1212288625313422</v>
      </c>
      <c r="EY789">
        <v>0.12459494196205484</v>
      </c>
      <c r="EZ789">
        <v>0.12800226743320844</v>
      </c>
      <c r="FA789">
        <v>0.13145196690940536</v>
      </c>
      <c r="FB789">
        <v>0.13494518238278314</v>
      </c>
      <c r="FC789">
        <v>0.13848307025106088</v>
      </c>
      <c r="FD789">
        <v>0.1420668017003538</v>
      </c>
      <c r="FE789">
        <v>0.14569756309288531</v>
      </c>
      <c r="FF789">
        <v>0.14937655635971891</v>
      </c>
      <c r="FG789">
        <v>0.15310499939865044</v>
      </c>
      <c r="FH789">
        <v>0.1568841264773789</v>
      </c>
      <c r="FI789">
        <v>0.1607151886421006</v>
      </c>
      <c r="FJ789">
        <v>0.16459945413165944</v>
      </c>
      <c r="FK789">
        <v>0.16853820879738149</v>
      </c>
      <c r="FL789">
        <v>0.17253275652874844</v>
      </c>
      <c r="FM789">
        <v>0.17658441968503621</v>
      </c>
      <c r="FN789">
        <v>0.18069453953307119</v>
      </c>
      <c r="FO789">
        <v>0.18486447669124453</v>
      </c>
      <c r="FP789">
        <v>0.18909561157993263</v>
      </c>
      <c r="FQ789">
        <v>0.19338934487847251</v>
      </c>
      <c r="FR789">
        <v>0.19774709798884471</v>
      </c>
      <c r="FS789">
        <v>0.20217031350621587</v>
      </c>
      <c r="FT789">
        <v>0.20666045569649594</v>
      </c>
      <c r="FU789">
        <v>0.21121901098107149</v>
      </c>
      <c r="FV789">
        <v>0.2158474884288713</v>
      </c>
      <c r="FW789">
        <v>0.22054742025593091</v>
      </c>
      <c r="FX789">
        <v>0.22532036233261815</v>
      </c>
      <c r="FY789">
        <v>-0.76983210530130952</v>
      </c>
      <c r="FZ789">
        <v>-0.76507389843876206</v>
      </c>
      <c r="GA789">
        <v>-0.76040344191794362</v>
      </c>
      <c r="GB789">
        <v>-0.75581918962602146</v>
      </c>
      <c r="GC789">
        <v>-0.75131962398730356</v>
      </c>
      <c r="GD789">
        <v>-0.74690325546085412</v>
      </c>
      <c r="GE789">
        <v>-0.74256862204739849</v>
      </c>
      <c r="GF789">
        <v>-0.73831428880533867</v>
      </c>
      <c r="GG789">
        <v>-0.73413884737573076</v>
      </c>
      <c r="GH789">
        <v>-0.73004091551605854</v>
      </c>
      <c r="GI789">
        <v>-0.72601913664265527</v>
      </c>
      <c r="GJ789">
        <v>-0.72207217938161861</v>
      </c>
      <c r="GK789">
        <v>-0.71819873712807281</v>
      </c>
      <c r="GL789">
        <v>-0.71439752761362507</v>
      </c>
      <c r="GM789">
        <v>-0.71066729248188543</v>
      </c>
      <c r="GN789">
        <v>-0.70700679687189882</v>
      </c>
      <c r="GO789">
        <v>-0.70341482900935426</v>
      </c>
      <c r="GP789">
        <v>-0.6998901998054381</v>
      </c>
      <c r="GQ789">
        <v>-0.69643174246319628</v>
      </c>
      <c r="GR789">
        <v>-0.69303831209127897</v>
      </c>
      <c r="GS789">
        <v>-0.68970878532493129</v>
      </c>
      <c r="GT789">
        <v>-0.68644205995411645</v>
      </c>
      <c r="GU789">
        <v>-0.6832370545586357</v>
      </c>
      <c r="GV789">
        <v>-0.68009270815013823</v>
      </c>
      <c r="GW789">
        <v>-0.67700797982088567</v>
      </c>
      <c r="GX789">
        <v>-0.67398184839917297</v>
      </c>
      <c r="GY789">
        <v>-0.67101331211127613</v>
      </c>
      <c r="GZ789">
        <v>-0.66810138824982368</v>
      </c>
      <c r="HA789">
        <v>-0.66524511284848364</v>
      </c>
      <c r="HB789">
        <v>-0.66384432660566484</v>
      </c>
      <c r="HC789">
        <v>1.1770990971672066</v>
      </c>
      <c r="HD789">
        <v>1.1772939312278843</v>
      </c>
      <c r="HE789">
        <v>1.1778784979079873</v>
      </c>
      <c r="HF789">
        <v>1.1788529907230849</v>
      </c>
      <c r="HG789">
        <v>1.1802177322703031</v>
      </c>
      <c r="HH789">
        <v>1.1819731743351138</v>
      </c>
      <c r="HI789">
        <v>1.1841198980409056</v>
      </c>
      <c r="HJ789">
        <v>1.1866586140413469</v>
      </c>
      <c r="HK789">
        <v>1.1895901627556469</v>
      </c>
      <c r="HL789">
        <v>1.1929155146467723</v>
      </c>
      <c r="HM789">
        <v>1.1966357705427055</v>
      </c>
      <c r="HN789">
        <v>1.2007521620008677</v>
      </c>
      <c r="HO789">
        <v>1.2052660517158058</v>
      </c>
      <c r="HP789">
        <v>1.2101789339703142</v>
      </c>
      <c r="HQ789">
        <v>1.2154924351300955</v>
      </c>
      <c r="HR789">
        <v>1.2212083141821508</v>
      </c>
      <c r="HS789">
        <v>1.2273284633170867</v>
      </c>
      <c r="HT789">
        <v>1.233854908555498</v>
      </c>
      <c r="HU789">
        <v>1.2407898104186763</v>
      </c>
      <c r="HV789">
        <v>1.2481354646438148</v>
      </c>
      <c r="HW789">
        <v>1.2558943029439966</v>
      </c>
      <c r="HX789">
        <v>1.264068893813211</v>
      </c>
      <c r="HY789">
        <v>1.2726619433765978</v>
      </c>
      <c r="HZ789">
        <v>1.2816762962863115</v>
      </c>
      <c r="IA789">
        <v>1.2911149366632069</v>
      </c>
      <c r="IB789">
        <v>1.3009809890847073</v>
      </c>
      <c r="IC789">
        <v>1.3112777196191692</v>
      </c>
      <c r="ID789">
        <v>1.3220085369070766</v>
      </c>
      <c r="IE789">
        <v>1.3331769932894617</v>
      </c>
      <c r="IF789">
        <v>1.3447867859838516</v>
      </c>
      <c r="IG789">
        <v>1.3568417583082124</v>
      </c>
      <c r="IH789">
        <v>1.3693459009532443</v>
      </c>
      <c r="II789">
        <v>1.382303353303459</v>
      </c>
      <c r="IJ789">
        <v>1.3957184048074922</v>
      </c>
      <c r="IK789">
        <v>1.4095954963980835</v>
      </c>
      <c r="IL789">
        <v>1.423939221962206</v>
      </c>
      <c r="IM789">
        <v>1.4387543298618328</v>
      </c>
      <c r="IN789">
        <v>1.4540457245058458</v>
      </c>
      <c r="IO789">
        <v>1.4698184679735831</v>
      </c>
      <c r="IP789">
        <v>1.486077781690613</v>
      </c>
      <c r="IQ789">
        <v>1.5028290481572228</v>
      </c>
      <c r="IR789">
        <v>1.5200778127302523</v>
      </c>
      <c r="IS789">
        <v>1.5378297854588447</v>
      </c>
      <c r="IT789">
        <v>1.5560908429746947</v>
      </c>
      <c r="IU789">
        <v>1.5748670304374601</v>
      </c>
      <c r="IV789">
        <v>1.5941645635359625</v>
      </c>
      <c r="IW789">
        <v>1.6139898305458207</v>
      </c>
      <c r="IX789">
        <v>1.6343493944442462</v>
      </c>
      <c r="IY789">
        <v>1.6552499950826551</v>
      </c>
      <c r="IZ789">
        <v>1.6766985514178383</v>
      </c>
      <c r="JA789">
        <v>1.6987021638024062</v>
      </c>
      <c r="JB789">
        <v>1.7212681163353112</v>
      </c>
      <c r="JC789">
        <v>1.7444038792731777</v>
      </c>
      <c r="JD789">
        <v>1.7681171115032726</v>
      </c>
      <c r="JE789">
        <v>1.792415663078895</v>
      </c>
      <c r="JF789">
        <v>1.8173075778180758</v>
      </c>
      <c r="JG789">
        <v>1.8428010959664132</v>
      </c>
      <c r="JH789">
        <v>1.8689046569249306</v>
      </c>
      <c r="JI789">
        <v>1.8956269020438612</v>
      </c>
      <c r="JJ789">
        <v>1.9229766774832935</v>
      </c>
      <c r="JK789">
        <v>1.9509630371416147</v>
      </c>
      <c r="JL789">
        <v>1.9795952456527175</v>
      </c>
      <c r="JM789">
        <v>2.0088827814529764</v>
      </c>
      <c r="JN789">
        <v>2.0388353399190025</v>
      </c>
      <c r="JO789">
        <v>2.0694628365772068</v>
      </c>
      <c r="JP789">
        <v>2.1007754103862517</v>
      </c>
      <c r="JQ789">
        <v>2.1327834270934529</v>
      </c>
      <c r="JR789">
        <v>2.1654974826662778</v>
      </c>
      <c r="JS789">
        <v>2.1989284068000434</v>
      </c>
      <c r="JT789">
        <v>2.2330872665029826</v>
      </c>
      <c r="JU789">
        <v>2.2679853697598862</v>
      </c>
      <c r="JV789">
        <v>2.2261931918344291</v>
      </c>
      <c r="JW789">
        <v>2.185137975241223</v>
      </c>
      <c r="JX789">
        <v>2.1448061290182427</v>
      </c>
      <c r="JY789">
        <v>2.1051843016687584</v>
      </c>
      <c r="JZ789">
        <v>2.0662593767414297</v>
      </c>
      <c r="KA789">
        <v>2.0280184684882347</v>
      </c>
      <c r="KB789">
        <v>1.9904489175987385</v>
      </c>
      <c r="KC789">
        <v>1.9535382870093592</v>
      </c>
      <c r="KD789">
        <v>1.9172743577861855</v>
      </c>
      <c r="KE789">
        <v>1.8816451250799926</v>
      </c>
      <c r="KF789">
        <v>1.8466387941521749</v>
      </c>
      <c r="KG789">
        <v>1.8122437764701711</v>
      </c>
      <c r="KH789">
        <v>1.7784486858712101</v>
      </c>
      <c r="KI789">
        <v>1.7452423347930044</v>
      </c>
      <c r="KJ789">
        <v>1.7126137305702203</v>
      </c>
      <c r="KK789">
        <v>1.6805520717954485</v>
      </c>
      <c r="KL789">
        <v>1.6490467447434958</v>
      </c>
      <c r="KM789">
        <v>1.6180873198578059</v>
      </c>
      <c r="KN789">
        <v>1.5876635482978498</v>
      </c>
      <c r="KO789">
        <v>1.5577653585463391</v>
      </c>
      <c r="KP789">
        <v>1.528382853075134</v>
      </c>
      <c r="KQ789">
        <v>1.4995063050687769</v>
      </c>
      <c r="KR789">
        <v>1.4711261552044761</v>
      </c>
      <c r="KS789">
        <v>1.4432330084876188</v>
      </c>
      <c r="KT789">
        <v>1.415817631141622</v>
      </c>
      <c r="KU789">
        <v>1.3888709475511776</v>
      </c>
      <c r="KV789">
        <v>1.3623840372578495</v>
      </c>
      <c r="KW789">
        <v>1.3363481320070345</v>
      </c>
      <c r="KX789">
        <v>1.3107546128453182</v>
      </c>
      <c r="KY789">
        <v>-1.9483406067725587E-4</v>
      </c>
      <c r="KZ789">
        <v>-5.8456668010383578E-4</v>
      </c>
      <c r="LA789">
        <v>-9.7449281509812732E-4</v>
      </c>
      <c r="LB789">
        <v>-1.364741547217375E-3</v>
      </c>
      <c r="LC789">
        <v>-1.7554420648117075E-3</v>
      </c>
      <c r="LD789">
        <v>-2.1467237057908022E-3</v>
      </c>
      <c r="LE789">
        <v>-2.5387160004400207E-3</v>
      </c>
      <c r="LF789">
        <v>-2.931548714300266E-3</v>
      </c>
      <c r="LG789">
        <v>-3.325351891125706E-3</v>
      </c>
      <c r="LH789">
        <v>-3.7202558959335765E-3</v>
      </c>
      <c r="LI789">
        <v>-4.116391458160373E-3</v>
      </c>
      <c r="LJ789">
        <v>-4.51388971493865E-3</v>
      </c>
      <c r="LK789">
        <v>-4.9128822545087911E-3</v>
      </c>
      <c r="LL789">
        <v>-5.3135011597801388E-3</v>
      </c>
      <c r="LM789">
        <v>-5.7158790520558346E-3</v>
      </c>
      <c r="LN789">
        <v>-6.120149134935928E-3</v>
      </c>
      <c r="LO789">
        <v>-6.5264452384132289E-3</v>
      </c>
      <c r="LP789">
        <v>-6.934901863176547E-3</v>
      </c>
      <c r="LQ789">
        <v>-7.34565422513591E-3</v>
      </c>
      <c r="LR789">
        <v>-7.7588383001846164E-3</v>
      </c>
      <c r="LS789">
        <v>-8.1745908692128048E-3</v>
      </c>
      <c r="LT789">
        <v>-8.5930495633875573E-3</v>
      </c>
      <c r="LU789">
        <v>-9.0143529097144754E-3</v>
      </c>
      <c r="LV789">
        <v>-9.4386403768957888E-3</v>
      </c>
      <c r="LW789">
        <v>-9.866052421500255E-3</v>
      </c>
      <c r="LX789">
        <v>-1.0296730534459978E-2</v>
      </c>
      <c r="LY789">
        <v>-1.0730817287909806E-2</v>
      </c>
      <c r="LZ789">
        <v>-1.1168456382384477E-2</v>
      </c>
      <c r="MA789">
        <v>-1.1609792694389448E-2</v>
      </c>
      <c r="MB789">
        <v>-1.2054972324360973E-2</v>
      </c>
      <c r="MC789">
        <v>-1.2504142645031283E-2</v>
      </c>
      <c r="MD789">
        <v>-1.2957452350215035E-2</v>
      </c>
      <c r="ME789">
        <v>-1.3415051504033186E-2</v>
      </c>
      <c r="MF789">
        <v>-1.3877091590590127E-2</v>
      </c>
      <c r="MG789">
        <v>-1.4343725564121404E-2</v>
      </c>
      <c r="MH789">
        <v>-1.4815107899627696E-2</v>
      </c>
      <c r="MI789">
        <v>-1.5291394644012388E-2</v>
      </c>
      <c r="MJ789">
        <v>-1.5772743467739561E-2</v>
      </c>
      <c r="MK789">
        <v>-1.6259313717029357E-2</v>
      </c>
      <c r="ML789">
        <v>-1.67512664666081E-2</v>
      </c>
      <c r="MM789">
        <v>-1.7248764573030678E-2</v>
      </c>
      <c r="MN789">
        <v>-1.775197272859274E-2</v>
      </c>
      <c r="MO789">
        <v>-1.8261057515850554E-2</v>
      </c>
      <c r="MP789">
        <v>-1.8776187462766814E-2</v>
      </c>
      <c r="MQ789">
        <v>-1.9297533098500106E-2</v>
      </c>
      <c r="MR789">
        <v>-1.9825267009857251E-2</v>
      </c>
      <c r="MS789">
        <v>-2.0359563898426448E-2</v>
      </c>
      <c r="MT789">
        <v>-2.0900600638410899E-2</v>
      </c>
      <c r="MU789">
        <v>-2.1448556335181158E-2</v>
      </c>
      <c r="MV789">
        <v>-2.2003612384566631E-2</v>
      </c>
      <c r="MW789">
        <v>-2.2565952532904783E-2</v>
      </c>
      <c r="MX789">
        <v>-2.3135762937868967E-2</v>
      </c>
      <c r="MY789">
        <v>-2.3713232230094014E-2</v>
      </c>
      <c r="MZ789">
        <v>-2.4298551575620948E-2</v>
      </c>
      <c r="NA789">
        <v>-2.4891914739180589E-2</v>
      </c>
      <c r="NB789">
        <v>-2.5493518148337859E-2</v>
      </c>
      <c r="NC789">
        <v>-2.6103560958517034E-2</v>
      </c>
      <c r="ND789">
        <v>-2.6722245118930756E-2</v>
      </c>
      <c r="NE789">
        <v>-2.7349775439433205E-2</v>
      </c>
      <c r="NF789">
        <v>-2.7986359658320782E-2</v>
      </c>
      <c r="NG789">
        <v>-2.8632208511101834E-2</v>
      </c>
      <c r="NH789">
        <v>-2.9287535800258911E-2</v>
      </c>
      <c r="NI789">
        <v>-2.9952558466026024E-2</v>
      </c>
      <c r="NJ789">
        <v>-3.0627496658204922E-2</v>
      </c>
      <c r="NK789">
        <v>-3.1312573809043509E-2</v>
      </c>
      <c r="NL789">
        <v>-3.2008016707201381E-2</v>
      </c>
      <c r="NM789">
        <v>-3.2714055572825855E-2</v>
      </c>
      <c r="NN789">
        <v>-3.3430924133764563E-2</v>
      </c>
      <c r="NO789">
        <v>-3.4158859702938783E-2</v>
      </c>
      <c r="NP789">
        <v>-3.489810325690379E-2</v>
      </c>
      <c r="NQ789">
        <v>4.1792177925455344E-2</v>
      </c>
      <c r="NR789">
        <v>4.1055216593208987E-2</v>
      </c>
      <c r="NS789">
        <v>4.0331846222981173E-2</v>
      </c>
      <c r="NT789">
        <v>3.9621827349484884E-2</v>
      </c>
      <c r="NU789">
        <v>3.89249249273265E-2</v>
      </c>
      <c r="NV789">
        <v>3.8240908253196287E-2</v>
      </c>
      <c r="NW789">
        <v>3.7569550889496088E-2</v>
      </c>
      <c r="NX789">
        <v>3.6910630589379129E-2</v>
      </c>
      <c r="NY789">
        <v>3.6263929223177262E-2</v>
      </c>
      <c r="NZ789">
        <v>3.5629232706190964E-2</v>
      </c>
      <c r="OA789">
        <v>3.5006330927818734E-2</v>
      </c>
      <c r="OB789">
        <v>3.4395017682001643E-2</v>
      </c>
      <c r="OC789">
        <v>3.3795090598960839E-2</v>
      </c>
      <c r="OD789">
        <v>3.3206351078204556E-2</v>
      </c>
      <c r="OE789">
        <v>3.2628604222783623E-2</v>
      </c>
      <c r="OF789">
        <v>3.2061658774772274E-2</v>
      </c>
      <c r="OG789">
        <v>3.1505327051953955E-2</v>
      </c>
      <c r="OH789">
        <v>3.0959424885690777E-2</v>
      </c>
      <c r="OI789">
        <v>3.0423771559956389E-2</v>
      </c>
      <c r="OJ789">
        <v>2.9898189751511279E-2</v>
      </c>
      <c r="OK789">
        <v>2.9382505471201557E-2</v>
      </c>
      <c r="OL789">
        <v>2.8876548006361503E-2</v>
      </c>
      <c r="OM789">
        <v>2.8380149864300583E-2</v>
      </c>
      <c r="ON789">
        <v>2.7893146716856485E-2</v>
      </c>
      <c r="OO789">
        <v>2.7415377345995862E-2</v>
      </c>
      <c r="OP789">
        <v>2.694668359044438E-2</v>
      </c>
      <c r="OQ789">
        <v>2.6486910293329002E-2</v>
      </c>
      <c r="OR789">
        <v>2.6035905250814506E-2</v>
      </c>
      <c r="OS789">
        <v>2.5593519161718051E-2</v>
      </c>
      <c r="OT789">
        <v>1.3107546128453171</v>
      </c>
      <c r="OU789">
        <v>1.177099097167204</v>
      </c>
      <c r="OV789">
        <v>1.1772939312278803</v>
      </c>
      <c r="OW789">
        <v>1.1778784979079844</v>
      </c>
      <c r="OX789">
        <v>1.1788529907230834</v>
      </c>
      <c r="OY789">
        <v>1.1802177322703022</v>
      </c>
      <c r="OZ789">
        <v>1.1819731743351145</v>
      </c>
      <c r="PA789">
        <v>1.1841198980409047</v>
      </c>
      <c r="PB789">
        <v>1.1866586140413473</v>
      </c>
      <c r="PC789">
        <v>1.189590162755644</v>
      </c>
      <c r="PD789">
        <v>1.1929155146467687</v>
      </c>
      <c r="PE789">
        <v>1.1966357705427046</v>
      </c>
      <c r="PF789">
        <v>1.2007521620008645</v>
      </c>
      <c r="PG789">
        <v>1.2052660517158043</v>
      </c>
      <c r="PH789">
        <v>1.2101789339703122</v>
      </c>
      <c r="PI789">
        <v>1.2154924351300924</v>
      </c>
      <c r="PJ789">
        <v>1.2212083141821461</v>
      </c>
      <c r="PK789">
        <v>1.2273284633170816</v>
      </c>
      <c r="PL789">
        <v>1.2338549085554975</v>
      </c>
      <c r="PM789">
        <v>1.2407898104186736</v>
      </c>
      <c r="PN789">
        <v>1.2481354646438094</v>
      </c>
      <c r="PO789">
        <v>1.2558943029439948</v>
      </c>
      <c r="PP789">
        <v>1.2640688938132065</v>
      </c>
      <c r="PQ789">
        <v>1.272661943376594</v>
      </c>
      <c r="PR789">
        <v>1.2816762962863111</v>
      </c>
      <c r="PS789">
        <v>1.291114936663208</v>
      </c>
      <c r="PT789">
        <v>1.3009809890847066</v>
      </c>
      <c r="PU789">
        <v>1.3112777196191669</v>
      </c>
      <c r="PV789">
        <v>1.3220085369070758</v>
      </c>
      <c r="PW789">
        <v>1.3331769932894599</v>
      </c>
      <c r="PX789">
        <v>1.3447867859838503</v>
      </c>
      <c r="PY789">
        <v>1.3568417583082086</v>
      </c>
      <c r="PZ789">
        <v>1.3693459009532389</v>
      </c>
      <c r="QA789">
        <v>1.382303353303453</v>
      </c>
      <c r="QB789">
        <v>1.3957184048074867</v>
      </c>
      <c r="QC789">
        <v>1.4095954963980784</v>
      </c>
      <c r="QD789">
        <v>1.4239392219621991</v>
      </c>
      <c r="QE789">
        <v>1.4387543298618268</v>
      </c>
      <c r="QF789">
        <v>1.4540457245058371</v>
      </c>
      <c r="QG789">
        <v>1.4698184679735784</v>
      </c>
      <c r="QH789">
        <v>1.4860777816906079</v>
      </c>
      <c r="QI789">
        <v>1.5028290481572124</v>
      </c>
      <c r="QJ789">
        <v>1.520077812730243</v>
      </c>
      <c r="QK789">
        <v>1.5378297854588374</v>
      </c>
      <c r="QL789">
        <v>1.5560908429746869</v>
      </c>
      <c r="QM789">
        <v>1.5748670304374528</v>
      </c>
      <c r="QN789">
        <v>1.5941645635359567</v>
      </c>
      <c r="QO789">
        <v>1.6139898305458142</v>
      </c>
      <c r="QP789">
        <v>1.6343493944442387</v>
      </c>
      <c r="QQ789">
        <v>1.6552499950826514</v>
      </c>
      <c r="QR789">
        <v>1.6766985514178341</v>
      </c>
      <c r="QS789">
        <v>1.6987021638024009</v>
      </c>
      <c r="QT789">
        <v>1.7212681163353116</v>
      </c>
      <c r="QU789">
        <v>1.74440387927318</v>
      </c>
      <c r="QV789">
        <v>1.7681171115032739</v>
      </c>
      <c r="QW789">
        <v>1.7924156630788965</v>
      </c>
      <c r="QX789">
        <v>1.8173075778180774</v>
      </c>
      <c r="QY789">
        <v>1.8428010959664158</v>
      </c>
      <c r="QZ789">
        <v>1.8689046569249304</v>
      </c>
      <c r="RA789">
        <v>1.8956269020438599</v>
      </c>
      <c r="RB789">
        <v>1.9229766774832944</v>
      </c>
      <c r="RC789">
        <v>1.9509630371416173</v>
      </c>
      <c r="RD789">
        <v>1.9795952456527202</v>
      </c>
      <c r="RE789">
        <v>2.0088827814529795</v>
      </c>
      <c r="RF789">
        <v>2.0388353399190073</v>
      </c>
      <c r="RG789">
        <v>2.0694628365772125</v>
      </c>
      <c r="RH789">
        <v>2.1007754103862548</v>
      </c>
      <c r="RI789">
        <v>2.1327834270934587</v>
      </c>
      <c r="RJ789">
        <v>2.1654974826662881</v>
      </c>
      <c r="RK789">
        <v>2.1989284068000496</v>
      </c>
      <c r="RL789">
        <v>2.2330872665029862</v>
      </c>
      <c r="RM789">
        <v>2.2679853697598893</v>
      </c>
      <c r="RN789">
        <v>2.2261931918344358</v>
      </c>
      <c r="RO789">
        <v>2.1851379752412257</v>
      </c>
      <c r="RP789">
        <v>2.1448061290182472</v>
      </c>
      <c r="RQ789">
        <v>2.1051843016687615</v>
      </c>
      <c r="RR789">
        <v>2.0662593767414346</v>
      </c>
      <c r="RS789">
        <v>2.0280184684882383</v>
      </c>
      <c r="RT789">
        <v>1.9904489175987412</v>
      </c>
      <c r="RU789">
        <v>1.9535382870093578</v>
      </c>
      <c r="RV789">
        <v>1.917274357786183</v>
      </c>
      <c r="RW789">
        <v>1.8816451250799884</v>
      </c>
      <c r="RX789">
        <v>1.8466387941521696</v>
      </c>
      <c r="RY789">
        <v>1.8122437764701669</v>
      </c>
      <c r="RZ789">
        <v>1.7784486858712032</v>
      </c>
      <c r="SA789">
        <v>1.7452423347930024</v>
      </c>
      <c r="SB789">
        <v>1.7126137305702189</v>
      </c>
      <c r="SC789">
        <v>1.6805520717954467</v>
      </c>
      <c r="SD789">
        <v>1.6490467447434944</v>
      </c>
      <c r="SE789">
        <v>1.6180873198578025</v>
      </c>
      <c r="SF789">
        <v>1.5876635482978467</v>
      </c>
      <c r="SG789">
        <v>1.5577653585463362</v>
      </c>
      <c r="SH789">
        <v>1.5283828530751327</v>
      </c>
      <c r="SI789">
        <v>1.4995063050687705</v>
      </c>
      <c r="SJ789">
        <v>1.4711261552044688</v>
      </c>
      <c r="SK789">
        <v>1.4432330084876135</v>
      </c>
      <c r="SL789">
        <v>1.4158176311416171</v>
      </c>
      <c r="SM789">
        <v>1.3888709475511753</v>
      </c>
      <c r="SN789">
        <v>1.3623840372578477</v>
      </c>
      <c r="SO789">
        <v>1.3363481320070341</v>
      </c>
      <c r="SP789">
        <v>1.3107546128453174</v>
      </c>
      <c r="SS789" t="s">
        <v>939</v>
      </c>
      <c r="ST789">
        <v>1.9392462819301837</v>
      </c>
    </row>
    <row r="790" spans="10:514" x14ac:dyDescent="0.2">
      <c r="J790" s="99">
        <v>272</v>
      </c>
      <c r="K790">
        <v>-1.2347700908299959E-3</v>
      </c>
      <c r="L790">
        <v>-3.7047190320776534E-3</v>
      </c>
      <c r="M790">
        <v>-6.175894387404509E-3</v>
      </c>
      <c r="N790">
        <v>-8.6491142172954866E-3</v>
      </c>
      <c r="O790">
        <v>-1.1125197259040553E-2</v>
      </c>
      <c r="P790">
        <v>-1.3604963197770296E-2</v>
      </c>
      <c r="Q790">
        <v>-1.6089232937805422E-2</v>
      </c>
      <c r="R790">
        <v>-1.8578828874409682E-2</v>
      </c>
      <c r="S790">
        <v>-2.1074575166036696E-2</v>
      </c>
      <c r="T790">
        <v>-2.3577298007159828E-2</v>
      </c>
      <c r="U790">
        <v>-2.6087825901776961E-2</v>
      </c>
      <c r="V790">
        <v>-2.8606989937678858E-2</v>
      </c>
      <c r="W790">
        <v>-3.1135624061573764E-2</v>
      </c>
      <c r="X790">
        <v>-3.3674565355157636E-2</v>
      </c>
      <c r="Y790">
        <v>-3.6224654312222826E-2</v>
      </c>
      <c r="Z790">
        <v>-3.8786735116895843E-2</v>
      </c>
      <c r="AA790">
        <v>-4.13616559230972E-2</v>
      </c>
      <c r="AB790">
        <v>-4.3950269135314531E-2</v>
      </c>
      <c r="AC790">
        <v>-4.6553431690784533E-2</v>
      </c>
      <c r="AD790">
        <v>-4.9172005343173418E-2</v>
      </c>
      <c r="AE790">
        <v>-5.1806856947853044E-2</v>
      </c>
      <c r="AF790">
        <v>-5.4458858748866183E-2</v>
      </c>
      <c r="AG790">
        <v>-5.7128888667673849E-2</v>
      </c>
      <c r="AH790">
        <v>-5.9817830593784774E-2</v>
      </c>
      <c r="AI790">
        <v>-6.252657467735806E-2</v>
      </c>
      <c r="AJ790">
        <v>-6.5256017623880003E-2</v>
      </c>
      <c r="AK790">
        <v>-6.8007062991010364E-2</v>
      </c>
      <c r="AL790">
        <v>-7.078062148769633E-2</v>
      </c>
      <c r="AM790">
        <v>-7.3577611275655833E-2</v>
      </c>
      <c r="AN790">
        <v>-7.6398958273325546E-2</v>
      </c>
      <c r="AO790">
        <v>-7.9245596462378956E-2</v>
      </c>
      <c r="AP790">
        <v>-8.211846819691139E-2</v>
      </c>
      <c r="AQ790">
        <v>-8.5018524515399471E-2</v>
      </c>
      <c r="AR790">
        <v>-8.7946725455532296E-2</v>
      </c>
      <c r="AS790">
        <v>-9.0904040372024472E-2</v>
      </c>
      <c r="AT790">
        <v>-9.3891448257511709E-2</v>
      </c>
      <c r="AU790">
        <v>-9.6909938066638196E-2</v>
      </c>
      <c r="AV790">
        <v>-9.996050904344006E-2</v>
      </c>
      <c r="AW790">
        <v>-0.10304417105213776</v>
      </c>
      <c r="AX790">
        <v>-0.10616194491144072</v>
      </c>
      <c r="AY790">
        <v>-0.10931486273248195</v>
      </c>
      <c r="AZ790">
        <v>-0.11250396826048825</v>
      </c>
      <c r="BA790">
        <v>-0.11573031722030294</v>
      </c>
      <c r="BB790">
        <v>-0.11899497766587411</v>
      </c>
      <c r="BC790">
        <v>-0.12229903033382412</v>
      </c>
      <c r="BD790">
        <v>-0.12564356900121817</v>
      </c>
      <c r="BE790">
        <v>-0.12902970084764975</v>
      </c>
      <c r="BF790">
        <v>-0.13245854682176092</v>
      </c>
      <c r="BG790">
        <v>-0.13593124201232423</v>
      </c>
      <c r="BH790">
        <v>-0.13944893602400296</v>
      </c>
      <c r="BI790">
        <v>-0.14301279335791711</v>
      </c>
      <c r="BJ790">
        <v>-0.14662399379714089</v>
      </c>
      <c r="BK790">
        <v>-0.15028373279726079</v>
      </c>
      <c r="BL790">
        <v>-0.15399322188211864</v>
      </c>
      <c r="BM790">
        <v>-0.15775368904487741</v>
      </c>
      <c r="BN790">
        <v>-0.16156637915453514</v>
      </c>
      <c r="BO790">
        <v>-0.16543255436803109</v>
      </c>
      <c r="BP790">
        <v>-0.16935349454806789</v>
      </c>
      <c r="BQ790">
        <v>-0.17333049768680009</v>
      </c>
      <c r="BR790">
        <v>-0.17736488033552403</v>
      </c>
      <c r="BS790">
        <v>-0.18145797804050864</v>
      </c>
      <c r="BT790">
        <v>-0.18561114578511717</v>
      </c>
      <c r="BU790">
        <v>-0.18982575843836128</v>
      </c>
      <c r="BV790">
        <v>-0.1941032112100399</v>
      </c>
      <c r="BW790">
        <v>-0.19844492011261117</v>
      </c>
      <c r="BX790">
        <v>-0.20285232242994977</v>
      </c>
      <c r="BY790">
        <v>-0.20732687719314791</v>
      </c>
      <c r="BZ790">
        <v>-0.21187006566351399</v>
      </c>
      <c r="CA790">
        <v>-0.21648339182292978</v>
      </c>
      <c r="CB790">
        <v>-0.22116838287173252</v>
      </c>
      <c r="CC790">
        <v>-0.22592658973427998</v>
      </c>
      <c r="CD790">
        <v>-0.23075958757236825</v>
      </c>
      <c r="CE790">
        <v>-0.23550345578156118</v>
      </c>
      <c r="CF790">
        <v>-0.24015976477697329</v>
      </c>
      <c r="CG790">
        <v>-0.24473005598802447</v>
      </c>
      <c r="CH790">
        <v>-0.24921584236871638</v>
      </c>
      <c r="CI790">
        <v>-0.25361860889848509</v>
      </c>
      <c r="CJ790">
        <v>-0.25793981307378527</v>
      </c>
      <c r="CK790">
        <v>-0.26218088539058604</v>
      </c>
      <c r="CL790">
        <v>-0.26634322981792097</v>
      </c>
      <c r="CM790">
        <v>-0.27042822426266055</v>
      </c>
      <c r="CN790">
        <v>-0.27443722102565632</v>
      </c>
      <c r="CO790">
        <v>-0.2783715472494071</v>
      </c>
      <c r="CP790">
        <v>-0.28223250535739758</v>
      </c>
      <c r="CQ790">
        <v>-0.28602137348525525</v>
      </c>
      <c r="CR790">
        <v>-0.28973940590386382</v>
      </c>
      <c r="CS790">
        <v>-0.29338783343458019</v>
      </c>
      <c r="CT790">
        <v>-0.29696786385668578</v>
      </c>
      <c r="CU790">
        <v>-0.30048068230721187</v>
      </c>
      <c r="CV790">
        <v>-0.30392745167326662</v>
      </c>
      <c r="CW790">
        <v>-0.30730931297700198</v>
      </c>
      <c r="CX790">
        <v>-0.31062738575333426</v>
      </c>
      <c r="CY790">
        <v>-0.31388276842056173</v>
      </c>
      <c r="CZ790">
        <v>-0.31707653864398078</v>
      </c>
      <c r="DA790">
        <v>-0.32020975369263999</v>
      </c>
      <c r="DB790">
        <v>-0.3232834507893399</v>
      </c>
      <c r="DC790">
        <v>-0.32629864745399573</v>
      </c>
      <c r="DD790">
        <v>-0.32925634184047825</v>
      </c>
      <c r="DE790">
        <v>-0.33215751306704211</v>
      </c>
      <c r="DF790">
        <v>-0.33358031730375015</v>
      </c>
      <c r="DG790">
        <v>1.2347700908299927E-3</v>
      </c>
      <c r="DH790">
        <v>3.7047190320776448E-3</v>
      </c>
      <c r="DI790">
        <v>6.1758943874044908E-3</v>
      </c>
      <c r="DJ790">
        <v>8.6491142172954762E-3</v>
      </c>
      <c r="DK790">
        <v>1.1125197259040518E-2</v>
      </c>
      <c r="DL790">
        <v>1.3604963197770263E-2</v>
      </c>
      <c r="DM790">
        <v>1.6089232937805387E-2</v>
      </c>
      <c r="DN790">
        <v>1.8578828874409682E-2</v>
      </c>
      <c r="DO790">
        <v>2.1074575166036648E-2</v>
      </c>
      <c r="DP790">
        <v>2.3577298007159794E-2</v>
      </c>
      <c r="DQ790">
        <v>2.608782590177687E-2</v>
      </c>
      <c r="DR790">
        <v>2.8606989937678837E-2</v>
      </c>
      <c r="DS790">
        <v>3.1135624061573719E-2</v>
      </c>
      <c r="DT790">
        <v>3.3674565355157594E-2</v>
      </c>
      <c r="DU790">
        <v>3.6224654312222777E-2</v>
      </c>
      <c r="DV790">
        <v>3.8786735116895843E-2</v>
      </c>
      <c r="DW790">
        <v>4.1361655923097103E-2</v>
      </c>
      <c r="DX790">
        <v>4.3950269135314524E-2</v>
      </c>
      <c r="DY790">
        <v>4.655343169078445E-2</v>
      </c>
      <c r="DZ790">
        <v>4.9172005343173425E-2</v>
      </c>
      <c r="EA790">
        <v>5.1806856947853065E-2</v>
      </c>
      <c r="EB790">
        <v>5.44588587488661E-2</v>
      </c>
      <c r="EC790">
        <v>5.7128888667673704E-2</v>
      </c>
      <c r="ED790">
        <v>5.9817830593784753E-2</v>
      </c>
      <c r="EE790">
        <v>6.252657467735806E-2</v>
      </c>
      <c r="EF790">
        <v>6.5256017623880044E-2</v>
      </c>
      <c r="EG790">
        <v>6.8007062991010281E-2</v>
      </c>
      <c r="EH790">
        <v>7.0780621487696205E-2</v>
      </c>
      <c r="EI790">
        <v>7.3577611275655583E-2</v>
      </c>
      <c r="EJ790">
        <v>7.6398958273325449E-2</v>
      </c>
      <c r="EK790">
        <v>7.9245596462378651E-2</v>
      </c>
      <c r="EL790">
        <v>8.2118468196911362E-2</v>
      </c>
      <c r="EM790">
        <v>8.5018524515399346E-2</v>
      </c>
      <c r="EN790">
        <v>8.7946725455532102E-2</v>
      </c>
      <c r="EO790">
        <v>9.0904040372024139E-2</v>
      </c>
      <c r="EP790">
        <v>9.3891448257511501E-2</v>
      </c>
      <c r="EQ790">
        <v>9.6909938066637918E-2</v>
      </c>
      <c r="ER790">
        <v>9.9960509043439727E-2</v>
      </c>
      <c r="ES790">
        <v>0.10304417105213748</v>
      </c>
      <c r="ET790">
        <v>0.10616194491144049</v>
      </c>
      <c r="EU790">
        <v>0.1093148627324818</v>
      </c>
      <c r="EV790">
        <v>0.11250396826048793</v>
      </c>
      <c r="EW790">
        <v>0.11573031722030265</v>
      </c>
      <c r="EX790">
        <v>0.11899497766587377</v>
      </c>
      <c r="EY790">
        <v>0.12229903033382365</v>
      </c>
      <c r="EZ790">
        <v>0.12564356900121781</v>
      </c>
      <c r="FA790">
        <v>0.12902970084764917</v>
      </c>
      <c r="FB790">
        <v>0.13245854682176036</v>
      </c>
      <c r="FC790">
        <v>0.1359312420123239</v>
      </c>
      <c r="FD790">
        <v>0.13944893602400241</v>
      </c>
      <c r="FE790">
        <v>0.14301279335791664</v>
      </c>
      <c r="FF790">
        <v>0.14662399379714025</v>
      </c>
      <c r="FG790">
        <v>0.15028373279726026</v>
      </c>
      <c r="FH790">
        <v>0.15399322188211848</v>
      </c>
      <c r="FI790">
        <v>0.15775368904487663</v>
      </c>
      <c r="FJ790">
        <v>0.16156637915453498</v>
      </c>
      <c r="FK790">
        <v>0.16543255436803064</v>
      </c>
      <c r="FL790">
        <v>0.16935349454806728</v>
      </c>
      <c r="FM790">
        <v>0.1733304976867997</v>
      </c>
      <c r="FN790">
        <v>0.17736488033552364</v>
      </c>
      <c r="FO790">
        <v>0.18145797804050828</v>
      </c>
      <c r="FP790">
        <v>0.18561114578511667</v>
      </c>
      <c r="FQ790">
        <v>0.18982575843836069</v>
      </c>
      <c r="FR790">
        <v>0.19410321121003926</v>
      </c>
      <c r="FS790">
        <v>0.19844492011261061</v>
      </c>
      <c r="FT790">
        <v>0.20285232242994933</v>
      </c>
      <c r="FU790">
        <v>0.20732687719314757</v>
      </c>
      <c r="FV790">
        <v>0.21187006566351324</v>
      </c>
      <c r="FW790">
        <v>0.21648339182292922</v>
      </c>
      <c r="FX790">
        <v>0.22116838287173224</v>
      </c>
      <c r="FY790">
        <v>0.22592658973427901</v>
      </c>
      <c r="FZ790">
        <v>-0.7692404124276323</v>
      </c>
      <c r="GA790">
        <v>-0.76449654421843938</v>
      </c>
      <c r="GB790">
        <v>-0.75984023522302702</v>
      </c>
      <c r="GC790">
        <v>-0.75526994401197622</v>
      </c>
      <c r="GD790">
        <v>-0.75078415763128381</v>
      </c>
      <c r="GE790">
        <v>-0.74638139110151547</v>
      </c>
      <c r="GF790">
        <v>-0.74206018692621489</v>
      </c>
      <c r="GG790">
        <v>-0.73781911460941429</v>
      </c>
      <c r="GH790">
        <v>-0.73365677018207953</v>
      </c>
      <c r="GI790">
        <v>-0.72957177573733978</v>
      </c>
      <c r="GJ790">
        <v>-0.72556277897434385</v>
      </c>
      <c r="GK790">
        <v>-0.72162845275059373</v>
      </c>
      <c r="GL790">
        <v>-0.71776749464260325</v>
      </c>
      <c r="GM790">
        <v>-0.71397862651474553</v>
      </c>
      <c r="GN790">
        <v>-0.71026059409613673</v>
      </c>
      <c r="GO790">
        <v>-0.70661216656542036</v>
      </c>
      <c r="GP790">
        <v>-0.70303213614331495</v>
      </c>
      <c r="GQ790">
        <v>-0.69951931769278886</v>
      </c>
      <c r="GR790">
        <v>-0.69607254832673393</v>
      </c>
      <c r="GS790">
        <v>-0.69269068702299874</v>
      </c>
      <c r="GT790">
        <v>-0.68937261424666618</v>
      </c>
      <c r="GU790">
        <v>-0.68611723157943849</v>
      </c>
      <c r="GV790">
        <v>-0.68292346135601989</v>
      </c>
      <c r="GW790">
        <v>-0.6797902463073604</v>
      </c>
      <c r="GX790">
        <v>-0.67671654921066049</v>
      </c>
      <c r="GY790">
        <v>-0.67370135254600527</v>
      </c>
      <c r="GZ790">
        <v>-0.67074365815952286</v>
      </c>
      <c r="HA790">
        <v>-0.66784248693295878</v>
      </c>
      <c r="HB790">
        <v>-0.6664196826962504</v>
      </c>
      <c r="HC790">
        <v>1.1554086861263659</v>
      </c>
      <c r="HD790">
        <v>1.1555999299788182</v>
      </c>
      <c r="HE790">
        <v>1.1561737248457384</v>
      </c>
      <c r="HF790">
        <v>1.1571302606767839</v>
      </c>
      <c r="HG790">
        <v>1.1584698541245813</v>
      </c>
      <c r="HH790">
        <v>1.1601929486495495</v>
      </c>
      <c r="HI790">
        <v>1.1623001146667133</v>
      </c>
      <c r="HJ790">
        <v>1.164792049734523</v>
      </c>
      <c r="HK790">
        <v>1.167669578785778</v>
      </c>
      <c r="HL790">
        <v>1.1709336544007196</v>
      </c>
      <c r="HM790">
        <v>1.1745853571223668</v>
      </c>
      <c r="HN790">
        <v>1.1786258958142262</v>
      </c>
      <c r="HO790">
        <v>1.1830566080604656</v>
      </c>
      <c r="HP790">
        <v>1.1878789606087223</v>
      </c>
      <c r="HQ790">
        <v>1.1930945498556504</v>
      </c>
      <c r="HR790">
        <v>1.1987051023753881</v>
      </c>
      <c r="HS790">
        <v>1.204712475491136</v>
      </c>
      <c r="HT790">
        <v>1.2111186578899977</v>
      </c>
      <c r="HU790">
        <v>1.2179257702813278</v>
      </c>
      <c r="HV790">
        <v>1.2251360660987582</v>
      </c>
      <c r="HW790">
        <v>1.2327519322461831</v>
      </c>
      <c r="HX790">
        <v>1.2407758898879397</v>
      </c>
      <c r="HY790">
        <v>1.2492105952833861</v>
      </c>
      <c r="HZ790">
        <v>1.2580588406662574</v>
      </c>
      <c r="IA790">
        <v>1.2673235551689979</v>
      </c>
      <c r="IB790">
        <v>1.2770078057924272</v>
      </c>
      <c r="IC790">
        <v>1.2871147984210436</v>
      </c>
      <c r="ID790">
        <v>1.2976478788842956</v>
      </c>
      <c r="IE790">
        <v>1.3086105340642085</v>
      </c>
      <c r="IF790">
        <v>1.3200063930496642</v>
      </c>
      <c r="IG790">
        <v>1.3318392283377884</v>
      </c>
      <c r="IH790">
        <v>1.3441129570828041</v>
      </c>
      <c r="II790">
        <v>1.3568316423927631</v>
      </c>
      <c r="IJ790">
        <v>1.3699994946746092</v>
      </c>
      <c r="IK790">
        <v>1.3836208730279924</v>
      </c>
      <c r="IL790">
        <v>1.3977002866883073</v>
      </c>
      <c r="IM790">
        <v>1.4122423965194362</v>
      </c>
      <c r="IN790">
        <v>1.4272520165566938</v>
      </c>
      <c r="IO790">
        <v>1.4427341156004567</v>
      </c>
      <c r="IP790">
        <v>1.4586938188610576</v>
      </c>
      <c r="IQ790">
        <v>1.475136409655424</v>
      </c>
      <c r="IR790">
        <v>1.4920673311560764</v>
      </c>
      <c r="IS790">
        <v>1.5094921881930541</v>
      </c>
      <c r="IT790">
        <v>1.5274167491093293</v>
      </c>
      <c r="IU790">
        <v>1.5458469476703725</v>
      </c>
      <c r="IV790">
        <v>1.5647888850284752</v>
      </c>
      <c r="IW790">
        <v>1.5842488317424694</v>
      </c>
      <c r="IX790">
        <v>1.6042332298535524</v>
      </c>
      <c r="IY790">
        <v>1.6247486950178636</v>
      </c>
      <c r="IZ790">
        <v>1.6458020186965421</v>
      </c>
      <c r="JA790">
        <v>1.6674001704039647</v>
      </c>
      <c r="JB790">
        <v>1.6895503000149552</v>
      </c>
      <c r="JC790">
        <v>1.7122597401316817</v>
      </c>
      <c r="JD790">
        <v>1.735536008511056</v>
      </c>
      <c r="JE790">
        <v>1.7593868105534058</v>
      </c>
      <c r="JF790">
        <v>1.7838200418532861</v>
      </c>
      <c r="JG790">
        <v>1.8088437908132471</v>
      </c>
      <c r="JH790">
        <v>1.8344663413214275</v>
      </c>
      <c r="JI790">
        <v>1.8606961754938554</v>
      </c>
      <c r="JJ790">
        <v>1.8875419764823822</v>
      </c>
      <c r="JK790">
        <v>1.915012631349164</v>
      </c>
      <c r="JL790">
        <v>1.9431172340086378</v>
      </c>
      <c r="JM790">
        <v>1.9718650882379825</v>
      </c>
      <c r="JN790">
        <v>2.0012657107570551</v>
      </c>
      <c r="JO790">
        <v>2.0313288343788116</v>
      </c>
      <c r="JP790">
        <v>2.0620644112312712</v>
      </c>
      <c r="JQ790">
        <v>2.093482616052071</v>
      </c>
      <c r="JR790">
        <v>2.1255938495567324</v>
      </c>
      <c r="JS790">
        <v>2.1584087418817219</v>
      </c>
      <c r="JT790">
        <v>2.1919381561034554</v>
      </c>
      <c r="JU790">
        <v>2.2261931918344309</v>
      </c>
      <c r="JV790">
        <v>2.2611851888976511</v>
      </c>
      <c r="JW790">
        <v>2.2194846536395021</v>
      </c>
      <c r="JX790">
        <v>2.1785188589120676</v>
      </c>
      <c r="JY790">
        <v>2.1382742433556396</v>
      </c>
      <c r="JZ790">
        <v>2.0987374843504156</v>
      </c>
      <c r="KA790">
        <v>2.0598954936061777</v>
      </c>
      <c r="KB790">
        <v>2.021735412829512</v>
      </c>
      <c r="KC790">
        <v>1.9842446094672022</v>
      </c>
      <c r="KD790">
        <v>1.9474106725243332</v>
      </c>
      <c r="KE790">
        <v>1.9112214084557264</v>
      </c>
      <c r="KF790">
        <v>1.8756648371294053</v>
      </c>
      <c r="KG790">
        <v>1.8407291878606495</v>
      </c>
      <c r="KH790">
        <v>1.8064028955154394</v>
      </c>
      <c r="KI790">
        <v>1.772674596681904</v>
      </c>
      <c r="KJ790">
        <v>1.7395331259085758</v>
      </c>
      <c r="KK790">
        <v>1.7069675120081644</v>
      </c>
      <c r="KL790">
        <v>1.6749669744256426</v>
      </c>
      <c r="KM790">
        <v>1.6435209196694396</v>
      </c>
      <c r="KN790">
        <v>1.6126189378045637</v>
      </c>
      <c r="KO790">
        <v>1.582250799006484</v>
      </c>
      <c r="KP790">
        <v>1.5524064501746355</v>
      </c>
      <c r="KQ790">
        <v>1.5230760116044493</v>
      </c>
      <c r="KR790">
        <v>1.4942497737167244</v>
      </c>
      <c r="KS790">
        <v>1.4659181938434005</v>
      </c>
      <c r="KT790">
        <v>1.4380718930685221</v>
      </c>
      <c r="KU790">
        <v>1.4107016531234364</v>
      </c>
      <c r="KV790">
        <v>1.3837984133351673</v>
      </c>
      <c r="KW790">
        <v>1.3573532676269577</v>
      </c>
      <c r="KX790">
        <v>1.331357461570003</v>
      </c>
      <c r="KY790">
        <v>-1.9124385245178354E-4</v>
      </c>
      <c r="KZ790">
        <v>-5.7379486692111722E-4</v>
      </c>
      <c r="LA790">
        <v>-9.5653583104581376E-4</v>
      </c>
      <c r="LB790">
        <v>-1.3395934477966067E-3</v>
      </c>
      <c r="LC790">
        <v>-1.7230945249692407E-3</v>
      </c>
      <c r="LD790">
        <v>-2.1071660171630754E-3</v>
      </c>
      <c r="LE790">
        <v>-2.4919350678082454E-3</v>
      </c>
      <c r="LF790">
        <v>-2.877529051255373E-3</v>
      </c>
      <c r="LG790">
        <v>-3.2640756149417078E-3</v>
      </c>
      <c r="LH790">
        <v>-3.6517027216476507E-3</v>
      </c>
      <c r="LI790">
        <v>-4.0405386918577063E-3</v>
      </c>
      <c r="LJ790">
        <v>-4.4307122462398235E-3</v>
      </c>
      <c r="LK790">
        <v>-4.8223525482572107E-3</v>
      </c>
      <c r="LL790">
        <v>-5.2155892469267703E-3</v>
      </c>
      <c r="LM790">
        <v>-5.6105525197382164E-3</v>
      </c>
      <c r="LN790">
        <v>-6.0073731157481844E-3</v>
      </c>
      <c r="LO790">
        <v>-6.4061823988635263E-3</v>
      </c>
      <c r="LP790">
        <v>-6.807112391328177E-3</v>
      </c>
      <c r="LQ790">
        <v>-7.2102958174279034E-3</v>
      </c>
      <c r="LR790">
        <v>-7.6158661474275283E-3</v>
      </c>
      <c r="LS790">
        <v>-8.0239576417550328E-3</v>
      </c>
      <c r="LT790">
        <v>-8.4347053954472798E-3</v>
      </c>
      <c r="LU790">
        <v>-8.8482453828720425E-3</v>
      </c>
      <c r="LV790">
        <v>-9.2647145027410626E-3</v>
      </c>
      <c r="LW790">
        <v>-9.6842506234291956E-3</v>
      </c>
      <c r="LX790">
        <v>-1.0106992628614414E-2</v>
      </c>
      <c r="LY790">
        <v>-1.0533080463254118E-2</v>
      </c>
      <c r="LZ790">
        <v>-1.0962655179912561E-2</v>
      </c>
      <c r="MA790">
        <v>-1.1395858985455099E-2</v>
      </c>
      <c r="MB790">
        <v>-1.1832835288124503E-2</v>
      </c>
      <c r="MC790">
        <v>-1.2273728745014924E-2</v>
      </c>
      <c r="MD790">
        <v>-1.2718685309959336E-2</v>
      </c>
      <c r="ME790">
        <v>-1.3167852281846379E-2</v>
      </c>
      <c r="MF790">
        <v>-1.3621378353382084E-2</v>
      </c>
      <c r="MG790">
        <v>-1.407941366031352E-2</v>
      </c>
      <c r="MH790">
        <v>-1.4542109831129746E-2</v>
      </c>
      <c r="MI790">
        <v>-1.5009620037257063E-2</v>
      </c>
      <c r="MJ790">
        <v>-1.5482099043765114E-2</v>
      </c>
      <c r="MK790">
        <v>-1.5959703260600429E-2</v>
      </c>
      <c r="ML790">
        <v>-1.6442590794364539E-2</v>
      </c>
      <c r="MM790">
        <v>-1.6930921500653756E-2</v>
      </c>
      <c r="MN790">
        <v>-1.7424857036977971E-2</v>
      </c>
      <c r="MO790">
        <v>-1.7924560916275839E-2</v>
      </c>
      <c r="MP790">
        <v>-1.8430198561044431E-2</v>
      </c>
      <c r="MQ790">
        <v>-1.8941937358100659E-2</v>
      </c>
      <c r="MR790">
        <v>-1.9459946713993381E-2</v>
      </c>
      <c r="MS790">
        <v>-1.998439811108374E-2</v>
      </c>
      <c r="MT790">
        <v>-2.0515465164313098E-2</v>
      </c>
      <c r="MU790">
        <v>-2.1053323678676437E-2</v>
      </c>
      <c r="MV790">
        <v>-2.1598151707421295E-2</v>
      </c>
      <c r="MW790">
        <v>-2.2150129610990443E-2</v>
      </c>
      <c r="MX790">
        <v>-2.2709440116728839E-2</v>
      </c>
      <c r="MY790">
        <v>-2.327626837937365E-2</v>
      </c>
      <c r="MZ790">
        <v>-2.3850802042348292E-2</v>
      </c>
      <c r="NA790">
        <v>-2.4433231299879905E-2</v>
      </c>
      <c r="NB790">
        <v>-2.5023748959961675E-2</v>
      </c>
      <c r="NC790">
        <v>-2.5622550508179867E-2</v>
      </c>
      <c r="ND790">
        <v>-2.6229834172427951E-2</v>
      </c>
      <c r="NE790">
        <v>-2.6845800988527884E-2</v>
      </c>
      <c r="NF790">
        <v>-2.7470654866781428E-2</v>
      </c>
      <c r="NG790">
        <v>-2.8104602659472643E-2</v>
      </c>
      <c r="NH790">
        <v>-2.8747854229344658E-2</v>
      </c>
      <c r="NI790">
        <v>-2.9400622519072678E-2</v>
      </c>
      <c r="NJ790">
        <v>-3.0063123621756938E-2</v>
      </c>
      <c r="NK790">
        <v>-3.0735576852458184E-2</v>
      </c>
      <c r="NL790">
        <v>-3.1418204820800225E-2</v>
      </c>
      <c r="NM790">
        <v>-3.2111233504662558E-2</v>
      </c>
      <c r="NN790">
        <v>-3.2814892324988569E-2</v>
      </c>
      <c r="NO790">
        <v>-3.3529414221733132E-2</v>
      </c>
      <c r="NP790">
        <v>-3.4255035730975325E-2</v>
      </c>
      <c r="NQ790">
        <v>-3.4991997063221682E-2</v>
      </c>
      <c r="NR790">
        <v>4.1700535258151858E-2</v>
      </c>
      <c r="NS790">
        <v>4.0965794727435063E-2</v>
      </c>
      <c r="NT790">
        <v>4.0244615556428498E-2</v>
      </c>
      <c r="NU790">
        <v>3.9536759005221946E-2</v>
      </c>
      <c r="NV790">
        <v>3.8841990744239274E-2</v>
      </c>
      <c r="NW790">
        <v>3.8160080776665724E-2</v>
      </c>
      <c r="NX790">
        <v>3.7490803362309463E-2</v>
      </c>
      <c r="NY790">
        <v>3.6833936942872354E-2</v>
      </c>
      <c r="NZ790">
        <v>3.6189264068604995E-2</v>
      </c>
      <c r="OA790">
        <v>3.5556571326322069E-2</v>
      </c>
      <c r="OB790">
        <v>3.4935649268753692E-2</v>
      </c>
      <c r="OC790">
        <v>3.4326292345209869E-2</v>
      </c>
      <c r="OD790">
        <v>3.372829883353453E-2</v>
      </c>
      <c r="OE790">
        <v>3.3141470773327623E-2</v>
      </c>
      <c r="OF790">
        <v>3.2565613900411829E-2</v>
      </c>
      <c r="OG790">
        <v>3.2000537582523123E-2</v>
      </c>
      <c r="OH790">
        <v>3.1446054756203691E-2</v>
      </c>
      <c r="OI790">
        <v>3.0901981864876457E-2</v>
      </c>
      <c r="OJ790">
        <v>3.036813879808007E-2</v>
      </c>
      <c r="OK790">
        <v>2.9844348831845006E-2</v>
      </c>
      <c r="OL790">
        <v>2.9330438570190756E-2</v>
      </c>
      <c r="OM790">
        <v>2.8826237887724586E-2</v>
      </c>
      <c r="ON790">
        <v>2.8331579873323007E-2</v>
      </c>
      <c r="OO790">
        <v>2.7846300774877479E-2</v>
      </c>
      <c r="OP790">
        <v>2.7370239945085556E-2</v>
      </c>
      <c r="OQ790">
        <v>2.6903239788270208E-2</v>
      </c>
      <c r="OR790">
        <v>2.6445145708208995E-2</v>
      </c>
      <c r="OS790">
        <v>2.5995806056956634E-2</v>
      </c>
      <c r="OT790">
        <v>1.3313574615700019</v>
      </c>
      <c r="OU790">
        <v>1.1554086861263635</v>
      </c>
      <c r="OV790">
        <v>1.1555999299788144</v>
      </c>
      <c r="OW790">
        <v>1.1561737248457358</v>
      </c>
      <c r="OX790">
        <v>1.1571302606767824</v>
      </c>
      <c r="OY790">
        <v>1.1584698541245806</v>
      </c>
      <c r="OZ790">
        <v>1.1601929486495501</v>
      </c>
      <c r="PA790">
        <v>1.1623001146667129</v>
      </c>
      <c r="PB790">
        <v>1.1647920497345234</v>
      </c>
      <c r="PC790">
        <v>1.1676695787857754</v>
      </c>
      <c r="PD790">
        <v>1.1709336544007161</v>
      </c>
      <c r="PE790">
        <v>1.1745853571223661</v>
      </c>
      <c r="PF790">
        <v>1.1786258958142235</v>
      </c>
      <c r="PG790">
        <v>1.1830566080604643</v>
      </c>
      <c r="PH790">
        <v>1.1878789606087206</v>
      </c>
      <c r="PI790">
        <v>1.1930945498556476</v>
      </c>
      <c r="PJ790">
        <v>1.1987051023753834</v>
      </c>
      <c r="PK790">
        <v>1.2047124754911311</v>
      </c>
      <c r="PL790">
        <v>1.2111186578899973</v>
      </c>
      <c r="PM790">
        <v>1.2179257702813253</v>
      </c>
      <c r="PN790">
        <v>1.2251360660987529</v>
      </c>
      <c r="PO790">
        <v>1.2327519322461813</v>
      </c>
      <c r="PP790">
        <v>1.2407758898879353</v>
      </c>
      <c r="PQ790">
        <v>1.2492105952833825</v>
      </c>
      <c r="PR790">
        <v>1.258058840666257</v>
      </c>
      <c r="PS790">
        <v>1.2673235551689994</v>
      </c>
      <c r="PT790">
        <v>1.2770078057924268</v>
      </c>
      <c r="PU790">
        <v>1.2871147984210416</v>
      </c>
      <c r="PV790">
        <v>1.2976478788842947</v>
      </c>
      <c r="PW790">
        <v>1.3086105340642071</v>
      </c>
      <c r="PX790">
        <v>1.3200063930496628</v>
      </c>
      <c r="PY790">
        <v>1.3318392283377849</v>
      </c>
      <c r="PZ790">
        <v>1.344112957082799</v>
      </c>
      <c r="QA790">
        <v>1.3568316423927573</v>
      </c>
      <c r="QB790">
        <v>1.3699994946746039</v>
      </c>
      <c r="QC790">
        <v>1.3836208730279878</v>
      </c>
      <c r="QD790">
        <v>1.3977002866883006</v>
      </c>
      <c r="QE790">
        <v>1.4122423965194304</v>
      </c>
      <c r="QF790">
        <v>1.4272520165566853</v>
      </c>
      <c r="QG790">
        <v>1.4427341156004523</v>
      </c>
      <c r="QH790">
        <v>1.4586938188610528</v>
      </c>
      <c r="QI790">
        <v>1.4751364096554138</v>
      </c>
      <c r="QJ790">
        <v>1.4920673311560675</v>
      </c>
      <c r="QK790">
        <v>1.509492188193047</v>
      </c>
      <c r="QL790">
        <v>1.5274167491093218</v>
      </c>
      <c r="QM790">
        <v>1.5458469476703653</v>
      </c>
      <c r="QN790">
        <v>1.5647888850284697</v>
      </c>
      <c r="QO790">
        <v>1.5842488317424634</v>
      </c>
      <c r="QP790">
        <v>1.6042332298535451</v>
      </c>
      <c r="QQ790">
        <v>1.62474869501786</v>
      </c>
      <c r="QR790">
        <v>1.6458020186965381</v>
      </c>
      <c r="QS790">
        <v>1.6674001704039594</v>
      </c>
      <c r="QT790">
        <v>1.6895503000149559</v>
      </c>
      <c r="QU790">
        <v>1.7122597401316839</v>
      </c>
      <c r="QV790">
        <v>1.7355360085110576</v>
      </c>
      <c r="QW790">
        <v>1.7593868105534074</v>
      </c>
      <c r="QX790">
        <v>1.7838200418532877</v>
      </c>
      <c r="QY790">
        <v>1.80884379081325</v>
      </c>
      <c r="QZ790">
        <v>1.8344663413214275</v>
      </c>
      <c r="RA790">
        <v>1.860696175493854</v>
      </c>
      <c r="RB790">
        <v>1.8875419764823833</v>
      </c>
      <c r="RC790">
        <v>1.9150126313491669</v>
      </c>
      <c r="RD790">
        <v>1.9431172340086404</v>
      </c>
      <c r="RE790">
        <v>1.9718650882379853</v>
      </c>
      <c r="RF790">
        <v>2.0012657107570599</v>
      </c>
      <c r="RG790">
        <v>2.0313288343788174</v>
      </c>
      <c r="RH790">
        <v>2.0620644112312743</v>
      </c>
      <c r="RI790">
        <v>2.0934826160520768</v>
      </c>
      <c r="RJ790">
        <v>2.1255938495567426</v>
      </c>
      <c r="RK790">
        <v>2.1584087418817282</v>
      </c>
      <c r="RL790">
        <v>2.1919381561034594</v>
      </c>
      <c r="RM790">
        <v>2.226193191834434</v>
      </c>
      <c r="RN790">
        <v>2.2611851888976577</v>
      </c>
      <c r="RO790">
        <v>2.2194846536395048</v>
      </c>
      <c r="RP790">
        <v>2.1785188589120721</v>
      </c>
      <c r="RQ790">
        <v>2.1382742433556432</v>
      </c>
      <c r="RR790">
        <v>2.0987374843504205</v>
      </c>
      <c r="RS790">
        <v>2.0598954936061813</v>
      </c>
      <c r="RT790">
        <v>2.0217354128295146</v>
      </c>
      <c r="RU790">
        <v>1.9842446094672008</v>
      </c>
      <c r="RV790">
        <v>1.947410672524331</v>
      </c>
      <c r="RW790">
        <v>1.9112214084557222</v>
      </c>
      <c r="RX790">
        <v>1.8756648371294</v>
      </c>
      <c r="RY790">
        <v>1.8407291878606453</v>
      </c>
      <c r="RZ790">
        <v>1.8064028955154325</v>
      </c>
      <c r="SA790">
        <v>1.7726745966819017</v>
      </c>
      <c r="SB790">
        <v>1.7395331259085742</v>
      </c>
      <c r="SC790">
        <v>1.7069675120081627</v>
      </c>
      <c r="SD790">
        <v>1.6749669744256412</v>
      </c>
      <c r="SE790">
        <v>1.6435209196694363</v>
      </c>
      <c r="SF790">
        <v>1.6126189378045603</v>
      </c>
      <c r="SG790">
        <v>1.5822507990064811</v>
      </c>
      <c r="SH790">
        <v>1.5524064501746342</v>
      </c>
      <c r="SI790">
        <v>1.5230760116044426</v>
      </c>
      <c r="SJ790">
        <v>1.4942497737167169</v>
      </c>
      <c r="SK790">
        <v>1.4659181938433952</v>
      </c>
      <c r="SL790">
        <v>1.438071893068517</v>
      </c>
      <c r="SM790">
        <v>1.4107016531234342</v>
      </c>
      <c r="SN790">
        <v>1.3837984133351655</v>
      </c>
      <c r="SO790">
        <v>1.3573532676269573</v>
      </c>
      <c r="SP790">
        <v>1.3313574615700019</v>
      </c>
      <c r="SS790" t="s">
        <v>940</v>
      </c>
      <c r="ST790">
        <v>1.9035117808455122</v>
      </c>
    </row>
    <row r="791" spans="10:514" x14ac:dyDescent="0.2">
      <c r="J791" s="99">
        <v>273</v>
      </c>
      <c r="K791">
        <v>-1.2119985929618935E-3</v>
      </c>
      <c r="L791">
        <v>-3.6363970001727763E-3</v>
      </c>
      <c r="M791">
        <v>-6.0619992040656621E-3</v>
      </c>
      <c r="N791">
        <v>-8.4896081785415609E-3</v>
      </c>
      <c r="O791">
        <v>-1.0920027561824959E-2</v>
      </c>
      <c r="P791">
        <v>-1.3354061922500993E-2</v>
      </c>
      <c r="Q791">
        <v>-1.5792517025860743E-2</v>
      </c>
      <c r="R791">
        <v>-1.8236200100642509E-2</v>
      </c>
      <c r="S791">
        <v>-2.0685920106257926E-2</v>
      </c>
      <c r="T791">
        <v>-2.3142488000590294E-2</v>
      </c>
      <c r="U791">
        <v>-2.5606717008455435E-2</v>
      </c>
      <c r="V791">
        <v>-2.8079422890812018E-2</v>
      </c>
      <c r="W791">
        <v>-3.0561424214812345E-2</v>
      </c>
      <c r="X791">
        <v>-3.3053542624781329E-2</v>
      </c>
      <c r="Y791">
        <v>-3.5556603114214741E-2</v>
      </c>
      <c r="Z791">
        <v>-3.8071434298885792E-2</v>
      </c>
      <c r="AA791">
        <v>-4.059886869115114E-2</v>
      </c>
      <c r="AB791">
        <v>-4.3139742975546111E-2</v>
      </c>
      <c r="AC791">
        <v>-4.5694898285762571E-2</v>
      </c>
      <c r="AD791">
        <v>-4.8265180483097865E-2</v>
      </c>
      <c r="AE791">
        <v>-5.085144043646983E-2</v>
      </c>
      <c r="AF791">
        <v>-5.3454534304089987E-2</v>
      </c>
      <c r="AG791">
        <v>-5.607532381688568E-2</v>
      </c>
      <c r="AH791">
        <v>-5.8714676563769955E-2</v>
      </c>
      <c r="AI791">
        <v>-6.1373466278847905E-2</v>
      </c>
      <c r="AJ791">
        <v>-6.4052573130659263E-2</v>
      </c>
      <c r="AK791">
        <v>-6.6752884013550076E-2</v>
      </c>
      <c r="AL791">
        <v>-6.9475292841270644E-2</v>
      </c>
      <c r="AM791">
        <v>-7.2220700842898722E-2</v>
      </c>
      <c r="AN791">
        <v>-7.4990016861182285E-2</v>
      </c>
      <c r="AO791">
        <v>-7.7784157653404754E-2</v>
      </c>
      <c r="AP791">
        <v>-8.0604048194868064E-2</v>
      </c>
      <c r="AQ791">
        <v>-8.3450621985099047E-2</v>
      </c>
      <c r="AR791">
        <v>-8.6324821356874498E-2</v>
      </c>
      <c r="AS791">
        <v>-8.9227597788173102E-2</v>
      </c>
      <c r="AT791">
        <v>-9.2159912217153125E-2</v>
      </c>
      <c r="AU791">
        <v>-9.5122735360263097E-2</v>
      </c>
      <c r="AV791">
        <v>-9.8117048033587562E-2</v>
      </c>
      <c r="AW791">
        <v>-0.10114384147753909</v>
      </c>
      <c r="AX791">
        <v>-0.10420411768499771</v>
      </c>
      <c r="AY791">
        <v>-0.10729888973301338</v>
      </c>
      <c r="AZ791">
        <v>-0.11042918211817515</v>
      </c>
      <c r="BA791">
        <v>-0.11359603109576175</v>
      </c>
      <c r="BB791">
        <v>-0.11680048502278464</v>
      </c>
      <c r="BC791">
        <v>-0.1200436047050371</v>
      </c>
      <c r="BD791">
        <v>-0.1233264637482647</v>
      </c>
      <c r="BE791">
        <v>-0.1266501489135734</v>
      </c>
      <c r="BF791">
        <v>-0.13001576047719035</v>
      </c>
      <c r="BG791">
        <v>-0.13342441259470245</v>
      </c>
      <c r="BH791">
        <v>-0.13687723366988677</v>
      </c>
      <c r="BI791">
        <v>-0.14037536672825834</v>
      </c>
      <c r="BJ791">
        <v>-0.14391996979545818</v>
      </c>
      <c r="BK791">
        <v>-0.14751221628060873</v>
      </c>
      <c r="BL791">
        <v>-0.15115329536475883</v>
      </c>
      <c r="BM791">
        <v>-0.15484441239455296</v>
      </c>
      <c r="BN791">
        <v>-0.15858678928124828</v>
      </c>
      <c r="BO791">
        <v>-0.16238166490522093</v>
      </c>
      <c r="BP791">
        <v>-0.16623029552608254</v>
      </c>
      <c r="BQ791">
        <v>-0.1701339551985552</v>
      </c>
      <c r="BR791">
        <v>-0.17409393619423716</v>
      </c>
      <c r="BS791">
        <v>-0.17811154942939603</v>
      </c>
      <c r="BT791">
        <v>-0.18218812489893688</v>
      </c>
      <c r="BU791">
        <v>-0.18632501211668415</v>
      </c>
      <c r="BV791">
        <v>-0.19052358056212698</v>
      </c>
      <c r="BW791">
        <v>-0.19478522013377336</v>
      </c>
      <c r="BX791">
        <v>-0.19911134160926255</v>
      </c>
      <c r="BY791">
        <v>-0.2035033771123915</v>
      </c>
      <c r="BZ791">
        <v>-0.20796278058720608</v>
      </c>
      <c r="CA791">
        <v>-0.21249102827931515</v>
      </c>
      <c r="CB791">
        <v>-0.21708961922459075</v>
      </c>
      <c r="CC791">
        <v>-0.22176007574540971</v>
      </c>
      <c r="CD791">
        <v>-0.22650394395460277</v>
      </c>
      <c r="CE791">
        <v>-0.23132279426728436</v>
      </c>
      <c r="CF791">
        <v>-0.23605270139560675</v>
      </c>
      <c r="CG791">
        <v>-0.24069523113299307</v>
      </c>
      <c r="CH791">
        <v>-0.24525192034736257</v>
      </c>
      <c r="CI791">
        <v>-0.24972427748989995</v>
      </c>
      <c r="CJ791">
        <v>-0.2541137830944093</v>
      </c>
      <c r="CK791">
        <v>-0.25842189026743667</v>
      </c>
      <c r="CL791">
        <v>-0.2626500251693048</v>
      </c>
      <c r="CM791">
        <v>-0.266799587486232</v>
      </c>
      <c r="CN791">
        <v>-0.27087195089368599</v>
      </c>
      <c r="CO791">
        <v>-0.27486846351112609</v>
      </c>
      <c r="CP791">
        <v>-0.2787904483482862</v>
      </c>
      <c r="CQ791">
        <v>-0.28263920374314622</v>
      </c>
      <c r="CR791">
        <v>-0.2864160037917336</v>
      </c>
      <c r="CS791">
        <v>-0.29012209876990325</v>
      </c>
      <c r="CT791">
        <v>-0.29375871554722893</v>
      </c>
      <c r="CU791">
        <v>-0.29732705799314846</v>
      </c>
      <c r="CV791">
        <v>-0.30082830737549165</v>
      </c>
      <c r="CW791">
        <v>-0.30426362275153229</v>
      </c>
      <c r="CX791">
        <v>-0.30763414135167888</v>
      </c>
      <c r="CY791">
        <v>-0.31094097895595041</v>
      </c>
      <c r="CZ791">
        <v>-0.31418523026333955</v>
      </c>
      <c r="DA791">
        <v>-0.31736796925420596</v>
      </c>
      <c r="DB791">
        <v>-0.32049024954580807</v>
      </c>
      <c r="DC791">
        <v>-0.32355310474109289</v>
      </c>
      <c r="DD791">
        <v>-0.32655754877086129</v>
      </c>
      <c r="DE791">
        <v>-0.32950457622941887</v>
      </c>
      <c r="DF791">
        <v>-0.33094986946662536</v>
      </c>
      <c r="DG791">
        <v>1.2119985929618905E-3</v>
      </c>
      <c r="DH791">
        <v>3.6363970001727685E-3</v>
      </c>
      <c r="DI791">
        <v>6.0619992040656439E-3</v>
      </c>
      <c r="DJ791">
        <v>8.4896081785415505E-3</v>
      </c>
      <c r="DK791">
        <v>1.0920027561824926E-2</v>
      </c>
      <c r="DL791">
        <v>1.3354061922500963E-2</v>
      </c>
      <c r="DM791">
        <v>1.5792517025860708E-2</v>
      </c>
      <c r="DN791">
        <v>1.8236200100642513E-2</v>
      </c>
      <c r="DO791">
        <v>2.0685920106257881E-2</v>
      </c>
      <c r="DP791">
        <v>2.3142488000590263E-2</v>
      </c>
      <c r="DQ791">
        <v>2.5606717008455349E-2</v>
      </c>
      <c r="DR791">
        <v>2.8079422890812E-2</v>
      </c>
      <c r="DS791">
        <v>3.0561424214812307E-2</v>
      </c>
      <c r="DT791">
        <v>3.3053542624781287E-2</v>
      </c>
      <c r="DU791">
        <v>3.5556603114214699E-2</v>
      </c>
      <c r="DV791">
        <v>3.8071434298885792E-2</v>
      </c>
      <c r="DW791">
        <v>4.0598868691151049E-2</v>
      </c>
      <c r="DX791">
        <v>4.3139742975546104E-2</v>
      </c>
      <c r="DY791">
        <v>4.5694898285762495E-2</v>
      </c>
      <c r="DZ791">
        <v>4.8265180483097872E-2</v>
      </c>
      <c r="EA791">
        <v>5.0851440436469858E-2</v>
      </c>
      <c r="EB791">
        <v>5.3454534304089904E-2</v>
      </c>
      <c r="EC791">
        <v>5.6075323816885542E-2</v>
      </c>
      <c r="ED791">
        <v>5.8714676563769934E-2</v>
      </c>
      <c r="EE791">
        <v>6.1373466278847918E-2</v>
      </c>
      <c r="EF791">
        <v>6.4052573130659304E-2</v>
      </c>
      <c r="EG791">
        <v>6.6752884013550021E-2</v>
      </c>
      <c r="EH791">
        <v>6.9475292841270533E-2</v>
      </c>
      <c r="EI791">
        <v>7.2220700842898486E-2</v>
      </c>
      <c r="EJ791">
        <v>7.4990016861182188E-2</v>
      </c>
      <c r="EK791">
        <v>7.7784157653404448E-2</v>
      </c>
      <c r="EL791">
        <v>8.0604048194868036E-2</v>
      </c>
      <c r="EM791">
        <v>8.3450621985098936E-2</v>
      </c>
      <c r="EN791">
        <v>8.6324821356874304E-2</v>
      </c>
      <c r="EO791">
        <v>8.9227597788172769E-2</v>
      </c>
      <c r="EP791">
        <v>9.2159912217152931E-2</v>
      </c>
      <c r="EQ791">
        <v>9.5122735360262833E-2</v>
      </c>
      <c r="ER791">
        <v>9.8117048033587242E-2</v>
      </c>
      <c r="ES791">
        <v>0.10114384147753883</v>
      </c>
      <c r="ET791">
        <v>0.10420411768499749</v>
      </c>
      <c r="EU791">
        <v>0.10729888973301324</v>
      </c>
      <c r="EV791">
        <v>0.11042918211817485</v>
      </c>
      <c r="EW791">
        <v>0.11359603109576147</v>
      </c>
      <c r="EX791">
        <v>0.11680048502278433</v>
      </c>
      <c r="EY791">
        <v>0.12004360470503664</v>
      </c>
      <c r="EZ791">
        <v>0.12332646374826438</v>
      </c>
      <c r="FA791">
        <v>0.12665014891357285</v>
      </c>
      <c r="FB791">
        <v>0.13001576047718982</v>
      </c>
      <c r="FC791">
        <v>0.13342441259470214</v>
      </c>
      <c r="FD791">
        <v>0.13687723366988624</v>
      </c>
      <c r="FE791">
        <v>0.14037536672825793</v>
      </c>
      <c r="FF791">
        <v>0.14391996979545757</v>
      </c>
      <c r="FG791">
        <v>0.14751221628060823</v>
      </c>
      <c r="FH791">
        <v>0.15115329536475869</v>
      </c>
      <c r="FI791">
        <v>0.15484441239455221</v>
      </c>
      <c r="FJ791">
        <v>0.15858678928124814</v>
      </c>
      <c r="FK791">
        <v>0.16238166490522052</v>
      </c>
      <c r="FL791">
        <v>0.16623029552608193</v>
      </c>
      <c r="FM791">
        <v>0.17013395519855481</v>
      </c>
      <c r="FN791">
        <v>0.1740939361942368</v>
      </c>
      <c r="FO791">
        <v>0.17811154942939569</v>
      </c>
      <c r="FP791">
        <v>0.1821881248989364</v>
      </c>
      <c r="FQ791">
        <v>0.18632501211668359</v>
      </c>
      <c r="FR791">
        <v>0.1905235805621264</v>
      </c>
      <c r="FS791">
        <v>0.19478522013377284</v>
      </c>
      <c r="FT791">
        <v>0.19911134160926214</v>
      </c>
      <c r="FU791">
        <v>0.20350337711239119</v>
      </c>
      <c r="FV791">
        <v>0.20796278058720535</v>
      </c>
      <c r="FW791">
        <v>0.21249102827931463</v>
      </c>
      <c r="FX791">
        <v>0.2170896192245905</v>
      </c>
      <c r="FY791">
        <v>0.22176007574540876</v>
      </c>
      <c r="FZ791">
        <v>0.22650394395460224</v>
      </c>
      <c r="GA791">
        <v>-0.76867720573271614</v>
      </c>
      <c r="GB791">
        <v>-0.76394729860439348</v>
      </c>
      <c r="GC791">
        <v>-0.7593047688670076</v>
      </c>
      <c r="GD791">
        <v>-0.75474807965263757</v>
      </c>
      <c r="GE791">
        <v>-0.75027572251010055</v>
      </c>
      <c r="GF791">
        <v>-0.74588621690559087</v>
      </c>
      <c r="GG791">
        <v>-0.74157810973256366</v>
      </c>
      <c r="GH791">
        <v>-0.73734997483069564</v>
      </c>
      <c r="GI791">
        <v>-0.73320041251376833</v>
      </c>
      <c r="GJ791">
        <v>-0.72912804910631424</v>
      </c>
      <c r="GK791">
        <v>-0.72513153648887474</v>
      </c>
      <c r="GL791">
        <v>-0.72120955165171463</v>
      </c>
      <c r="GM791">
        <v>-0.71736079625685456</v>
      </c>
      <c r="GN791">
        <v>-0.71358399620826696</v>
      </c>
      <c r="GO791">
        <v>-0.70987790123009731</v>
      </c>
      <c r="GP791">
        <v>-0.70624128445277168</v>
      </c>
      <c r="GQ791">
        <v>-0.70267294200685226</v>
      </c>
      <c r="GR791">
        <v>-0.69917169262450884</v>
      </c>
      <c r="GS791">
        <v>-0.69573637724846837</v>
      </c>
      <c r="GT791">
        <v>-0.69236585864832156</v>
      </c>
      <c r="GU791">
        <v>-0.68905902104404981</v>
      </c>
      <c r="GV791">
        <v>-0.68581476973666111</v>
      </c>
      <c r="GW791">
        <v>-0.68263203074579448</v>
      </c>
      <c r="GX791">
        <v>-0.67950975045419237</v>
      </c>
      <c r="GY791">
        <v>-0.67644689525890811</v>
      </c>
      <c r="GZ791">
        <v>-0.67344245122913982</v>
      </c>
      <c r="HA791">
        <v>-0.67049542377058191</v>
      </c>
      <c r="HB791">
        <v>-0.66905013053337525</v>
      </c>
      <c r="HC791">
        <v>1.1341007627904289</v>
      </c>
      <c r="HD791">
        <v>1.1342884797442214</v>
      </c>
      <c r="HE791">
        <v>1.1348516927476144</v>
      </c>
      <c r="HF791">
        <v>1.1357905882472337</v>
      </c>
      <c r="HG791">
        <v>1.137105477056032</v>
      </c>
      <c r="HH791">
        <v>1.138796794456179</v>
      </c>
      <c r="HI791">
        <v>1.1408651003431665</v>
      </c>
      <c r="HJ791">
        <v>1.1433110794111463</v>
      </c>
      <c r="HK791">
        <v>1.1461355413795957</v>
      </c>
      <c r="HL791">
        <v>1.1493394212613728</v>
      </c>
      <c r="HM791">
        <v>1.1529237796722382</v>
      </c>
      <c r="HN791">
        <v>1.156889803181967</v>
      </c>
      <c r="HO791">
        <v>1.1612388047071429</v>
      </c>
      <c r="HP791">
        <v>1.1659722239458001</v>
      </c>
      <c r="HQ791">
        <v>1.1710916278540169</v>
      </c>
      <c r="HR791">
        <v>1.1765987111646352</v>
      </c>
      <c r="HS791">
        <v>1.1824952969483009</v>
      </c>
      <c r="HT791">
        <v>1.1887833372169623</v>
      </c>
      <c r="HU791">
        <v>1.195464913570079</v>
      </c>
      <c r="HV791">
        <v>1.2025422378837014</v>
      </c>
      <c r="HW791">
        <v>1.2100176530426969</v>
      </c>
      <c r="HX791">
        <v>1.2178936337163604</v>
      </c>
      <c r="HY791">
        <v>1.2261727871775991</v>
      </c>
      <c r="HZ791">
        <v>1.2348578541660724</v>
      </c>
      <c r="IA791">
        <v>1.2439517097954771</v>
      </c>
      <c r="IB791">
        <v>1.2534573645053324</v>
      </c>
      <c r="IC791">
        <v>1.2633779650575576</v>
      </c>
      <c r="ID791">
        <v>1.2737167955781727</v>
      </c>
      <c r="IE791">
        <v>1.284477278644498</v>
      </c>
      <c r="IF791">
        <v>1.2956629764181462</v>
      </c>
      <c r="IG791">
        <v>1.307277591824255</v>
      </c>
      <c r="IH791">
        <v>1.3193249697773084</v>
      </c>
      <c r="II791">
        <v>1.3318090984539543</v>
      </c>
      <c r="IJ791">
        <v>1.3447341106132622</v>
      </c>
      <c r="IK791">
        <v>1.358104284964833</v>
      </c>
      <c r="IL791">
        <v>1.3719240475852248</v>
      </c>
      <c r="IM791">
        <v>1.3861979733831666</v>
      </c>
      <c r="IN791">
        <v>1.4009307876140498</v>
      </c>
      <c r="IO791">
        <v>1.4161273674441657</v>
      </c>
      <c r="IP791">
        <v>1.4317927435652664</v>
      </c>
      <c r="IQ791">
        <v>1.4479321018599143</v>
      </c>
      <c r="IR791">
        <v>1.4645507851182249</v>
      </c>
      <c r="IS791">
        <v>1.4816542948065612</v>
      </c>
      <c r="IT791">
        <v>1.4992482928887327</v>
      </c>
      <c r="IU791">
        <v>1.5173386037003411</v>
      </c>
      <c r="IV791">
        <v>1.5359312158768808</v>
      </c>
      <c r="IW791">
        <v>1.5550322843362088</v>
      </c>
      <c r="IX791">
        <v>1.5746481323160879</v>
      </c>
      <c r="IY791">
        <v>1.5947852534674354</v>
      </c>
      <c r="IZ791">
        <v>1.6154503140039906</v>
      </c>
      <c r="JA791">
        <v>1.6366501549090922</v>
      </c>
      <c r="JB791">
        <v>1.6583917942003377</v>
      </c>
      <c r="JC791">
        <v>1.6806824292528304</v>
      </c>
      <c r="JD791">
        <v>1.7035294391818143</v>
      </c>
      <c r="JE791">
        <v>1.7269403872854483</v>
      </c>
      <c r="JF791">
        <v>1.7509230235485782</v>
      </c>
      <c r="JG791">
        <v>1.7754852872082993</v>
      </c>
      <c r="JH791">
        <v>1.8006353093821723</v>
      </c>
      <c r="JI791">
        <v>1.8263814157599494</v>
      </c>
      <c r="JJ791">
        <v>1.8527321293597243</v>
      </c>
      <c r="JK791">
        <v>1.8796961733494046</v>
      </c>
      <c r="JL791">
        <v>1.9072824739344298</v>
      </c>
      <c r="JM791">
        <v>1.9355001633127165</v>
      </c>
      <c r="JN791">
        <v>1.9643585826977916</v>
      </c>
      <c r="JO791">
        <v>1.9938672854111172</v>
      </c>
      <c r="JP791">
        <v>2.0240360400446322</v>
      </c>
      <c r="JQ791">
        <v>2.0548748336945515</v>
      </c>
      <c r="JR791">
        <v>2.0863938752675129</v>
      </c>
      <c r="JS791">
        <v>2.1186035988601453</v>
      </c>
      <c r="JT791">
        <v>2.1515146672131706</v>
      </c>
      <c r="JU791">
        <v>2.1851379752412221</v>
      </c>
      <c r="JV791">
        <v>2.2194846536394994</v>
      </c>
      <c r="JW791">
        <v>2.2545660725684975</v>
      </c>
      <c r="JX791">
        <v>2.212952767976899</v>
      </c>
      <c r="JY791">
        <v>2.1720720415937276</v>
      </c>
      <c r="JZ791">
        <v>2.1319103602203842</v>
      </c>
      <c r="KA791">
        <v>2.0924544286916942</v>
      </c>
      <c r="KB791">
        <v>2.0536911854746411</v>
      </c>
      <c r="KC791">
        <v>2.0156077983444822</v>
      </c>
      <c r="KD791">
        <v>1.9781916601367484</v>
      </c>
      <c r="KE791">
        <v>1.9414303845737431</v>
      </c>
      <c r="KF791">
        <v>1.9053118021642041</v>
      </c>
      <c r="KG791">
        <v>1.8698239561746719</v>
      </c>
      <c r="KH791">
        <v>1.8349550986713441</v>
      </c>
      <c r="KI791">
        <v>1.8006936866310104</v>
      </c>
      <c r="KJ791">
        <v>1.767028378119847</v>
      </c>
      <c r="KK791">
        <v>1.7339480285387689</v>
      </c>
      <c r="KL791">
        <v>1.7014416869341087</v>
      </c>
      <c r="KM791">
        <v>1.6694985923724006</v>
      </c>
      <c r="KN791">
        <v>1.6381081703780738</v>
      </c>
      <c r="KO791">
        <v>1.6072600294328641</v>
      </c>
      <c r="KP791">
        <v>1.5769439575357913</v>
      </c>
      <c r="KQ791">
        <v>1.5471499188225877</v>
      </c>
      <c r="KR791">
        <v>1.5178680502433743</v>
      </c>
      <c r="KS791">
        <v>1.4890886582976277</v>
      </c>
      <c r="KT791">
        <v>1.4608022158252143</v>
      </c>
      <c r="KU791">
        <v>1.4329993588525107</v>
      </c>
      <c r="KV791">
        <v>1.4056708834925462</v>
      </c>
      <c r="KW791">
        <v>1.3788077428981333</v>
      </c>
      <c r="KX791">
        <v>1.3524010442670014</v>
      </c>
      <c r="KY791">
        <v>-1.8771695379207748E-4</v>
      </c>
      <c r="KZ791">
        <v>-5.6321300339376261E-4</v>
      </c>
      <c r="LA791">
        <v>-9.3889549961959507E-4</v>
      </c>
      <c r="LB791">
        <v>-1.3148888087976822E-3</v>
      </c>
      <c r="LC791">
        <v>-1.6913174001479704E-3</v>
      </c>
      <c r="LD791">
        <v>-2.0683058869866849E-3</v>
      </c>
      <c r="LE791">
        <v>-2.4459790679784298E-3</v>
      </c>
      <c r="LF791">
        <v>-2.8244619684496832E-3</v>
      </c>
      <c r="LG791">
        <v>-3.2038798817773193E-3</v>
      </c>
      <c r="LH791">
        <v>-3.5843584108658376E-3</v>
      </c>
      <c r="LI791">
        <v>-3.9660235097270999E-3</v>
      </c>
      <c r="LJ791">
        <v>-4.3490015251762722E-3</v>
      </c>
      <c r="LK791">
        <v>-4.7334192386577992E-3</v>
      </c>
      <c r="LL791">
        <v>-5.1194039082152892E-3</v>
      </c>
      <c r="LM791">
        <v>-5.5070833106191193E-3</v>
      </c>
      <c r="LN791">
        <v>-5.8965857836658191E-3</v>
      </c>
      <c r="LO791">
        <v>-6.2880402686631273E-3</v>
      </c>
      <c r="LP791">
        <v>-6.6815763531148861E-3</v>
      </c>
      <c r="LQ791">
        <v>-7.0773243136197893E-3</v>
      </c>
      <c r="LR791">
        <v>-7.475415158998318E-3</v>
      </c>
      <c r="LS791">
        <v>-7.8759806736620093E-3</v>
      </c>
      <c r="LT791">
        <v>-8.2791534612395197E-3</v>
      </c>
      <c r="LU791">
        <v>-8.6850669884738756E-3</v>
      </c>
      <c r="LV791">
        <v>-9.0938556294054337E-3</v>
      </c>
      <c r="LW791">
        <v>-9.5056547098552324E-3</v>
      </c>
      <c r="LX791">
        <v>-9.9206005522233225E-3</v>
      </c>
      <c r="LY791">
        <v>-1.0338830520617173E-2</v>
      </c>
      <c r="LZ791">
        <v>-1.0760483066324744E-2</v>
      </c>
      <c r="MA791">
        <v>-1.11856977736476E-2</v>
      </c>
      <c r="MB791">
        <v>-1.1614615406109049E-2</v>
      </c>
      <c r="MC791">
        <v>-1.2047377953052588E-2</v>
      </c>
      <c r="MD791">
        <v>-1.2484128676646229E-2</v>
      </c>
      <c r="ME791">
        <v>-1.2925012159308266E-2</v>
      </c>
      <c r="MF791">
        <v>-1.3370174351569765E-2</v>
      </c>
      <c r="MG791">
        <v>-1.381976262039041E-2</v>
      </c>
      <c r="MH791">
        <v>-1.4273925797942896E-2</v>
      </c>
      <c r="MI791">
        <v>-1.473281423088247E-2</v>
      </c>
      <c r="MJ791">
        <v>-1.5196579830117926E-2</v>
      </c>
      <c r="MK791">
        <v>-1.5665376121100298E-2</v>
      </c>
      <c r="ML791">
        <v>-1.6139358294646092E-2</v>
      </c>
      <c r="MM791">
        <v>-1.6618683258311825E-2</v>
      </c>
      <c r="MN791">
        <v>-1.7103509688336883E-2</v>
      </c>
      <c r="MO791">
        <v>-1.7593998082171814E-2</v>
      </c>
      <c r="MP791">
        <v>-1.8090310811609698E-2</v>
      </c>
      <c r="MQ791">
        <v>-1.8592612176537689E-2</v>
      </c>
      <c r="MR791">
        <v>-1.9101068459327186E-2</v>
      </c>
      <c r="MS791">
        <v>-1.9615847979879995E-2</v>
      </c>
      <c r="MT791">
        <v>-2.0137121151349309E-2</v>
      </c>
      <c r="MU791">
        <v>-2.06650605365532E-2</v>
      </c>
      <c r="MV791">
        <v>-2.1199840905100274E-2</v>
      </c>
      <c r="MW791">
        <v>-2.174163929124532E-2</v>
      </c>
      <c r="MX791">
        <v>-2.2290635052495157E-2</v>
      </c>
      <c r="MY791">
        <v>-2.2847009928983097E-2</v>
      </c>
      <c r="MZ791">
        <v>-2.3410948103632635E-2</v>
      </c>
      <c r="NA791">
        <v>-2.3982636263129319E-2</v>
      </c>
      <c r="NB791">
        <v>-2.4562263659721962E-2</v>
      </c>
      <c r="NC791">
        <v>-2.5150022173872577E-2</v>
      </c>
      <c r="ND791">
        <v>-2.5746106377777023E-2</v>
      </c>
      <c r="NE791">
        <v>-2.635071359977615E-2</v>
      </c>
      <c r="NF791">
        <v>-2.6964043989679762E-2</v>
      </c>
      <c r="NG791">
        <v>-2.7586300585024225E-2</v>
      </c>
      <c r="NH791">
        <v>-2.8217689378286427E-2</v>
      </c>
      <c r="NI791">
        <v>-2.8858419385075548E-2</v>
      </c>
      <c r="NJ791">
        <v>-2.9508702713325986E-2</v>
      </c>
      <c r="NK791">
        <v>-3.0168754633513612E-2</v>
      </c>
      <c r="NL791">
        <v>-3.0838793649919378E-2</v>
      </c>
      <c r="NM791">
        <v>-3.1519041572962918E-2</v>
      </c>
      <c r="NN791">
        <v>-3.2209723592631113E-2</v>
      </c>
      <c r="NO791">
        <v>-3.2911068353025145E-2</v>
      </c>
      <c r="NP791">
        <v>-3.362330802805101E-2</v>
      </c>
      <c r="NQ791">
        <v>-3.4346678398278811E-2</v>
      </c>
      <c r="NR791">
        <v>-3.5081418928995592E-2</v>
      </c>
      <c r="NS791">
        <v>4.1613304591599155E-2</v>
      </c>
      <c r="NT791">
        <v>4.0880726383172139E-2</v>
      </c>
      <c r="NU791">
        <v>4.0161681373341286E-2</v>
      </c>
      <c r="NV791">
        <v>3.9455931528691368E-2</v>
      </c>
      <c r="NW791">
        <v>3.8763243217052649E-2</v>
      </c>
      <c r="NX791">
        <v>3.8083387130158936E-2</v>
      </c>
      <c r="NY791">
        <v>3.7416138207737239E-2</v>
      </c>
      <c r="NZ791">
        <v>3.6761275563003459E-2</v>
      </c>
      <c r="OA791">
        <v>3.6118582409539961E-2</v>
      </c>
      <c r="OB791">
        <v>3.5487845989530239E-2</v>
      </c>
      <c r="OC791">
        <v>3.4868857503327452E-2</v>
      </c>
      <c r="OD791">
        <v>3.4261412040332929E-2</v>
      </c>
      <c r="OE791">
        <v>3.3665308511162693E-2</v>
      </c>
      <c r="OF791">
        <v>3.3080349581078458E-2</v>
      </c>
      <c r="OG791">
        <v>3.2506341604661634E-2</v>
      </c>
      <c r="OH791">
        <v>3.1943094561708782E-2</v>
      </c>
      <c r="OI791">
        <v>3.1390421994327351E-2</v>
      </c>
      <c r="OJ791">
        <v>3.0848140945210198E-2</v>
      </c>
      <c r="OK791">
        <v>3.0316071897069266E-2</v>
      </c>
      <c r="OL791">
        <v>2.9794038713208081E-2</v>
      </c>
      <c r="OM791">
        <v>2.9281868579213208E-2</v>
      </c>
      <c r="ON791">
        <v>2.8779391945745553E-2</v>
      </c>
      <c r="OO791">
        <v>2.8286442472412715E-2</v>
      </c>
      <c r="OP791">
        <v>2.780285697270328E-2</v>
      </c>
      <c r="OQ791">
        <v>2.7328475359965593E-2</v>
      </c>
      <c r="OR791">
        <v>2.6863140594412291E-2</v>
      </c>
      <c r="OS791">
        <v>2.6406698631133964E-2</v>
      </c>
      <c r="OT791">
        <v>1.3524010442670003</v>
      </c>
      <c r="OU791">
        <v>1.1341007627904267</v>
      </c>
      <c r="OV791">
        <v>1.1342884797442179</v>
      </c>
      <c r="OW791">
        <v>1.134851692747612</v>
      </c>
      <c r="OX791">
        <v>1.1357905882472323</v>
      </c>
      <c r="OY791">
        <v>1.1371054770560316</v>
      </c>
      <c r="OZ791">
        <v>1.1387967944561797</v>
      </c>
      <c r="PA791">
        <v>1.140865100343166</v>
      </c>
      <c r="PB791">
        <v>1.1433110794111467</v>
      </c>
      <c r="PC791">
        <v>1.1461355413795931</v>
      </c>
      <c r="PD791">
        <v>1.1493394212613695</v>
      </c>
      <c r="PE791">
        <v>1.1529237796722378</v>
      </c>
      <c r="PF791">
        <v>1.1568898031819643</v>
      </c>
      <c r="PG791">
        <v>1.1612388047071416</v>
      </c>
      <c r="PH791">
        <v>1.1659722239457986</v>
      </c>
      <c r="PI791">
        <v>1.171091627854014</v>
      </c>
      <c r="PJ791">
        <v>1.1765987111646308</v>
      </c>
      <c r="PK791">
        <v>1.182495296948296</v>
      </c>
      <c r="PL791">
        <v>1.1887833372169618</v>
      </c>
      <c r="PM791">
        <v>1.1954649135700766</v>
      </c>
      <c r="PN791">
        <v>1.2025422378836961</v>
      </c>
      <c r="PO791">
        <v>1.2100176530426954</v>
      </c>
      <c r="PP791">
        <v>1.2178936337163564</v>
      </c>
      <c r="PQ791">
        <v>1.2261727871775958</v>
      </c>
      <c r="PR791">
        <v>1.234857854166072</v>
      </c>
      <c r="PS791">
        <v>1.2439517097954786</v>
      </c>
      <c r="PT791">
        <v>1.2534573645053324</v>
      </c>
      <c r="PU791">
        <v>1.2633779650575558</v>
      </c>
      <c r="PV791">
        <v>1.2737167955781721</v>
      </c>
      <c r="PW791">
        <v>1.2844772786444967</v>
      </c>
      <c r="PX791">
        <v>1.2956629764181449</v>
      </c>
      <c r="PY791">
        <v>1.3072775918242516</v>
      </c>
      <c r="PZ791">
        <v>1.3193249697773035</v>
      </c>
      <c r="QA791">
        <v>1.3318090984539488</v>
      </c>
      <c r="QB791">
        <v>1.3447341106132571</v>
      </c>
      <c r="QC791">
        <v>1.3581042849648286</v>
      </c>
      <c r="QD791">
        <v>1.3719240475852184</v>
      </c>
      <c r="QE791">
        <v>1.3861979733831611</v>
      </c>
      <c r="QF791">
        <v>1.4009307876140416</v>
      </c>
      <c r="QG791">
        <v>1.4161273674441615</v>
      </c>
      <c r="QH791">
        <v>1.4317927435652618</v>
      </c>
      <c r="QI791">
        <v>1.4479321018599043</v>
      </c>
      <c r="QJ791">
        <v>1.464550785118216</v>
      </c>
      <c r="QK791">
        <v>1.4816542948065545</v>
      </c>
      <c r="QL791">
        <v>1.4992482928887254</v>
      </c>
      <c r="QM791">
        <v>1.517338603700334</v>
      </c>
      <c r="QN791">
        <v>1.5359312158768756</v>
      </c>
      <c r="QO791">
        <v>1.555032284336203</v>
      </c>
      <c r="QP791">
        <v>1.574648132316081</v>
      </c>
      <c r="QQ791">
        <v>1.5947852534674321</v>
      </c>
      <c r="QR791">
        <v>1.6154503140039869</v>
      </c>
      <c r="QS791">
        <v>1.6366501549090871</v>
      </c>
      <c r="QT791">
        <v>1.6583917942003383</v>
      </c>
      <c r="QU791">
        <v>1.6806824292528328</v>
      </c>
      <c r="QV791">
        <v>1.7035294391818159</v>
      </c>
      <c r="QW791">
        <v>1.7269403872854501</v>
      </c>
      <c r="QX791">
        <v>1.7509230235485798</v>
      </c>
      <c r="QY791">
        <v>1.7754852872083022</v>
      </c>
      <c r="QZ791">
        <v>1.8006353093821725</v>
      </c>
      <c r="RA791">
        <v>1.8263814157599481</v>
      </c>
      <c r="RB791">
        <v>1.8527321293597256</v>
      </c>
      <c r="RC791">
        <v>1.8796961733494075</v>
      </c>
      <c r="RD791">
        <v>1.9072824739344327</v>
      </c>
      <c r="RE791">
        <v>1.9355001633127193</v>
      </c>
      <c r="RF791">
        <v>1.964358582697797</v>
      </c>
      <c r="RG791">
        <v>1.9938672854111235</v>
      </c>
      <c r="RH791">
        <v>2.0240360400446353</v>
      </c>
      <c r="RI791">
        <v>2.0548748336945573</v>
      </c>
      <c r="RJ791">
        <v>2.0863938752675235</v>
      </c>
      <c r="RK791">
        <v>2.1186035988601515</v>
      </c>
      <c r="RL791">
        <v>2.1515146672131746</v>
      </c>
      <c r="RM791">
        <v>2.1851379752412252</v>
      </c>
      <c r="RN791">
        <v>2.2194846536395061</v>
      </c>
      <c r="RO791">
        <v>2.2545660725685002</v>
      </c>
      <c r="RP791">
        <v>2.2129527679769034</v>
      </c>
      <c r="RQ791">
        <v>2.1720720415937311</v>
      </c>
      <c r="RR791">
        <v>2.1319103602203895</v>
      </c>
      <c r="RS791">
        <v>2.0924544286916977</v>
      </c>
      <c r="RT791">
        <v>2.0536911854746442</v>
      </c>
      <c r="RU791">
        <v>2.0156077983444809</v>
      </c>
      <c r="RV791">
        <v>1.9781916601367462</v>
      </c>
      <c r="RW791">
        <v>1.9414303845737388</v>
      </c>
      <c r="RX791">
        <v>1.9053118021641988</v>
      </c>
      <c r="RY791">
        <v>1.8698239561746677</v>
      </c>
      <c r="RZ791">
        <v>1.8349550986713372</v>
      </c>
      <c r="SA791">
        <v>1.8006936866310082</v>
      </c>
      <c r="SB791">
        <v>1.7670283781198455</v>
      </c>
      <c r="SC791">
        <v>1.7339480285387672</v>
      </c>
      <c r="SD791">
        <v>1.7014416869341074</v>
      </c>
      <c r="SE791">
        <v>1.6694985923723973</v>
      </c>
      <c r="SF791">
        <v>1.6381081703780704</v>
      </c>
      <c r="SG791">
        <v>1.6072600294328612</v>
      </c>
      <c r="SH791">
        <v>1.57694395753579</v>
      </c>
      <c r="SI791">
        <v>1.547149918822581</v>
      </c>
      <c r="SJ791">
        <v>1.5178680502433666</v>
      </c>
      <c r="SK791">
        <v>1.4890886582976224</v>
      </c>
      <c r="SL791">
        <v>1.460802215825209</v>
      </c>
      <c r="SM791">
        <v>1.4329993588525085</v>
      </c>
      <c r="SN791">
        <v>1.4056708834925444</v>
      </c>
      <c r="SO791">
        <v>1.3788077428981329</v>
      </c>
      <c r="SP791">
        <v>1.3524010442670003</v>
      </c>
      <c r="SS791" t="s">
        <v>941</v>
      </c>
      <c r="ST791">
        <v>1.8684074202999026</v>
      </c>
    </row>
    <row r="792" spans="10:514" x14ac:dyDescent="0.2">
      <c r="J792" s="99">
        <v>274</v>
      </c>
      <c r="K792">
        <v>-1.189628316380886E-3</v>
      </c>
      <c r="L792">
        <v>-3.5692787649499002E-3</v>
      </c>
      <c r="M792">
        <v>-5.9501107913098403E-3</v>
      </c>
      <c r="N792">
        <v>-8.3329125485951255E-3</v>
      </c>
      <c r="O792">
        <v>-1.0718472842002004E-2</v>
      </c>
      <c r="P792">
        <v>-1.310758138991539E-2</v>
      </c>
      <c r="Q792">
        <v>-1.5501029085338125E-2</v>
      </c>
      <c r="R792">
        <v>-1.7899608257708914E-2</v>
      </c>
      <c r="S792">
        <v>-2.030411293519617E-2</v>
      </c>
      <c r="T792">
        <v>-2.2715339107553481E-2</v>
      </c>
      <c r="U792">
        <v>-2.5134084989625407E-2</v>
      </c>
      <c r="V792">
        <v>-2.7561151285588888E-2</v>
      </c>
      <c r="W792">
        <v>-2.9997341454019617E-2</v>
      </c>
      <c r="X792">
        <v>-3.2443461973869443E-2</v>
      </c>
      <c r="Y792">
        <v>-3.4900322611444302E-2</v>
      </c>
      <c r="Z792">
        <v>-3.736873668846992E-2</v>
      </c>
      <c r="AA792">
        <v>-3.984952135133487E-2</v>
      </c>
      <c r="AB792">
        <v>-4.2343497841599097E-2</v>
      </c>
      <c r="AC792">
        <v>-4.4851491767859422E-2</v>
      </c>
      <c r="AD792">
        <v>-4.7374333379059115E-2</v>
      </c>
      <c r="AE792">
        <v>-4.9912857839334572E-2</v>
      </c>
      <c r="AF792">
        <v>-5.2467905504489522E-2</v>
      </c>
      <c r="AG792">
        <v>-5.5040322200186009E-2</v>
      </c>
      <c r="AH792">
        <v>-5.7630959501948895E-2</v>
      </c>
      <c r="AI792">
        <v>-6.0240675017071137E-2</v>
      </c>
      <c r="AJ792">
        <v>-6.2870332668517812E-2</v>
      </c>
      <c r="AK792">
        <v>-6.5520802980919723E-2</v>
      </c>
      <c r="AL792">
        <v>-6.8192963368752385E-2</v>
      </c>
      <c r="AM792">
        <v>-7.0887698426797208E-2</v>
      </c>
      <c r="AN792">
        <v>-7.3605900222977735E-2</v>
      </c>
      <c r="AO792">
        <v>-7.6348468593671628E-2</v>
      </c>
      <c r="AP792">
        <v>-7.9116311441592188E-2</v>
      </c>
      <c r="AQ792">
        <v>-8.1910345036343174E-2</v>
      </c>
      <c r="AR792">
        <v>-8.4731494317739839E-2</v>
      </c>
      <c r="AS792">
        <v>-8.7580693202003276E-2</v>
      </c>
      <c r="AT792">
        <v>-9.0458884890924296E-2</v>
      </c>
      <c r="AU792">
        <v>-9.3367022184102699E-2</v>
      </c>
      <c r="AV792">
        <v>-9.6306067794361849E-2</v>
      </c>
      <c r="AW792">
        <v>-9.9276994666447738E-2</v>
      </c>
      <c r="AX792">
        <v>-0.10228078629911173</v>
      </c>
      <c r="AY792">
        <v>-0.10531843707069087</v>
      </c>
      <c r="AZ792">
        <v>-0.10839095256828681</v>
      </c>
      <c r="BA792">
        <v>-0.11149934992065677</v>
      </c>
      <c r="BB792">
        <v>-0.11464465813492483</v>
      </c>
      <c r="BC792">
        <v>-0.11782791843722537</v>
      </c>
      <c r="BD792">
        <v>-0.12105018461739198</v>
      </c>
      <c r="BE792">
        <v>-0.12431252337780557</v>
      </c>
      <c r="BF792">
        <v>-0.12761601468651501</v>
      </c>
      <c r="BG792">
        <v>-0.13096175213475275</v>
      </c>
      <c r="BH792">
        <v>-0.13435084329895766</v>
      </c>
      <c r="BI792">
        <v>-0.13778441010742815</v>
      </c>
      <c r="BJ792">
        <v>-0.14126358921172605</v>
      </c>
      <c r="BK792">
        <v>-0.14478953236295639</v>
      </c>
      <c r="BL792">
        <v>-0.14836340679304275</v>
      </c>
      <c r="BM792">
        <v>-0.15198639560113031</v>
      </c>
      <c r="BN792">
        <v>-0.15565969814523817</v>
      </c>
      <c r="BO792">
        <v>-0.15938453043929959</v>
      </c>
      <c r="BP792">
        <v>-0.16316212555570866</v>
      </c>
      <c r="BQ792">
        <v>-0.16699373403351953</v>
      </c>
      <c r="BR792">
        <v>-0.17088062429242723</v>
      </c>
      <c r="BS792">
        <v>-0.17482408305266514</v>
      </c>
      <c r="BT792">
        <v>-0.17882541576096306</v>
      </c>
      <c r="BU792">
        <v>-0.18288594702270281</v>
      </c>
      <c r="BV792">
        <v>-0.1870070210404175</v>
      </c>
      <c r="BW792">
        <v>-0.19119000205877851</v>
      </c>
      <c r="BX792">
        <v>-0.19543627481621495</v>
      </c>
      <c r="BY792">
        <v>-0.19974724500332031</v>
      </c>
      <c r="BZ792">
        <v>-0.20412433972819313</v>
      </c>
      <c r="CA792">
        <v>-0.20856900798886716</v>
      </c>
      <c r="CB792">
        <v>-0.21308272115299179</v>
      </c>
      <c r="CC792">
        <v>-0.21766697344491392</v>
      </c>
      <c r="CD792">
        <v>-0.22232328244032595</v>
      </c>
      <c r="CE792">
        <v>-0.22705318956864812</v>
      </c>
      <c r="CF792">
        <v>-0.23185826062330406</v>
      </c>
      <c r="CG792">
        <v>-0.23657456575494551</v>
      </c>
      <c r="CH792">
        <v>-0.24120366625417575</v>
      </c>
      <c r="CI792">
        <v>-0.24574709454328728</v>
      </c>
      <c r="CJ792">
        <v>-0.25020635468355112</v>
      </c>
      <c r="CK792">
        <v>-0.25458292287312817</v>
      </c>
      <c r="CL792">
        <v>-0.25887824793574793</v>
      </c>
      <c r="CM792">
        <v>-0.26309375180033012</v>
      </c>
      <c r="CN792">
        <v>-0.26723082997170161</v>
      </c>
      <c r="CO792">
        <v>-0.27129085199256531</v>
      </c>
      <c r="CP792">
        <v>-0.27527516189687451</v>
      </c>
      <c r="CQ792">
        <v>-0.27918507865476477</v>
      </c>
      <c r="CR792">
        <v>-0.2830218966091857</v>
      </c>
      <c r="CS792">
        <v>-0.28678688590438245</v>
      </c>
      <c r="CT792">
        <v>-0.29048129290636548</v>
      </c>
      <c r="CU792">
        <v>-0.29410634061550933</v>
      </c>
      <c r="CV792">
        <v>-0.29766322907141363</v>
      </c>
      <c r="CW792">
        <v>-0.3011531357501695</v>
      </c>
      <c r="CX792">
        <v>-0.30457721595414761</v>
      </c>
      <c r="CY792">
        <v>-0.30793660319445665</v>
      </c>
      <c r="CZ792">
        <v>-0.31123240956617587</v>
      </c>
      <c r="DA792">
        <v>-0.31446572611650764</v>
      </c>
      <c r="DB792">
        <v>-0.31763762320595884</v>
      </c>
      <c r="DC792">
        <v>-0.32074915086267325</v>
      </c>
      <c r="DD792">
        <v>-0.32380133913003445</v>
      </c>
      <c r="DE792">
        <v>-0.32679519840765076</v>
      </c>
      <c r="DF792">
        <v>-0.32826345909674681</v>
      </c>
      <c r="DG792">
        <v>1.1896283163808832E-3</v>
      </c>
      <c r="DH792">
        <v>3.5692787649498933E-3</v>
      </c>
      <c r="DI792">
        <v>5.950110791309823E-3</v>
      </c>
      <c r="DJ792">
        <v>8.3329125485951151E-3</v>
      </c>
      <c r="DK792">
        <v>1.0718472842001973E-2</v>
      </c>
      <c r="DL792">
        <v>1.3107581389915364E-2</v>
      </c>
      <c r="DM792">
        <v>1.5501029085338094E-2</v>
      </c>
      <c r="DN792">
        <v>1.7899608257708918E-2</v>
      </c>
      <c r="DO792">
        <v>2.0304112935196128E-2</v>
      </c>
      <c r="DP792">
        <v>2.2715339107553453E-2</v>
      </c>
      <c r="DQ792">
        <v>2.5134084989625324E-2</v>
      </c>
      <c r="DR792">
        <v>2.7561151285588871E-2</v>
      </c>
      <c r="DS792">
        <v>2.9997341454019583E-2</v>
      </c>
      <c r="DT792">
        <v>3.2443461973869409E-2</v>
      </c>
      <c r="DU792">
        <v>3.4900322611444268E-2</v>
      </c>
      <c r="DV792">
        <v>3.736873668846992E-2</v>
      </c>
      <c r="DW792">
        <v>3.9849521351334787E-2</v>
      </c>
      <c r="DX792">
        <v>4.234349784159909E-2</v>
      </c>
      <c r="DY792">
        <v>4.4851491767859346E-2</v>
      </c>
      <c r="DZ792">
        <v>4.7374333379059136E-2</v>
      </c>
      <c r="EA792">
        <v>4.99128578393346E-2</v>
      </c>
      <c r="EB792">
        <v>5.2467905504489445E-2</v>
      </c>
      <c r="EC792">
        <v>5.5040322200185877E-2</v>
      </c>
      <c r="ED792">
        <v>5.7630959501948874E-2</v>
      </c>
      <c r="EE792">
        <v>6.0240675017071164E-2</v>
      </c>
      <c r="EF792">
        <v>6.2870332668517853E-2</v>
      </c>
      <c r="EG792">
        <v>6.5520802980919668E-2</v>
      </c>
      <c r="EH792">
        <v>6.8192963368752274E-2</v>
      </c>
      <c r="EI792">
        <v>7.0887698426796986E-2</v>
      </c>
      <c r="EJ792">
        <v>7.3605900222977652E-2</v>
      </c>
      <c r="EK792">
        <v>7.6348468593671323E-2</v>
      </c>
      <c r="EL792">
        <v>7.9116311441592174E-2</v>
      </c>
      <c r="EM792">
        <v>8.1910345036343063E-2</v>
      </c>
      <c r="EN792">
        <v>8.4731494317739672E-2</v>
      </c>
      <c r="EO792">
        <v>8.7580693202002957E-2</v>
      </c>
      <c r="EP792">
        <v>9.0458884890924102E-2</v>
      </c>
      <c r="EQ792">
        <v>9.3367022184102449E-2</v>
      </c>
      <c r="ER792">
        <v>9.6306067794361558E-2</v>
      </c>
      <c r="ES792">
        <v>9.9276994666447488E-2</v>
      </c>
      <c r="ET792">
        <v>0.10228078629911153</v>
      </c>
      <c r="EU792">
        <v>0.10531843707069075</v>
      </c>
      <c r="EV792">
        <v>0.10839095256828653</v>
      </c>
      <c r="EW792">
        <v>0.11149934992065651</v>
      </c>
      <c r="EX792">
        <v>0.11464465813492453</v>
      </c>
      <c r="EY792">
        <v>0.11782791843722493</v>
      </c>
      <c r="EZ792">
        <v>0.12105018461739167</v>
      </c>
      <c r="FA792">
        <v>0.12431252337780502</v>
      </c>
      <c r="FB792">
        <v>0.12761601468651448</v>
      </c>
      <c r="FC792">
        <v>0.13096175213475245</v>
      </c>
      <c r="FD792">
        <v>0.13435084329895716</v>
      </c>
      <c r="FE792">
        <v>0.13778441010742776</v>
      </c>
      <c r="FF792">
        <v>0.14126358921172547</v>
      </c>
      <c r="FG792">
        <v>0.14478953236295594</v>
      </c>
      <c r="FH792">
        <v>0.14836340679304261</v>
      </c>
      <c r="FI792">
        <v>0.15198639560112959</v>
      </c>
      <c r="FJ792">
        <v>0.15565969814523806</v>
      </c>
      <c r="FK792">
        <v>0.1593845304392992</v>
      </c>
      <c r="FL792">
        <v>0.16316212555570808</v>
      </c>
      <c r="FM792">
        <v>0.16699373403351916</v>
      </c>
      <c r="FN792">
        <v>0.17088062429242687</v>
      </c>
      <c r="FO792">
        <v>0.17482408305266484</v>
      </c>
      <c r="FP792">
        <v>0.17882541576096261</v>
      </c>
      <c r="FQ792">
        <v>0.18288594702270225</v>
      </c>
      <c r="FR792">
        <v>0.18700702104041694</v>
      </c>
      <c r="FS792">
        <v>0.19119000205877801</v>
      </c>
      <c r="FT792">
        <v>0.19543627481621456</v>
      </c>
      <c r="FU792">
        <v>0.19974724500332003</v>
      </c>
      <c r="FV792">
        <v>0.20412433972819244</v>
      </c>
      <c r="FW792">
        <v>0.20856900798886668</v>
      </c>
      <c r="FX792">
        <v>0.21308272115299154</v>
      </c>
      <c r="FY792">
        <v>0.21766697344491301</v>
      </c>
      <c r="FZ792">
        <v>0.22232328244032545</v>
      </c>
      <c r="GA792">
        <v>0.22705318956864762</v>
      </c>
      <c r="GB792">
        <v>-0.76814173937669616</v>
      </c>
      <c r="GC792">
        <v>-0.76342543424505516</v>
      </c>
      <c r="GD792">
        <v>-0.75879633374582434</v>
      </c>
      <c r="GE792">
        <v>-0.7542529054567132</v>
      </c>
      <c r="GF792">
        <v>-0.74979364531644899</v>
      </c>
      <c r="GG792">
        <v>-0.74541707712687222</v>
      </c>
      <c r="GH792">
        <v>-0.74112175206425257</v>
      </c>
      <c r="GI792">
        <v>-0.7369062481996701</v>
      </c>
      <c r="GJ792">
        <v>-0.73276917002829856</v>
      </c>
      <c r="GK792">
        <v>-0.72870914800743547</v>
      </c>
      <c r="GL792">
        <v>-0.72472483810312638</v>
      </c>
      <c r="GM792">
        <v>-0.72081492134523595</v>
      </c>
      <c r="GN792">
        <v>-0.71697810339081491</v>
      </c>
      <c r="GO792">
        <v>-0.71321311409561805</v>
      </c>
      <c r="GP792">
        <v>-0.70951870709363507</v>
      </c>
      <c r="GQ792">
        <v>-0.70589365938449145</v>
      </c>
      <c r="GR792">
        <v>-0.70233677092858693</v>
      </c>
      <c r="GS792">
        <v>-0.69884686424983122</v>
      </c>
      <c r="GT792">
        <v>-0.69542278404585278</v>
      </c>
      <c r="GU792">
        <v>-0.69206339680554363</v>
      </c>
      <c r="GV792">
        <v>-0.68876759043382474</v>
      </c>
      <c r="GW792">
        <v>-0.68553427388349275</v>
      </c>
      <c r="GX792">
        <v>-0.68236237679404166</v>
      </c>
      <c r="GY792">
        <v>-0.67925084913732769</v>
      </c>
      <c r="GZ792">
        <v>-0.67619866086996661</v>
      </c>
      <c r="HA792">
        <v>-0.67320480159234997</v>
      </c>
      <c r="HB792">
        <v>-0.67173654090325385</v>
      </c>
      <c r="HC792">
        <v>1.113168273362076</v>
      </c>
      <c r="HD792">
        <v>1.1133525255592263</v>
      </c>
      <c r="HE792">
        <v>1.1139053431457162</v>
      </c>
      <c r="HF792">
        <v>1.1148269091268614</v>
      </c>
      <c r="HG792">
        <v>1.1161175285788332</v>
      </c>
      <c r="HH792">
        <v>1.1177776287496473</v>
      </c>
      <c r="HI792">
        <v>1.1198077592006113</v>
      </c>
      <c r="HJ792">
        <v>1.1222085919882407</v>
      </c>
      <c r="HK792">
        <v>1.124980921886741</v>
      </c>
      <c r="HL792">
        <v>1.1281256666511144</v>
      </c>
      <c r="HM792">
        <v>1.131643867320971</v>
      </c>
      <c r="HN792">
        <v>1.135536688565157</v>
      </c>
      <c r="HO792">
        <v>1.1398054190673017</v>
      </c>
      <c r="HP792">
        <v>1.1444514719524355</v>
      </c>
      <c r="HQ792">
        <v>1.1494763852547869</v>
      </c>
      <c r="HR792">
        <v>1.1548818224269293</v>
      </c>
      <c r="HS792">
        <v>1.160669572890463</v>
      </c>
      <c r="HT792">
        <v>1.1668415526283784</v>
      </c>
      <c r="HU792">
        <v>1.173399804819335</v>
      </c>
      <c r="HV792">
        <v>1.180346500514023</v>
      </c>
      <c r="HW792">
        <v>1.1876839393538743</v>
      </c>
      <c r="HX792">
        <v>1.1954145503323585</v>
      </c>
      <c r="HY792">
        <v>1.2035408925990465</v>
      </c>
      <c r="HZ792">
        <v>1.2120656563068188</v>
      </c>
      <c r="IA792">
        <v>1.2209916635024063</v>
      </c>
      <c r="IB792">
        <v>1.2303218690606057</v>
      </c>
      <c r="IC792">
        <v>1.2400593616624656</v>
      </c>
      <c r="ID792">
        <v>1.2502073648177576</v>
      </c>
      <c r="IE792">
        <v>1.2607692379321105</v>
      </c>
      <c r="IF792">
        <v>1.2717484774190897</v>
      </c>
      <c r="IG792">
        <v>1.283148717857665</v>
      </c>
      <c r="IH792">
        <v>1.2949737331954063</v>
      </c>
      <c r="II792">
        <v>1.3072274379978075</v>
      </c>
      <c r="IJ792">
        <v>1.3199138887441766</v>
      </c>
      <c r="IK792">
        <v>1.3330372851704941</v>
      </c>
      <c r="IL792">
        <v>1.3466019716596946</v>
      </c>
      <c r="IM792">
        <v>1.3606124386798368</v>
      </c>
      <c r="IN792">
        <v>1.3750733242706412</v>
      </c>
      <c r="IO792">
        <v>1.3899894155788568</v>
      </c>
      <c r="IP792">
        <v>1.405365650443021</v>
      </c>
      <c r="IQ792">
        <v>1.4212071190280704</v>
      </c>
      <c r="IR792">
        <v>1.4375190655103984</v>
      </c>
      <c r="IS792">
        <v>1.4543068898139035</v>
      </c>
      <c r="IT792">
        <v>1.4715761493975739</v>
      </c>
      <c r="IU792">
        <v>1.4893325610952375</v>
      </c>
      <c r="IV792">
        <v>1.5075820030080758</v>
      </c>
      <c r="IW792">
        <v>1.5263305164505008</v>
      </c>
      <c r="IX792">
        <v>1.5455843079500928</v>
      </c>
      <c r="IY792">
        <v>1.5653497513022112</v>
      </c>
      <c r="IZ792">
        <v>1.5856333896799863</v>
      </c>
      <c r="JA792">
        <v>1.6064419378003647</v>
      </c>
      <c r="JB792">
        <v>1.6277822841469698</v>
      </c>
      <c r="JC792">
        <v>1.6496614932504672</v>
      </c>
      <c r="JD792">
        <v>1.672086808027222</v>
      </c>
      <c r="JE792">
        <v>1.6950656521769876</v>
      </c>
      <c r="JF792">
        <v>1.7186056326404628</v>
      </c>
      <c r="JG792">
        <v>1.7427145421175023</v>
      </c>
      <c r="JH792">
        <v>1.7674003616468217</v>
      </c>
      <c r="JI792">
        <v>1.7926712632480426</v>
      </c>
      <c r="JJ792">
        <v>1.8185356126269703</v>
      </c>
      <c r="JK792">
        <v>1.8450019719449897</v>
      </c>
      <c r="JL792">
        <v>1.8720791026534842</v>
      </c>
      <c r="JM792">
        <v>1.8997759683942395</v>
      </c>
      <c r="JN792">
        <v>1.9281017379667789</v>
      </c>
      <c r="JO792">
        <v>1.9570657883636107</v>
      </c>
      <c r="JP792">
        <v>1.9866777078743993</v>
      </c>
      <c r="JQ792">
        <v>2.0169472992600754</v>
      </c>
      <c r="JR792">
        <v>2.0478845829979622</v>
      </c>
      <c r="JS792">
        <v>2.0794998005989624</v>
      </c>
      <c r="JT792">
        <v>2.1118034179979115</v>
      </c>
      <c r="JU792">
        <v>2.144806129018241</v>
      </c>
      <c r="JV792">
        <v>2.1785188589120641</v>
      </c>
      <c r="JW792">
        <v>2.2129527679768981</v>
      </c>
      <c r="JX792">
        <v>2.2481192552501574</v>
      </c>
      <c r="JY792">
        <v>2.2065888848416462</v>
      </c>
      <c r="JZ792">
        <v>2.1657889859350026</v>
      </c>
      <c r="KA792">
        <v>2.1257060520888493</v>
      </c>
      <c r="KB792">
        <v>2.0863268142066644</v>
      </c>
      <c r="KC792">
        <v>2.0476382361441843</v>
      </c>
      <c r="KD792">
        <v>2.0096275103938974</v>
      </c>
      <c r="KE792">
        <v>1.9722820538452233</v>
      </c>
      <c r="KF792">
        <v>1.9355895036190127</v>
      </c>
      <c r="KG792">
        <v>1.8995377129748972</v>
      </c>
      <c r="KH792">
        <v>1.8641147472902433</v>
      </c>
      <c r="KI792">
        <v>1.8293088801092867</v>
      </c>
      <c r="KJ792">
        <v>1.7951085892612026</v>
      </c>
      <c r="KK792">
        <v>1.7615025530457904</v>
      </c>
      <c r="KL792">
        <v>1.7284796464855277</v>
      </c>
      <c r="KM792">
        <v>1.6960289376427431</v>
      </c>
      <c r="KN792">
        <v>1.664139684000701</v>
      </c>
      <c r="KO792">
        <v>1.6328013289073851</v>
      </c>
      <c r="KP792">
        <v>1.6020034980808082</v>
      </c>
      <c r="KQ792">
        <v>1.571735996174721</v>
      </c>
      <c r="KR792">
        <v>1.5419888034034919</v>
      </c>
      <c r="KS792">
        <v>1.5127520722251879</v>
      </c>
      <c r="KT792">
        <v>1.4840161240816157</v>
      </c>
      <c r="KU792">
        <v>1.4557714461943227</v>
      </c>
      <c r="KV792">
        <v>1.4280086884154783</v>
      </c>
      <c r="KW792">
        <v>1.4007186601325872</v>
      </c>
      <c r="KX792">
        <v>1.3738923272260299</v>
      </c>
      <c r="KY792">
        <v>-1.8425219714990126E-4</v>
      </c>
      <c r="KZ792">
        <v>-5.5281758649055636E-4</v>
      </c>
      <c r="LA792">
        <v>-9.2156598114562943E-4</v>
      </c>
      <c r="LB792">
        <v>-1.2906194519709618E-3</v>
      </c>
      <c r="LC792">
        <v>-1.6601001708151225E-3</v>
      </c>
      <c r="LD792">
        <v>-2.0301304509633259E-3</v>
      </c>
      <c r="LE792">
        <v>-2.4008327876281254E-3</v>
      </c>
      <c r="LF792">
        <v>-2.7723298985003722E-3</v>
      </c>
      <c r="LG792">
        <v>-3.1447447643738148E-3</v>
      </c>
      <c r="LH792">
        <v>-3.5182006698567686E-3</v>
      </c>
      <c r="LI792">
        <v>-3.8928212441844013E-3</v>
      </c>
      <c r="LJ792">
        <v>-4.2687305021450808E-3</v>
      </c>
      <c r="LK792">
        <v>-4.6460528851343464E-3</v>
      </c>
      <c r="LL792">
        <v>-5.024913302350149E-3</v>
      </c>
      <c r="LM792">
        <v>-5.4054371721428901E-3</v>
      </c>
      <c r="LN792">
        <v>-5.7877504635340665E-3</v>
      </c>
      <c r="LO792">
        <v>-6.1719797379171737E-3</v>
      </c>
      <c r="LP792">
        <v>-6.5582521909547421E-3</v>
      </c>
      <c r="LQ792">
        <v>-6.9466956946852947E-3</v>
      </c>
      <c r="LR792">
        <v>-7.3374388398542703E-3</v>
      </c>
      <c r="LS792">
        <v>-7.730610978482811E-3</v>
      </c>
      <c r="LT792">
        <v>-8.1263422666886069E-3</v>
      </c>
      <c r="LU792">
        <v>-8.5247637077729161E-3</v>
      </c>
      <c r="LV792">
        <v>-8.9260071955880298E-3</v>
      </c>
      <c r="LW792">
        <v>-9.3302055581995745E-3</v>
      </c>
      <c r="LX792">
        <v>-9.7374926018579822E-3</v>
      </c>
      <c r="LY792">
        <v>-1.0148003155293952E-2</v>
      </c>
      <c r="LZ792">
        <v>-1.0561873114352216E-2</v>
      </c>
      <c r="MA792">
        <v>-1.097923948697868E-2</v>
      </c>
      <c r="MB792">
        <v>-1.1400240438575685E-2</v>
      </c>
      <c r="MC792">
        <v>-1.1825015337740385E-2</v>
      </c>
      <c r="MD792">
        <v>-1.2253704802401483E-2</v>
      </c>
      <c r="ME792">
        <v>-1.2686450746369647E-2</v>
      </c>
      <c r="MF792">
        <v>-1.3123396426316589E-2</v>
      </c>
      <c r="MG792">
        <v>-1.3564686489199125E-2</v>
      </c>
      <c r="MH792">
        <v>-1.4010467020143143E-2</v>
      </c>
      <c r="MI792">
        <v>-1.4460885590803756E-2</v>
      </c>
      <c r="MJ792">
        <v>-1.491609130821765E-2</v>
      </c>
      <c r="MK792">
        <v>-1.537623486416359E-2</v>
      </c>
      <c r="ML792">
        <v>-1.5841468585047591E-2</v>
      </c>
      <c r="MM792">
        <v>-1.6311946482329212E-2</v>
      </c>
      <c r="MN792">
        <v>-1.6787824303505693E-2</v>
      </c>
      <c r="MO792">
        <v>-1.7269259583670708E-2</v>
      </c>
      <c r="MP792">
        <v>-1.7756411697665082E-2</v>
      </c>
      <c r="MQ792">
        <v>-1.8249441912836211E-2</v>
      </c>
      <c r="MR792">
        <v>-1.8748513442424342E-2</v>
      </c>
      <c r="MS792">
        <v>-1.9253791499592721E-2</v>
      </c>
      <c r="MT792">
        <v>-1.9765443352120132E-2</v>
      </c>
      <c r="MU792">
        <v>-2.0283638377773111E-2</v>
      </c>
      <c r="MV792">
        <v>-2.0808548120377249E-2</v>
      </c>
      <c r="MW792">
        <v>-2.1340346346604956E-2</v>
      </c>
      <c r="MX792">
        <v>-2.1879209103499612E-2</v>
      </c>
      <c r="MY792">
        <v>-2.2425314776754118E-2</v>
      </c>
      <c r="MZ792">
        <v>-2.2978844149764151E-2</v>
      </c>
      <c r="NA792">
        <v>-2.3539980463474636E-2</v>
      </c>
      <c r="NB792">
        <v>-2.4108909477040263E-2</v>
      </c>
      <c r="NC792">
        <v>-2.4685819529319107E-2</v>
      </c>
      <c r="ND792">
        <v>-2.5270901601220801E-2</v>
      </c>
      <c r="NE792">
        <v>-2.5864349378928876E-2</v>
      </c>
      <c r="NF792">
        <v>-2.6466359318018967E-2</v>
      </c>
      <c r="NG792">
        <v>-2.7077130708493519E-2</v>
      </c>
      <c r="NH792">
        <v>-2.7696865740755135E-2</v>
      </c>
      <c r="NI792">
        <v>-2.8325769572539714E-2</v>
      </c>
      <c r="NJ792">
        <v>-2.8964050396832267E-2</v>
      </c>
      <c r="NK792">
        <v>-2.9611919510787139E-2</v>
      </c>
      <c r="NL792">
        <v>-3.0269591385676323E-2</v>
      </c>
      <c r="NM792">
        <v>-3.0937283737887924E-2</v>
      </c>
      <c r="NN792">
        <v>-3.161521760099948E-2</v>
      </c>
      <c r="NO792">
        <v>-3.2303617398949026E-2</v>
      </c>
      <c r="NP792">
        <v>-3.3002711020328618E-2</v>
      </c>
      <c r="NQ792">
        <v>-3.3712729893824921E-2</v>
      </c>
      <c r="NR792">
        <v>-3.4433909064831507E-2</v>
      </c>
      <c r="NS792">
        <v>-3.5166487273258544E-2</v>
      </c>
      <c r="NT792">
        <v>4.1530370408511944E-2</v>
      </c>
      <c r="NU792">
        <v>4.0799898906641575E-2</v>
      </c>
      <c r="NV792">
        <v>4.0082933846154647E-2</v>
      </c>
      <c r="NW792">
        <v>3.937923788218458E-2</v>
      </c>
      <c r="NX792">
        <v>3.8688578062480397E-2</v>
      </c>
      <c r="NY792">
        <v>3.8010725750290068E-2</v>
      </c>
      <c r="NZ792">
        <v>3.7345456548672204E-2</v>
      </c>
      <c r="OA792">
        <v>3.669255022621163E-2</v>
      </c>
      <c r="OB792">
        <v>3.6051790644113665E-2</v>
      </c>
      <c r="OC792">
        <v>3.5422965684653362E-2</v>
      </c>
      <c r="OD792">
        <v>3.4805867180955623E-2</v>
      </c>
      <c r="OE792">
        <v>3.4200290848083716E-2</v>
      </c>
      <c r="OF792">
        <v>3.3606036215412485E-2</v>
      </c>
      <c r="OG792">
        <v>3.3022906560264187E-2</v>
      </c>
      <c r="OH792">
        <v>3.2450708842785274E-2</v>
      </c>
      <c r="OI792">
        <v>3.1889253642042502E-2</v>
      </c>
      <c r="OJ792">
        <v>3.1338355093316561E-2</v>
      </c>
      <c r="OK792">
        <v>3.0797830826573273E-2</v>
      </c>
      <c r="OL792">
        <v>3.0267501906091707E-2</v>
      </c>
      <c r="OM792">
        <v>2.9747192771229076E-2</v>
      </c>
      <c r="ON792">
        <v>2.9236731178302885E-2</v>
      </c>
      <c r="OO792">
        <v>2.8735948143571371E-2</v>
      </c>
      <c r="OP792">
        <v>2.8244677887292725E-2</v>
      </c>
      <c r="OQ792">
        <v>2.7762757778845407E-2</v>
      </c>
      <c r="OR792">
        <v>2.7290028282890517E-2</v>
      </c>
      <c r="OS792">
        <v>2.6826332906559329E-2</v>
      </c>
      <c r="OT792">
        <v>1.3738923272260288</v>
      </c>
      <c r="OU792">
        <v>1.113168273362074</v>
      </c>
      <c r="OV792">
        <v>1.1133525255592231</v>
      </c>
      <c r="OW792">
        <v>1.113905343145714</v>
      </c>
      <c r="OX792">
        <v>1.1148269091268603</v>
      </c>
      <c r="OY792">
        <v>1.1161175285788327</v>
      </c>
      <c r="OZ792">
        <v>1.1177776287496479</v>
      </c>
      <c r="PA792">
        <v>1.1198077592006108</v>
      </c>
      <c r="PB792">
        <v>1.1222085919882414</v>
      </c>
      <c r="PC792">
        <v>1.1249809218867384</v>
      </c>
      <c r="PD792">
        <v>1.1281256666511112</v>
      </c>
      <c r="PE792">
        <v>1.1316438673209706</v>
      </c>
      <c r="PF792">
        <v>1.1355366885651543</v>
      </c>
      <c r="PG792">
        <v>1.1398054190673004</v>
      </c>
      <c r="PH792">
        <v>1.1444514719524341</v>
      </c>
      <c r="PI792">
        <v>1.1494763852547842</v>
      </c>
      <c r="PJ792">
        <v>1.1548818224269251</v>
      </c>
      <c r="PK792">
        <v>1.1606695728904586</v>
      </c>
      <c r="PL792">
        <v>1.1668415526283782</v>
      </c>
      <c r="PM792">
        <v>1.1733998048193328</v>
      </c>
      <c r="PN792">
        <v>1.1803465005140177</v>
      </c>
      <c r="PO792">
        <v>1.1876839393538732</v>
      </c>
      <c r="PP792">
        <v>1.195414550332355</v>
      </c>
      <c r="PQ792">
        <v>1.2035408925990434</v>
      </c>
      <c r="PR792">
        <v>1.2120656563068184</v>
      </c>
      <c r="PS792">
        <v>1.2209916635024078</v>
      </c>
      <c r="PT792">
        <v>1.2303218690606059</v>
      </c>
      <c r="PU792">
        <v>1.240059361662464</v>
      </c>
      <c r="PV792">
        <v>1.2502073648177572</v>
      </c>
      <c r="PW792">
        <v>1.2607692379321092</v>
      </c>
      <c r="PX792">
        <v>1.2717484774190884</v>
      </c>
      <c r="PY792">
        <v>1.2831487178576617</v>
      </c>
      <c r="PZ792">
        <v>1.2949737331954017</v>
      </c>
      <c r="QA792">
        <v>1.3072274379978022</v>
      </c>
      <c r="QB792">
        <v>1.3199138887441717</v>
      </c>
      <c r="QC792">
        <v>1.3330372851704899</v>
      </c>
      <c r="QD792">
        <v>1.3466019716596884</v>
      </c>
      <c r="QE792">
        <v>1.3606124386798315</v>
      </c>
      <c r="QF792">
        <v>1.3750733242706332</v>
      </c>
      <c r="QG792">
        <v>1.3899894155788528</v>
      </c>
      <c r="QH792">
        <v>1.4053656504430163</v>
      </c>
      <c r="QI792">
        <v>1.4212071190280606</v>
      </c>
      <c r="QJ792">
        <v>1.4375190655103895</v>
      </c>
      <c r="QK792">
        <v>1.4543068898138971</v>
      </c>
      <c r="QL792">
        <v>1.4715761493975668</v>
      </c>
      <c r="QM792">
        <v>1.4893325610952308</v>
      </c>
      <c r="QN792">
        <v>1.5075820030080709</v>
      </c>
      <c r="QO792">
        <v>1.5263305164504952</v>
      </c>
      <c r="QP792">
        <v>1.5455843079500862</v>
      </c>
      <c r="QQ792">
        <v>1.5653497513022081</v>
      </c>
      <c r="QR792">
        <v>1.5856333896799828</v>
      </c>
      <c r="QS792">
        <v>1.6064419378003598</v>
      </c>
      <c r="QT792">
        <v>1.6277822841469707</v>
      </c>
      <c r="QU792">
        <v>1.6496614932504696</v>
      </c>
      <c r="QV792">
        <v>1.6720868080272238</v>
      </c>
      <c r="QW792">
        <v>1.6950656521769896</v>
      </c>
      <c r="QX792">
        <v>1.7186056326404644</v>
      </c>
      <c r="QY792">
        <v>1.7427145421175052</v>
      </c>
      <c r="QZ792">
        <v>1.7674003616468219</v>
      </c>
      <c r="RA792">
        <v>1.7926712632480415</v>
      </c>
      <c r="RB792">
        <v>1.8185356126269716</v>
      </c>
      <c r="RC792">
        <v>1.8450019719449926</v>
      </c>
      <c r="RD792">
        <v>1.8720791026534871</v>
      </c>
      <c r="RE792">
        <v>1.8997759683942423</v>
      </c>
      <c r="RF792">
        <v>1.9281017379667842</v>
      </c>
      <c r="RG792">
        <v>1.9570657883636171</v>
      </c>
      <c r="RH792">
        <v>1.9866777078744025</v>
      </c>
      <c r="RI792">
        <v>2.0169472992600812</v>
      </c>
      <c r="RJ792">
        <v>2.0478845829979724</v>
      </c>
      <c r="RK792">
        <v>2.0794998005989687</v>
      </c>
      <c r="RL792">
        <v>2.1118034179979159</v>
      </c>
      <c r="RM792">
        <v>2.1448061290182441</v>
      </c>
      <c r="RN792">
        <v>2.1785188589120708</v>
      </c>
      <c r="RO792">
        <v>2.2129527679769008</v>
      </c>
      <c r="RP792">
        <v>2.2481192552501619</v>
      </c>
      <c r="RQ792">
        <v>2.2065888848416497</v>
      </c>
      <c r="RR792">
        <v>2.1657889859350079</v>
      </c>
      <c r="RS792">
        <v>2.1257060520888529</v>
      </c>
      <c r="RT792">
        <v>2.0863268142066675</v>
      </c>
      <c r="RU792">
        <v>2.0476382361441829</v>
      </c>
      <c r="RV792">
        <v>2.0096275103938952</v>
      </c>
      <c r="RW792">
        <v>1.972282053845219</v>
      </c>
      <c r="RX792">
        <v>1.9355895036190074</v>
      </c>
      <c r="RY792">
        <v>1.8995377129748927</v>
      </c>
      <c r="RZ792">
        <v>1.8641147472902364</v>
      </c>
      <c r="SA792">
        <v>1.8293088801092847</v>
      </c>
      <c r="SB792">
        <v>1.7951085892612011</v>
      </c>
      <c r="SC792">
        <v>1.7615025530457886</v>
      </c>
      <c r="SD792">
        <v>1.7284796464855263</v>
      </c>
      <c r="SE792">
        <v>1.6960289376427395</v>
      </c>
      <c r="SF792">
        <v>1.6641396840006977</v>
      </c>
      <c r="SG792">
        <v>1.6328013289073819</v>
      </c>
      <c r="SH792">
        <v>1.6020034980808069</v>
      </c>
      <c r="SI792">
        <v>1.5717359961747144</v>
      </c>
      <c r="SJ792">
        <v>1.5419888034034839</v>
      </c>
      <c r="SK792">
        <v>1.5127520722251824</v>
      </c>
      <c r="SL792">
        <v>1.4840161240816103</v>
      </c>
      <c r="SM792">
        <v>1.4557714461943205</v>
      </c>
      <c r="SN792">
        <v>1.4280086884154766</v>
      </c>
      <c r="SO792">
        <v>1.4007186601325869</v>
      </c>
      <c r="SP792">
        <v>1.3738923272260288</v>
      </c>
      <c r="SS792" t="s">
        <v>942</v>
      </c>
      <c r="ST792">
        <v>1.833921579308972</v>
      </c>
    </row>
    <row r="793" spans="10:514" x14ac:dyDescent="0.2">
      <c r="J793" s="99">
        <v>275</v>
      </c>
      <c r="K793">
        <v>-1.1676518556071201E-3</v>
      </c>
      <c r="L793">
        <v>-3.5033421075179477E-3</v>
      </c>
      <c r="M793">
        <v>-5.8401921094793762E-3</v>
      </c>
      <c r="N793">
        <v>-8.1789754547702768E-3</v>
      </c>
      <c r="O793">
        <v>-1.052046637668556E-2</v>
      </c>
      <c r="P793">
        <v>-1.2865440004839121E-2</v>
      </c>
      <c r="Q793">
        <v>-1.521467262176361E-2</v>
      </c>
      <c r="R793">
        <v>-1.7568941919891709E-2</v>
      </c>
      <c r="S793">
        <v>-1.9929027259004528E-2</v>
      </c>
      <c r="T793">
        <v>-2.2295709924231227E-2</v>
      </c>
      <c r="U793">
        <v>-2.4669773384686986E-2</v>
      </c>
      <c r="V793">
        <v>-2.7052003552832968E-2</v>
      </c>
      <c r="W793">
        <v>-2.9443189044646025E-2</v>
      </c>
      <c r="X793">
        <v>-3.1844121440682591E-2</v>
      </c>
      <c r="Y793">
        <v>-3.4255595548124629E-2</v>
      </c>
      <c r="Z793">
        <v>-3.6678409663893269E-2</v>
      </c>
      <c r="AA793">
        <v>-3.9113365838918036E-2</v>
      </c>
      <c r="AB793">
        <v>-4.1561270143648105E-2</v>
      </c>
      <c r="AC793">
        <v>-4.4022932934895613E-2</v>
      </c>
      <c r="AD793">
        <v>-4.6499169124096261E-2</v>
      </c>
      <c r="AE793">
        <v>-4.8990798447078578E-2</v>
      </c>
      <c r="AF793">
        <v>-5.1498645735430795E-2</v>
      </c>
      <c r="AG793">
        <v>-5.4023541189552646E-2</v>
      </c>
      <c r="AH793">
        <v>-5.6566320653487281E-2</v>
      </c>
      <c r="AI793">
        <v>-5.9127825891618767E-2</v>
      </c>
      <c r="AJ793">
        <v>-6.1708904867331445E-2</v>
      </c>
      <c r="AK793">
        <v>-6.4310412023720273E-2</v>
      </c>
      <c r="AL793">
        <v>-6.6933208566446203E-2</v>
      </c>
      <c r="AM793">
        <v>-6.9578162748831496E-2</v>
      </c>
      <c r="AN793">
        <v>-7.2246150159286343E-2</v>
      </c>
      <c r="AO793">
        <v>-7.493805401116542E-2</v>
      </c>
      <c r="AP793">
        <v>-7.7654765435146503E-2</v>
      </c>
      <c r="AQ793">
        <v>-8.0397183774233064E-2</v>
      </c>
      <c r="AR793">
        <v>-8.3166216881471938E-2</v>
      </c>
      <c r="AS793">
        <v>-8.5962781420491186E-2</v>
      </c>
      <c r="AT793">
        <v>-8.8787803168952656E-2</v>
      </c>
      <c r="AU793">
        <v>-9.1642217325023256E-2</v>
      </c>
      <c r="AV793">
        <v>-9.4526968816962598E-2</v>
      </c>
      <c r="AW793">
        <v>-9.7443012615934743E-2</v>
      </c>
      <c r="AX793">
        <v>-0.10039131405214087</v>
      </c>
      <c r="AY793">
        <v>-0.10337284913438513</v>
      </c>
      <c r="AZ793">
        <v>-0.10638860487317242</v>
      </c>
      <c r="BA793">
        <v>-0.10943957960744984</v>
      </c>
      <c r="BB793">
        <v>-0.11252678333509761</v>
      </c>
      <c r="BC793">
        <v>-0.11565123804727986</v>
      </c>
      <c r="BD793">
        <v>-0.11881397806676589</v>
      </c>
      <c r="BE793">
        <v>-0.12201605039033382</v>
      </c>
      <c r="BF793">
        <v>-0.12525851503536803</v>
      </c>
      <c r="BG793">
        <v>-0.12854244539077009</v>
      </c>
      <c r="BH793">
        <v>-0.13186892857229393</v>
      </c>
      <c r="BI793">
        <v>-0.13523906578242567</v>
      </c>
      <c r="BJ793">
        <v>-0.13865397267492624</v>
      </c>
      <c r="BK793">
        <v>-0.14211477972416023</v>
      </c>
      <c r="BL793">
        <v>-0.14562263259932756</v>
      </c>
      <c r="BM793">
        <v>-0.14917869254372859</v>
      </c>
      <c r="BN793">
        <v>-0.15278413675918104</v>
      </c>
      <c r="BO793">
        <v>-0.15644015879572576</v>
      </c>
      <c r="BP793">
        <v>-0.160147968946737</v>
      </c>
      <c r="BQ793">
        <v>-0.16390879464958061</v>
      </c>
      <c r="BR793">
        <v>-0.16772388089194754</v>
      </c>
      <c r="BS793">
        <v>-0.17159449062399401</v>
      </c>
      <c r="BT793">
        <v>-0.17552190517643113</v>
      </c>
      <c r="BU793">
        <v>-0.17950742468469669</v>
      </c>
      <c r="BV793">
        <v>-0.18355236851935419</v>
      </c>
      <c r="BW793">
        <v>-0.18765807572285925</v>
      </c>
      <c r="BX793">
        <v>-0.19182590545283612</v>
      </c>
      <c r="BY793">
        <v>-0.19605723743201617</v>
      </c>
      <c r="BZ793">
        <v>-0.20035347240498191</v>
      </c>
      <c r="CA793">
        <v>-0.20471603260186985</v>
      </c>
      <c r="CB793">
        <v>-0.20914636220918981</v>
      </c>
      <c r="CC793">
        <v>-0.2136459278479084</v>
      </c>
      <c r="CD793">
        <v>-0.21821621905895941</v>
      </c>
      <c r="CE793">
        <v>-0.22285874879634543</v>
      </c>
      <c r="CF793">
        <v>-0.2275750539279868</v>
      </c>
      <c r="CG793">
        <v>-0.23236669574448737</v>
      </c>
      <c r="CH793">
        <v>-0.23706973995086925</v>
      </c>
      <c r="CI793">
        <v>-0.24168574344782742</v>
      </c>
      <c r="CJ793">
        <v>-0.24621623432200584</v>
      </c>
      <c r="CK793">
        <v>-0.25066271235186249</v>
      </c>
      <c r="CL793">
        <v>-0.25502664950415371</v>
      </c>
      <c r="CM793">
        <v>-0.25930949042121743</v>
      </c>
      <c r="CN793">
        <v>-0.26351265289920928</v>
      </c>
      <c r="CO793">
        <v>-0.26763752835745025</v>
      </c>
      <c r="CP793">
        <v>-0.27168548229904366</v>
      </c>
      <c r="CQ793">
        <v>-0.2756578547629141</v>
      </c>
      <c r="CR793">
        <v>-0.27955596076741368</v>
      </c>
      <c r="CS793">
        <v>-0.28338109074564793</v>
      </c>
      <c r="CT793">
        <v>-0.28713451097266229</v>
      </c>
      <c r="CU793">
        <v>-0.29081746398463121</v>
      </c>
      <c r="CV793">
        <v>-0.29443116899018662</v>
      </c>
      <c r="CW793">
        <v>-0.29797682227402983</v>
      </c>
      <c r="CX793">
        <v>-0.30145559759294632</v>
      </c>
      <c r="CY793">
        <v>-0.30486864656437307</v>
      </c>
      <c r="CZ793">
        <v>-0.30821709904762501</v>
      </c>
      <c r="DA793">
        <v>-0.3115020635179287</v>
      </c>
      <c r="DB793">
        <v>-0.31472462743337271</v>
      </c>
      <c r="DC793">
        <v>-0.31788585759490001</v>
      </c>
      <c r="DD793">
        <v>-0.32098680049946354</v>
      </c>
      <c r="DE793">
        <v>-0.32402848268645806</v>
      </c>
      <c r="DF793">
        <v>-0.32552019688200423</v>
      </c>
      <c r="DG793">
        <v>1.1676518556071175E-3</v>
      </c>
      <c r="DH793">
        <v>3.5033421075179412E-3</v>
      </c>
      <c r="DI793">
        <v>5.8401921094793597E-3</v>
      </c>
      <c r="DJ793">
        <v>8.1789754547702664E-3</v>
      </c>
      <c r="DK793">
        <v>1.0520466376685531E-2</v>
      </c>
      <c r="DL793">
        <v>1.2865440004839097E-2</v>
      </c>
      <c r="DM793">
        <v>1.521467262176358E-2</v>
      </c>
      <c r="DN793">
        <v>1.7568941919891716E-2</v>
      </c>
      <c r="DO793">
        <v>1.9929027259004486E-2</v>
      </c>
      <c r="DP793">
        <v>2.2295709924231206E-2</v>
      </c>
      <c r="DQ793">
        <v>2.466977338468691E-2</v>
      </c>
      <c r="DR793">
        <v>2.7052003552832955E-2</v>
      </c>
      <c r="DS793">
        <v>2.9443189044645993E-2</v>
      </c>
      <c r="DT793">
        <v>3.1844121440682556E-2</v>
      </c>
      <c r="DU793">
        <v>3.4255595548124594E-2</v>
      </c>
      <c r="DV793">
        <v>3.6678409663893276E-2</v>
      </c>
      <c r="DW793">
        <v>3.9113365838917953E-2</v>
      </c>
      <c r="DX793">
        <v>4.1561270143648098E-2</v>
      </c>
      <c r="DY793">
        <v>4.4022932934895551E-2</v>
      </c>
      <c r="DZ793">
        <v>4.6499169124096282E-2</v>
      </c>
      <c r="EA793">
        <v>4.8990798447078605E-2</v>
      </c>
      <c r="EB793">
        <v>5.1498645735430719E-2</v>
      </c>
      <c r="EC793">
        <v>5.4023541189552521E-2</v>
      </c>
      <c r="ED793">
        <v>5.6566320653487275E-2</v>
      </c>
      <c r="EE793">
        <v>5.9127825891618808E-2</v>
      </c>
      <c r="EF793">
        <v>6.1708904867331493E-2</v>
      </c>
      <c r="EG793">
        <v>6.4310412023720245E-2</v>
      </c>
      <c r="EH793">
        <v>6.6933208566446106E-2</v>
      </c>
      <c r="EI793">
        <v>6.9578162748831288E-2</v>
      </c>
      <c r="EJ793">
        <v>7.2246150159286274E-2</v>
      </c>
      <c r="EK793">
        <v>7.4938054011165128E-2</v>
      </c>
      <c r="EL793">
        <v>7.7654765435146489E-2</v>
      </c>
      <c r="EM793">
        <v>8.0397183774232966E-2</v>
      </c>
      <c r="EN793">
        <v>8.3166216881471786E-2</v>
      </c>
      <c r="EO793">
        <v>8.5962781420490866E-2</v>
      </c>
      <c r="EP793">
        <v>8.8787803168952475E-2</v>
      </c>
      <c r="EQ793">
        <v>9.164221732502302E-2</v>
      </c>
      <c r="ER793">
        <v>9.452696881696232E-2</v>
      </c>
      <c r="ES793">
        <v>9.7443012615934493E-2</v>
      </c>
      <c r="ET793">
        <v>0.10039131405214069</v>
      </c>
      <c r="EU793">
        <v>0.10337284913438502</v>
      </c>
      <c r="EV793">
        <v>0.10638860487317216</v>
      </c>
      <c r="EW793">
        <v>0.10943957960744959</v>
      </c>
      <c r="EX793">
        <v>0.11252678333509732</v>
      </c>
      <c r="EY793">
        <v>0.11565123804727943</v>
      </c>
      <c r="EZ793">
        <v>0.11881397806676559</v>
      </c>
      <c r="FA793">
        <v>0.12201605039033331</v>
      </c>
      <c r="FB793">
        <v>0.1252585150353675</v>
      </c>
      <c r="FC793">
        <v>0.12854244539076981</v>
      </c>
      <c r="FD793">
        <v>0.13186892857229343</v>
      </c>
      <c r="FE793">
        <v>0.13523906578242528</v>
      </c>
      <c r="FF793">
        <v>0.13865397267492569</v>
      </c>
      <c r="FG793">
        <v>0.14211477972415981</v>
      </c>
      <c r="FH793">
        <v>0.14562263259932745</v>
      </c>
      <c r="FI793">
        <v>0.1491786925437279</v>
      </c>
      <c r="FJ793">
        <v>0.1527841367591809</v>
      </c>
      <c r="FK793">
        <v>0.1564401587957254</v>
      </c>
      <c r="FL793">
        <v>0.16014796894673644</v>
      </c>
      <c r="FM793">
        <v>0.1639087946495803</v>
      </c>
      <c r="FN793">
        <v>0.16772388089194717</v>
      </c>
      <c r="FO793">
        <v>0.17159449062399376</v>
      </c>
      <c r="FP793">
        <v>0.17552190517643071</v>
      </c>
      <c r="FQ793">
        <v>0.17950742468469616</v>
      </c>
      <c r="FR793">
        <v>0.18355236851935366</v>
      </c>
      <c r="FS793">
        <v>0.18765807572285878</v>
      </c>
      <c r="FT793">
        <v>0.19182590545283579</v>
      </c>
      <c r="FU793">
        <v>0.19605723743201592</v>
      </c>
      <c r="FV793">
        <v>0.20035347240498125</v>
      </c>
      <c r="FW793">
        <v>0.20471603260186944</v>
      </c>
      <c r="FX793">
        <v>0.20914636220918958</v>
      </c>
      <c r="FY793">
        <v>0.21364592784790751</v>
      </c>
      <c r="FZ793">
        <v>0.21821621905895894</v>
      </c>
      <c r="GA793">
        <v>0.22285874879634496</v>
      </c>
      <c r="GB793">
        <v>0.22757505392798655</v>
      </c>
      <c r="GC793">
        <v>-0.76763330425551324</v>
      </c>
      <c r="GD793">
        <v>-0.76293026004913078</v>
      </c>
      <c r="GE793">
        <v>-0.75831425655217299</v>
      </c>
      <c r="GF793">
        <v>-0.75378376567799421</v>
      </c>
      <c r="GG793">
        <v>-0.7493372876481379</v>
      </c>
      <c r="GH793">
        <v>-0.74497335049584679</v>
      </c>
      <c r="GI793">
        <v>-0.74069050957878269</v>
      </c>
      <c r="GJ793">
        <v>-0.73648734710079089</v>
      </c>
      <c r="GK793">
        <v>-0.73236247164255053</v>
      </c>
      <c r="GL793">
        <v>-0.72831451770095723</v>
      </c>
      <c r="GM793">
        <v>-0.72434214523708651</v>
      </c>
      <c r="GN793">
        <v>-0.72044403923258693</v>
      </c>
      <c r="GO793">
        <v>-0.71661890925435245</v>
      </c>
      <c r="GP793">
        <v>-0.71286548902733815</v>
      </c>
      <c r="GQ793">
        <v>-0.70918253601536951</v>
      </c>
      <c r="GR793">
        <v>-0.70556883100981393</v>
      </c>
      <c r="GS793">
        <v>-0.70202317772597078</v>
      </c>
      <c r="GT793">
        <v>-0.69854440240705395</v>
      </c>
      <c r="GU793">
        <v>-0.69513135343562726</v>
      </c>
      <c r="GV793">
        <v>-0.69178290095237549</v>
      </c>
      <c r="GW793">
        <v>-0.68849793648207158</v>
      </c>
      <c r="GX793">
        <v>-0.68527537256662774</v>
      </c>
      <c r="GY793">
        <v>-0.68211414240510093</v>
      </c>
      <c r="GZ793">
        <v>-0.6790131995005374</v>
      </c>
      <c r="HA793">
        <v>-0.67597151731354266</v>
      </c>
      <c r="HB793">
        <v>-0.67447980311799638</v>
      </c>
      <c r="HC793">
        <v>1.0926042883280229</v>
      </c>
      <c r="HD793">
        <v>1.0927851367635719</v>
      </c>
      <c r="HE793">
        <v>1.093327741938473</v>
      </c>
      <c r="HF793">
        <v>1.0942322834773146</v>
      </c>
      <c r="HG793">
        <v>1.0954990608204784</v>
      </c>
      <c r="HH793">
        <v>1.0971284933232637</v>
      </c>
      <c r="HI793">
        <v>1.0991211203947209</v>
      </c>
      <c r="HJ793">
        <v>1.1014776016762076</v>
      </c>
      <c r="HK793">
        <v>1.1041987172597598</v>
      </c>
      <c r="HL793">
        <v>1.107285367946339</v>
      </c>
      <c r="HM793">
        <v>1.1107385755440313</v>
      </c>
      <c r="HN793">
        <v>1.1145594832063077</v>
      </c>
      <c r="HO793">
        <v>1.1187493558104498</v>
      </c>
      <c r="HP793">
        <v>1.1233095803762865</v>
      </c>
      <c r="HQ793">
        <v>1.1282416665253499</v>
      </c>
      <c r="HR793">
        <v>1.1335472469806145</v>
      </c>
      <c r="HS793">
        <v>1.1392280781070083</v>
      </c>
      <c r="HT793">
        <v>1.1452860404928322</v>
      </c>
      <c r="HU793">
        <v>1.1517231395723215</v>
      </c>
      <c r="HV793">
        <v>1.1585415062895135</v>
      </c>
      <c r="HW793">
        <v>1.1657433978036804</v>
      </c>
      <c r="HX793">
        <v>1.1733311982365628</v>
      </c>
      <c r="HY793">
        <v>1.1813074194615782</v>
      </c>
      <c r="HZ793">
        <v>1.1896747019353804</v>
      </c>
      <c r="IA793">
        <v>1.1984358155719468</v>
      </c>
      <c r="IB793">
        <v>1.2075936606595377</v>
      </c>
      <c r="IC793">
        <v>1.2171512688208095</v>
      </c>
      <c r="ID793">
        <v>1.2271118040164009</v>
      </c>
      <c r="IE793">
        <v>1.2374785635923491</v>
      </c>
      <c r="IF793">
        <v>1.24825497937163</v>
      </c>
      <c r="IG793">
        <v>1.2594446187902399</v>
      </c>
      <c r="IH793">
        <v>1.271051186078165</v>
      </c>
      <c r="II793">
        <v>1.2830785234856286</v>
      </c>
      <c r="IJ793">
        <v>1.2955306125550379</v>
      </c>
      <c r="IK793">
        <v>1.3084115754390377</v>
      </c>
      <c r="IL793">
        <v>1.3217256762651088</v>
      </c>
      <c r="IM793">
        <v>1.3354773225471677</v>
      </c>
      <c r="IN793">
        <v>1.3496710666446465</v>
      </c>
      <c r="IO793">
        <v>1.3643116072694941</v>
      </c>
      <c r="IP793">
        <v>1.3794037910416594</v>
      </c>
      <c r="IQ793">
        <v>1.394952614093508</v>
      </c>
      <c r="IR793">
        <v>1.4109632237237484</v>
      </c>
      <c r="IS793">
        <v>1.4274409201014109</v>
      </c>
      <c r="IT793">
        <v>1.4443911580204092</v>
      </c>
      <c r="IU793">
        <v>1.4618195487053052</v>
      </c>
      <c r="IV793">
        <v>1.4797318616688588</v>
      </c>
      <c r="IW793">
        <v>1.4981340266219612</v>
      </c>
      <c r="IX793">
        <v>1.5170321354366252</v>
      </c>
      <c r="IY793">
        <v>1.53643244416264</v>
      </c>
      <c r="IZ793">
        <v>1.5563413750985862</v>
      </c>
      <c r="JA793">
        <v>1.5767655189178649</v>
      </c>
      <c r="JB793">
        <v>1.5977116368504967</v>
      </c>
      <c r="JC793">
        <v>1.6191866629213585</v>
      </c>
      <c r="JD793">
        <v>1.6411977062456398</v>
      </c>
      <c r="JE793">
        <v>1.6637520533822372</v>
      </c>
      <c r="JF793">
        <v>1.686857170745913</v>
      </c>
      <c r="JG793">
        <v>1.7105207070789841</v>
      </c>
      <c r="JH793">
        <v>1.7347504959833728</v>
      </c>
      <c r="JI793">
        <v>1.7595545585138439</v>
      </c>
      <c r="JJ793">
        <v>1.7849411058333062</v>
      </c>
      <c r="JK793">
        <v>1.8109185419310494</v>
      </c>
      <c r="JL793">
        <v>1.8374954664048002</v>
      </c>
      <c r="JM793">
        <v>1.8646806773075471</v>
      </c>
      <c r="JN793">
        <v>1.8924831740600587</v>
      </c>
      <c r="JO793">
        <v>1.9209121604300592</v>
      </c>
      <c r="JP793">
        <v>1.9499770475790557</v>
      </c>
      <c r="JQ793">
        <v>1.9796874571778109</v>
      </c>
      <c r="JR793">
        <v>2.0100532245915224</v>
      </c>
      <c r="JS793">
        <v>2.0410844021357293</v>
      </c>
      <c r="JT793">
        <v>2.0727912624040323</v>
      </c>
      <c r="JU793">
        <v>2.1051843016687561</v>
      </c>
      <c r="JV793">
        <v>2.1382742433556357</v>
      </c>
      <c r="JW793">
        <v>2.1720720415937258</v>
      </c>
      <c r="JX793">
        <v>2.2065888848416453</v>
      </c>
      <c r="JY793">
        <v>2.2418361995914351</v>
      </c>
      <c r="JZ793">
        <v>2.2003845767101082</v>
      </c>
      <c r="KA793">
        <v>2.1596613714499746</v>
      </c>
      <c r="KB793">
        <v>2.1196531027583916</v>
      </c>
      <c r="KC793">
        <v>2.0803465262560765</v>
      </c>
      <c r="KD793">
        <v>2.0417286298526642</v>
      </c>
      <c r="KE793">
        <v>2.0037866294391642</v>
      </c>
      <c r="KF793">
        <v>1.9665079646559191</v>
      </c>
      <c r="KG793">
        <v>1.9298802947345826</v>
      </c>
      <c r="KH793">
        <v>1.8938914944128402</v>
      </c>
      <c r="KI793">
        <v>1.8585296499204351</v>
      </c>
      <c r="KJ793">
        <v>1.8237830550352294</v>
      </c>
      <c r="KK793">
        <v>1.7896402072079602</v>
      </c>
      <c r="KL793">
        <v>1.7560898037544255</v>
      </c>
      <c r="KM793">
        <v>1.7231207381138283</v>
      </c>
      <c r="KN793">
        <v>1.6907220961720544</v>
      </c>
      <c r="KO793">
        <v>1.6588831526486492</v>
      </c>
      <c r="KP793">
        <v>1.6275933675463066</v>
      </c>
      <c r="KQ793">
        <v>1.5968423826617171</v>
      </c>
      <c r="KR793">
        <v>1.5666200181565355</v>
      </c>
      <c r="KS793">
        <v>1.5369162691874796</v>
      </c>
      <c r="KT793">
        <v>1.5077213025942957</v>
      </c>
      <c r="KU793">
        <v>1.4790254536445822</v>
      </c>
      <c r="KV793">
        <v>1.4508192228343655</v>
      </c>
      <c r="KW793">
        <v>1.4230932727433723</v>
      </c>
      <c r="KX793">
        <v>1.3958384249439706</v>
      </c>
      <c r="KY793">
        <v>-1.8084843554857727E-4</v>
      </c>
      <c r="KZ793">
        <v>-5.4260517490176911E-4</v>
      </c>
      <c r="LA793">
        <v>-9.045415388419213E-4</v>
      </c>
      <c r="LB793">
        <v>-1.2667773431630728E-3</v>
      </c>
      <c r="LC793">
        <v>-1.6294325027863131E-3</v>
      </c>
      <c r="LD793">
        <v>-1.9926270714565636E-3</v>
      </c>
      <c r="LE793">
        <v>-2.3564812814852714E-3</v>
      </c>
      <c r="LF793">
        <v>-2.721115583552253E-3</v>
      </c>
      <c r="LG793">
        <v>-3.0866506865798232E-3</v>
      </c>
      <c r="LH793">
        <v>-3.4532075976923793E-3</v>
      </c>
      <c r="LI793">
        <v>-3.8209076622747473E-3</v>
      </c>
      <c r="LJ793">
        <v>-4.1898726041424816E-3</v>
      </c>
      <c r="LK793">
        <v>-4.5602245658374263E-3</v>
      </c>
      <c r="LL793">
        <v>-4.932086149061949E-3</v>
      </c>
      <c r="LM793">
        <v>-5.3055804552650963E-3</v>
      </c>
      <c r="LN793">
        <v>-5.68083112639425E-3</v>
      </c>
      <c r="LO793">
        <v>-6.057962385825677E-3</v>
      </c>
      <c r="LP793">
        <v>-6.4370990794875849E-3</v>
      </c>
      <c r="LQ793">
        <v>-6.8183667171892171E-3</v>
      </c>
      <c r="LR793">
        <v>-7.2018915141697877E-3</v>
      </c>
      <c r="LS793">
        <v>-7.5878004328808722E-3</v>
      </c>
      <c r="LT793">
        <v>-7.9762212250162126E-3</v>
      </c>
      <c r="LU793">
        <v>-8.3672824738027663E-3</v>
      </c>
      <c r="LV793">
        <v>-8.7611136365670413E-3</v>
      </c>
      <c r="LW793">
        <v>-9.1578450875907901E-3</v>
      </c>
      <c r="LX793">
        <v>-9.5576081612701955E-3</v>
      </c>
      <c r="LY793">
        <v>-9.9605351955930291E-3</v>
      </c>
      <c r="LZ793">
        <v>-1.0366759575947892E-2</v>
      </c>
      <c r="MA793">
        <v>-1.0776415779280289E-2</v>
      </c>
      <c r="MB793">
        <v>-1.1189639418610016E-2</v>
      </c>
      <c r="MC793">
        <v>-1.1606567287924609E-2</v>
      </c>
      <c r="MD793">
        <v>-1.2027337407463767E-2</v>
      </c>
      <c r="ME793">
        <v>-1.2452089069409833E-2</v>
      </c>
      <c r="MF793">
        <v>-1.2880962883999002E-2</v>
      </c>
      <c r="MG793">
        <v>-1.3314100826069306E-2</v>
      </c>
      <c r="MH793">
        <v>-1.3751646282059993E-2</v>
      </c>
      <c r="MI793">
        <v>-1.4193744097478322E-2</v>
      </c>
      <c r="MJ793">
        <v>-1.4640540624849417E-2</v>
      </c>
      <c r="MK793">
        <v>-1.5092183772164945E-2</v>
      </c>
      <c r="ML793">
        <v>-1.5548823051846718E-2</v>
      </c>
      <c r="MM793">
        <v>-1.6010609630241458E-2</v>
      </c>
      <c r="MN793">
        <v>-1.6477696377663061E-2</v>
      </c>
      <c r="MO793">
        <v>-1.6950237918998929E-2</v>
      </c>
      <c r="MP793">
        <v>-1.7428390684897228E-2</v>
      </c>
      <c r="MQ793">
        <v>-1.7912312963551724E-2</v>
      </c>
      <c r="MR793">
        <v>-1.8402164953101784E-2</v>
      </c>
      <c r="MS793">
        <v>-1.8898108814664437E-2</v>
      </c>
      <c r="MT793">
        <v>-1.9400308726016561E-2</v>
      </c>
      <c r="MU793">
        <v>-1.9908930935944147E-2</v>
      </c>
      <c r="MV793">
        <v>-2.0424143819277818E-2</v>
      </c>
      <c r="MW793">
        <v>-2.094611793263151E-2</v>
      </c>
      <c r="MX793">
        <v>-2.1475026070863955E-2</v>
      </c>
      <c r="MY793">
        <v>-2.2011043324280642E-2</v>
      </c>
      <c r="MZ793">
        <v>-2.2554347136596146E-2</v>
      </c>
      <c r="NA793">
        <v>-2.3105117363675043E-2</v>
      </c>
      <c r="NB793">
        <v>-2.3663536333071816E-2</v>
      </c>
      <c r="NC793">
        <v>-2.4229788904388483E-2</v>
      </c>
      <c r="ND793">
        <v>-2.4804062530470981E-2</v>
      </c>
      <c r="NE793">
        <v>-2.5386547319463597E-2</v>
      </c>
      <c r="NF793">
        <v>-2.5977436097742654E-2</v>
      </c>
      <c r="NG793">
        <v>-2.6576924473749847E-2</v>
      </c>
      <c r="NH793">
        <v>-2.7185210902746827E-2</v>
      </c>
      <c r="NI793">
        <v>-2.780249675251183E-2</v>
      </c>
      <c r="NJ793">
        <v>-2.8428986370000915E-2</v>
      </c>
      <c r="NK793">
        <v>-2.9064887148994932E-2</v>
      </c>
      <c r="NL793">
        <v>-2.9710409598755701E-2</v>
      </c>
      <c r="NM793">
        <v>-3.0365767413712875E-2</v>
      </c>
      <c r="NN793">
        <v>-3.1031177544205819E-2</v>
      </c>
      <c r="NO793">
        <v>-3.1706860268302987E-2</v>
      </c>
      <c r="NP793">
        <v>-3.2393039264722923E-2</v>
      </c>
      <c r="NQ793">
        <v>-3.3089941686881306E-2</v>
      </c>
      <c r="NR793">
        <v>-3.3797798238087866E-2</v>
      </c>
      <c r="NS793">
        <v>-3.451684324791874E-2</v>
      </c>
      <c r="NT793">
        <v>-3.5247314749789094E-2</v>
      </c>
      <c r="NU793">
        <v>4.1451622881325319E-2</v>
      </c>
      <c r="NV793">
        <v>4.0723205260134773E-2</v>
      </c>
      <c r="NW793">
        <v>4.0008268691582395E-2</v>
      </c>
      <c r="NX793">
        <v>3.9306576502315685E-2</v>
      </c>
      <c r="NY793">
        <v>3.861789640341539E-2</v>
      </c>
      <c r="NZ793">
        <v>3.7942000413498239E-2</v>
      </c>
      <c r="OA793">
        <v>3.7278664783245909E-2</v>
      </c>
      <c r="OB793">
        <v>3.6627669921334705E-2</v>
      </c>
      <c r="OC793">
        <v>3.5988800321741891E-2</v>
      </c>
      <c r="OD793">
        <v>3.5361844492404169E-2</v>
      </c>
      <c r="OE793">
        <v>3.4746594885205359E-2</v>
      </c>
      <c r="OF793">
        <v>3.4142847827269424E-2</v>
      </c>
      <c r="OG793">
        <v>3.3550403453536187E-2</v>
      </c>
      <c r="OH793">
        <v>3.2969065640597879E-2</v>
      </c>
      <c r="OI793">
        <v>3.2398641941774463E-2</v>
      </c>
      <c r="OJ793">
        <v>3.1838943523405591E-2</v>
      </c>
      <c r="OK793">
        <v>3.1289785102339006E-2</v>
      </c>
      <c r="OL793">
        <v>3.0750984884594258E-2</v>
      </c>
      <c r="OM793">
        <v>3.0222364505181416E-2</v>
      </c>
      <c r="ON793">
        <v>2.9703748969054863E-2</v>
      </c>
      <c r="OO793">
        <v>2.9194966593182912E-2</v>
      </c>
      <c r="OP793">
        <v>2.8695848949713471E-2</v>
      </c>
      <c r="OQ793">
        <v>2.8206230810217694E-2</v>
      </c>
      <c r="OR793">
        <v>2.77259500909924E-2</v>
      </c>
      <c r="OS793">
        <v>2.7254847799403979E-2</v>
      </c>
      <c r="OT793">
        <v>1.3958384249439695</v>
      </c>
      <c r="OU793">
        <v>1.0926042883280209</v>
      </c>
      <c r="OV793">
        <v>1.092785136763569</v>
      </c>
      <c r="OW793">
        <v>1.093327741938471</v>
      </c>
      <c r="OX793">
        <v>1.0942322834773135</v>
      </c>
      <c r="OY793">
        <v>1.0954990608204782</v>
      </c>
      <c r="OZ793">
        <v>1.0971284933232646</v>
      </c>
      <c r="PA793">
        <v>1.0991211203947207</v>
      </c>
      <c r="PB793">
        <v>1.1014776016762085</v>
      </c>
      <c r="PC793">
        <v>1.1041987172597572</v>
      </c>
      <c r="PD793">
        <v>1.1072853679463361</v>
      </c>
      <c r="PE793">
        <v>1.1107385755440311</v>
      </c>
      <c r="PF793">
        <v>1.114559483206305</v>
      </c>
      <c r="PG793">
        <v>1.1187493558104487</v>
      </c>
      <c r="PH793">
        <v>1.1233095803762854</v>
      </c>
      <c r="PI793">
        <v>1.1282416665253472</v>
      </c>
      <c r="PJ793">
        <v>1.1335472469806105</v>
      </c>
      <c r="PK793">
        <v>1.1392280781070041</v>
      </c>
      <c r="PL793">
        <v>1.1452860404928322</v>
      </c>
      <c r="PM793">
        <v>1.1517231395723195</v>
      </c>
      <c r="PN793">
        <v>1.1585415062895084</v>
      </c>
      <c r="PO793">
        <v>1.1657433978036795</v>
      </c>
      <c r="PP793">
        <v>1.1733311982365593</v>
      </c>
      <c r="PQ793">
        <v>1.1813074194615754</v>
      </c>
      <c r="PR793">
        <v>1.1896747019353802</v>
      </c>
      <c r="PS793">
        <v>1.1984358155719488</v>
      </c>
      <c r="PT793">
        <v>1.2075936606595379</v>
      </c>
      <c r="PU793">
        <v>1.2171512688208084</v>
      </c>
      <c r="PV793">
        <v>1.2271118040164004</v>
      </c>
      <c r="PW793">
        <v>1.2374785635923482</v>
      </c>
      <c r="PX793">
        <v>1.2482549793716289</v>
      </c>
      <c r="PY793">
        <v>1.2594446187902368</v>
      </c>
      <c r="PZ793">
        <v>1.2710511860781608</v>
      </c>
      <c r="QA793">
        <v>1.2830785234856235</v>
      </c>
      <c r="QB793">
        <v>1.2955306125550332</v>
      </c>
      <c r="QC793">
        <v>1.3084115754390337</v>
      </c>
      <c r="QD793">
        <v>1.3217256762651028</v>
      </c>
      <c r="QE793">
        <v>1.3354773225471626</v>
      </c>
      <c r="QF793">
        <v>1.349671066644639</v>
      </c>
      <c r="QG793">
        <v>1.3643116072694903</v>
      </c>
      <c r="QH793">
        <v>1.379403791041655</v>
      </c>
      <c r="QI793">
        <v>1.3949526140934985</v>
      </c>
      <c r="QJ793">
        <v>1.4109632237237397</v>
      </c>
      <c r="QK793">
        <v>1.4274409201014047</v>
      </c>
      <c r="QL793">
        <v>1.4443911580204025</v>
      </c>
      <c r="QM793">
        <v>1.461819548705299</v>
      </c>
      <c r="QN793">
        <v>1.4797318616688542</v>
      </c>
      <c r="QO793">
        <v>1.498134026621956</v>
      </c>
      <c r="QP793">
        <v>1.5170321354366187</v>
      </c>
      <c r="QQ793">
        <v>1.5364324441626371</v>
      </c>
      <c r="QR793">
        <v>1.5563413750985828</v>
      </c>
      <c r="QS793">
        <v>1.5767655189178604</v>
      </c>
      <c r="QT793">
        <v>1.5977116368504978</v>
      </c>
      <c r="QU793">
        <v>1.6191866629213609</v>
      </c>
      <c r="QV793">
        <v>1.6411977062456415</v>
      </c>
      <c r="QW793">
        <v>1.6637520533822394</v>
      </c>
      <c r="QX793">
        <v>1.6868571707459146</v>
      </c>
      <c r="QY793">
        <v>1.710520707078987</v>
      </c>
      <c r="QZ793">
        <v>1.7347504959833731</v>
      </c>
      <c r="RA793">
        <v>1.759554558513843</v>
      </c>
      <c r="RB793">
        <v>1.7849411058333078</v>
      </c>
      <c r="RC793">
        <v>1.8109185419310523</v>
      </c>
      <c r="RD793">
        <v>1.8374954664048031</v>
      </c>
      <c r="RE793">
        <v>1.8646806773075502</v>
      </c>
      <c r="RF793">
        <v>1.8924831740600638</v>
      </c>
      <c r="RG793">
        <v>1.9209121604300656</v>
      </c>
      <c r="RH793">
        <v>1.9499770475790588</v>
      </c>
      <c r="RI793">
        <v>1.9796874571778169</v>
      </c>
      <c r="RJ793">
        <v>2.010053224591533</v>
      </c>
      <c r="RK793">
        <v>2.0410844021357355</v>
      </c>
      <c r="RL793">
        <v>2.0727912624040368</v>
      </c>
      <c r="RM793">
        <v>2.1051843016687593</v>
      </c>
      <c r="RN793">
        <v>2.1382742433556423</v>
      </c>
      <c r="RO793">
        <v>2.1720720415937285</v>
      </c>
      <c r="RP793">
        <v>2.2065888848416497</v>
      </c>
      <c r="RQ793">
        <v>2.2418361995914386</v>
      </c>
      <c r="RR793">
        <v>2.2003845767101136</v>
      </c>
      <c r="RS793">
        <v>2.1596613714499782</v>
      </c>
      <c r="RT793">
        <v>2.1196531027583947</v>
      </c>
      <c r="RU793">
        <v>2.0803465262560752</v>
      </c>
      <c r="RV793">
        <v>2.041728629852662</v>
      </c>
      <c r="RW793">
        <v>2.0037866294391597</v>
      </c>
      <c r="RX793">
        <v>1.9665079646559138</v>
      </c>
      <c r="RY793">
        <v>1.9298802947345781</v>
      </c>
      <c r="RZ793">
        <v>1.8938914944128333</v>
      </c>
      <c r="SA793">
        <v>1.8585296499204331</v>
      </c>
      <c r="SB793">
        <v>1.8237830550352279</v>
      </c>
      <c r="SC793">
        <v>1.7896402072079585</v>
      </c>
      <c r="SD793">
        <v>1.7560898037544241</v>
      </c>
      <c r="SE793">
        <v>1.7231207381138247</v>
      </c>
      <c r="SF793">
        <v>1.6907220961720508</v>
      </c>
      <c r="SG793">
        <v>1.6588831526486461</v>
      </c>
      <c r="SH793">
        <v>1.6275933675463052</v>
      </c>
      <c r="SI793">
        <v>1.5968423826617102</v>
      </c>
      <c r="SJ793">
        <v>1.5666200181565275</v>
      </c>
      <c r="SK793">
        <v>1.536916269187474</v>
      </c>
      <c r="SL793">
        <v>1.5077213025942904</v>
      </c>
      <c r="SM793">
        <v>1.4790254536445799</v>
      </c>
      <c r="SN793">
        <v>1.4508192228343637</v>
      </c>
      <c r="SO793">
        <v>1.4230932727433721</v>
      </c>
      <c r="SP793">
        <v>1.3958384249439695</v>
      </c>
      <c r="SS793" t="s">
        <v>943</v>
      </c>
      <c r="ST793">
        <v>1.8000428416437009</v>
      </c>
    </row>
    <row r="794" spans="10:514" x14ac:dyDescent="0.2">
      <c r="J794" s="99">
        <v>276</v>
      </c>
      <c r="K794">
        <v>-1.1460619355299409E-3</v>
      </c>
      <c r="L794">
        <v>-3.4385652001365937E-3</v>
      </c>
      <c r="M794">
        <v>-5.7322067709783958E-3</v>
      </c>
      <c r="N794">
        <v>-8.0277459375698058E-3</v>
      </c>
      <c r="O794">
        <v>-1.0325942617607395E-2</v>
      </c>
      <c r="P794">
        <v>-1.2627557608533761E-2</v>
      </c>
      <c r="Q794">
        <v>-1.4933352839392754E-2</v>
      </c>
      <c r="R794">
        <v>-1.7244091623059146E-2</v>
      </c>
      <c r="S794">
        <v>-1.9560538908926828E-2</v>
      </c>
      <c r="T794">
        <v>-2.1883461536137981E-2</v>
      </c>
      <c r="U794">
        <v>-2.421362848743884E-2</v>
      </c>
      <c r="V794">
        <v>-2.6551811143744084E-2</v>
      </c>
      <c r="W794">
        <v>-2.8898783539495976E-2</v>
      </c>
      <c r="X794">
        <v>-3.1255322618901203E-2</v>
      </c>
      <c r="Y794">
        <v>-3.3622208493131557E-2</v>
      </c>
      <c r="Z794">
        <v>-3.6000224698572628E-2</v>
      </c>
      <c r="AA794">
        <v>-3.8390158456206656E-2</v>
      </c>
      <c r="AB794">
        <v>-4.0792800932214483E-2</v>
      </c>
      <c r="AC794">
        <v>-4.3208947499884909E-2</v>
      </c>
      <c r="AD794">
        <v>-4.5639398002915207E-2</v>
      </c>
      <c r="AE794">
        <v>-4.8084957020192255E-2</v>
      </c>
      <c r="AF794">
        <v>-5.0546434132141903E-2</v>
      </c>
      <c r="AG794">
        <v>-5.3024644188731977E-2</v>
      </c>
      <c r="AH794">
        <v>-5.5520407579222622E-2</v>
      </c>
      <c r="AI794">
        <v>-5.8034550503747555E-2</v>
      </c>
      <c r="AJ794">
        <v>-6.0567905246821083E-2</v>
      </c>
      <c r="AK794">
        <v>-6.312131045285807E-2</v>
      </c>
      <c r="AL794">
        <v>-6.5695611403799314E-2</v>
      </c>
      <c r="AM794">
        <v>-6.829166029893545E-2</v>
      </c>
      <c r="AN794">
        <v>-7.0910316537018972E-2</v>
      </c>
      <c r="AO794">
        <v>-7.3552447000761481E-2</v>
      </c>
      <c r="AP794">
        <v>-7.6218926343806073E-2</v>
      </c>
      <c r="AQ794">
        <v>-7.891063728027535E-2</v>
      </c>
      <c r="AR794">
        <v>-8.1628470876984396E-2</v>
      </c>
      <c r="AS794">
        <v>-8.437332684842147E-2</v>
      </c>
      <c r="AT794">
        <v>-8.7146113854589938E-2</v>
      </c>
      <c r="AU794">
        <v>-8.9947749801812762E-2</v>
      </c>
      <c r="AV794">
        <v>-9.2779162146595845E-2</v>
      </c>
      <c r="AW794">
        <v>-9.564128820265598E-2</v>
      </c>
      <c r="AX794">
        <v>-9.8535075451208098E-2</v>
      </c>
      <c r="AY794">
        <v>-0.10146148185462241</v>
      </c>
      <c r="AZ794">
        <v>-0.10442147617354808</v>
      </c>
      <c r="BA794">
        <v>-0.1074160382876132</v>
      </c>
      <c r="BB794">
        <v>-0.11044615951980497</v>
      </c>
      <c r="BC794">
        <v>-0.11351284296463827</v>
      </c>
      <c r="BD794">
        <v>-0.11661710382022136</v>
      </c>
      <c r="BE794">
        <v>-0.11975996972432858</v>
      </c>
      <c r="BF794">
        <v>-0.12294248109458898</v>
      </c>
      <c r="BG794">
        <v>-0.1261656914729091</v>
      </c>
      <c r="BH794">
        <v>-0.12943066787423788</v>
      </c>
      <c r="BI794">
        <v>-0.1327384911397923</v>
      </c>
      <c r="BJ794">
        <v>-0.13609025629485971</v>
      </c>
      <c r="BK794">
        <v>-0.13948707291129758</v>
      </c>
      <c r="BL794">
        <v>-0.14293006547484577</v>
      </c>
      <c r="BM794">
        <v>-0.14642037375737893</v>
      </c>
      <c r="BN794">
        <v>-0.1499591531942156</v>
      </c>
      <c r="BO794">
        <v>-0.1535475752666183</v>
      </c>
      <c r="BP794">
        <v>-0.15718682788959812</v>
      </c>
      <c r="BQ794">
        <v>-0.16087811580516492</v>
      </c>
      <c r="BR794">
        <v>-0.16462266098114745</v>
      </c>
      <c r="BS794">
        <v>-0.16842170301571324</v>
      </c>
      <c r="BT794">
        <v>-0.17227649954772767</v>
      </c>
      <c r="BU794">
        <v>-0.17618832667308279</v>
      </c>
      <c r="BV794">
        <v>-0.18015847936713827</v>
      </c>
      <c r="BW794">
        <v>-0.18418827191341197</v>
      </c>
      <c r="BX794">
        <v>-0.1882790383386603</v>
      </c>
      <c r="BY794">
        <v>-0.19243213285449728</v>
      </c>
      <c r="BZ794">
        <v>-0.19664893030569344</v>
      </c>
      <c r="CA794">
        <v>-0.20093082662530459</v>
      </c>
      <c r="CB794">
        <v>-0.20527923929678596</v>
      </c>
      <c r="CC794">
        <v>-0.20969560782323562</v>
      </c>
      <c r="CD794">
        <v>-0.21418139420392801</v>
      </c>
      <c r="CE794">
        <v>-0.21873808341829787</v>
      </c>
      <c r="CF794">
        <v>-0.22336718391752866</v>
      </c>
      <c r="CG794">
        <v>-0.2280702281239112</v>
      </c>
      <c r="CH794">
        <v>-0.23284877293813808</v>
      </c>
      <c r="CI794">
        <v>-0.23753887972958837</v>
      </c>
      <c r="CJ794">
        <v>-0.24214210111613843</v>
      </c>
      <c r="CK794">
        <v>-0.24665996095303147</v>
      </c>
      <c r="CL794">
        <v>-0.25109395483733221</v>
      </c>
      <c r="CM794">
        <v>-0.2554455506030327</v>
      </c>
      <c r="CN794">
        <v>-0.2597161888069659</v>
      </c>
      <c r="CO794">
        <v>-0.26390728320568785</v>
      </c>
      <c r="CP794">
        <v>-0.26802022122348967</v>
      </c>
      <c r="CQ794">
        <v>-0.27205636441169267</v>
      </c>
      <c r="CR794">
        <v>-0.2760170488993765</v>
      </c>
      <c r="CS794">
        <v>-0.27990358583569352</v>
      </c>
      <c r="CT794">
        <v>-0.28371726182391316</v>
      </c>
      <c r="CU794">
        <v>-0.28745933934734014</v>
      </c>
      <c r="CV794">
        <v>-0.29113105718724691</v>
      </c>
      <c r="CW794">
        <v>-0.29473363083296439</v>
      </c>
      <c r="CX794">
        <v>-0.2982682528842544</v>
      </c>
      <c r="CY794">
        <v>-0.30173609344611479</v>
      </c>
      <c r="CZ794">
        <v>-0.30513830051612623</v>
      </c>
      <c r="DA794">
        <v>-0.30847600036449002</v>
      </c>
      <c r="DB794">
        <v>-0.31175029790686981</v>
      </c>
      <c r="DC794">
        <v>-0.31496227707016267</v>
      </c>
      <c r="DD794">
        <v>-0.31811300115132446</v>
      </c>
      <c r="DE794">
        <v>-0.3212035131693628</v>
      </c>
      <c r="DF794">
        <v>-0.322719174689993</v>
      </c>
      <c r="DG794">
        <v>1.1460619355299385E-3</v>
      </c>
      <c r="DH794">
        <v>3.4385652001365876E-3</v>
      </c>
      <c r="DI794">
        <v>5.7322067709783811E-3</v>
      </c>
      <c r="DJ794">
        <v>8.0277459375697954E-3</v>
      </c>
      <c r="DK794">
        <v>1.0325942617607367E-2</v>
      </c>
      <c r="DL794">
        <v>1.262755760853374E-2</v>
      </c>
      <c r="DM794">
        <v>1.4933352839392726E-2</v>
      </c>
      <c r="DN794">
        <v>1.7244091623059156E-2</v>
      </c>
      <c r="DO794">
        <v>1.956053890892679E-2</v>
      </c>
      <c r="DP794">
        <v>2.1883461536137964E-2</v>
      </c>
      <c r="DQ794">
        <v>2.4213628487438771E-2</v>
      </c>
      <c r="DR794">
        <v>2.6551811143744074E-2</v>
      </c>
      <c r="DS794">
        <v>2.8898783539495949E-2</v>
      </c>
      <c r="DT794">
        <v>3.1255322618901168E-2</v>
      </c>
      <c r="DU794">
        <v>3.3622208493131536E-2</v>
      </c>
      <c r="DV794">
        <v>3.6000224698572642E-2</v>
      </c>
      <c r="DW794">
        <v>3.839015845620658E-2</v>
      </c>
      <c r="DX794">
        <v>4.0792800932214476E-2</v>
      </c>
      <c r="DY794">
        <v>4.3208947499884853E-2</v>
      </c>
      <c r="DZ794">
        <v>4.5639398002915235E-2</v>
      </c>
      <c r="EA794">
        <v>4.8084957020192283E-2</v>
      </c>
      <c r="EB794">
        <v>5.0546434132141826E-2</v>
      </c>
      <c r="EC794">
        <v>5.3024644188731866E-2</v>
      </c>
      <c r="ED794">
        <v>5.5520407579222615E-2</v>
      </c>
      <c r="EE794">
        <v>5.8034550503747603E-2</v>
      </c>
      <c r="EF794">
        <v>6.0567905246821145E-2</v>
      </c>
      <c r="EG794">
        <v>6.3121310452858057E-2</v>
      </c>
      <c r="EH794">
        <v>6.5695611403799245E-2</v>
      </c>
      <c r="EI794">
        <v>6.8291660298935242E-2</v>
      </c>
      <c r="EJ794">
        <v>7.0910316537018916E-2</v>
      </c>
      <c r="EK794">
        <v>7.3552447000761204E-2</v>
      </c>
      <c r="EL794">
        <v>7.6218926343806059E-2</v>
      </c>
      <c r="EM794">
        <v>7.8910637280275281E-2</v>
      </c>
      <c r="EN794">
        <v>8.1628470876984244E-2</v>
      </c>
      <c r="EO794">
        <v>8.4373326848421165E-2</v>
      </c>
      <c r="EP794">
        <v>8.7146113854589785E-2</v>
      </c>
      <c r="EQ794">
        <v>8.994774980181254E-2</v>
      </c>
      <c r="ER794">
        <v>9.2779162146595581E-2</v>
      </c>
      <c r="ES794">
        <v>9.5641288202655744E-2</v>
      </c>
      <c r="ET794">
        <v>9.8535075451207932E-2</v>
      </c>
      <c r="EU794">
        <v>0.10146148185462231</v>
      </c>
      <c r="EV794">
        <v>0.10442147617354783</v>
      </c>
      <c r="EW794">
        <v>0.10741603828761297</v>
      </c>
      <c r="EX794">
        <v>0.11044615951980469</v>
      </c>
      <c r="EY794">
        <v>0.11351284296463787</v>
      </c>
      <c r="EZ794">
        <v>0.1166171038202211</v>
      </c>
      <c r="FA794">
        <v>0.11975996972432809</v>
      </c>
      <c r="FB794">
        <v>0.12294248109458848</v>
      </c>
      <c r="FC794">
        <v>0.12616569147290882</v>
      </c>
      <c r="FD794">
        <v>0.12943066787423738</v>
      </c>
      <c r="FE794">
        <v>0.13273849113979194</v>
      </c>
      <c r="FF794">
        <v>0.13609025629485919</v>
      </c>
      <c r="FG794">
        <v>0.13948707291129719</v>
      </c>
      <c r="FH794">
        <v>0.14293006547484566</v>
      </c>
      <c r="FI794">
        <v>0.14642037375737826</v>
      </c>
      <c r="FJ794">
        <v>0.14995915319421549</v>
      </c>
      <c r="FK794">
        <v>0.15354757526661797</v>
      </c>
      <c r="FL794">
        <v>0.15718682788959759</v>
      </c>
      <c r="FM794">
        <v>0.16087811580516465</v>
      </c>
      <c r="FN794">
        <v>0.16462266098114711</v>
      </c>
      <c r="FO794">
        <v>0.16842170301571302</v>
      </c>
      <c r="FP794">
        <v>0.17227649954772728</v>
      </c>
      <c r="FQ794">
        <v>0.17618832667308229</v>
      </c>
      <c r="FR794">
        <v>0.18015847936713777</v>
      </c>
      <c r="FS794">
        <v>0.18418827191341153</v>
      </c>
      <c r="FT794">
        <v>0.18827903833866</v>
      </c>
      <c r="FU794">
        <v>0.19243213285449709</v>
      </c>
      <c r="FV794">
        <v>0.1966489303056928</v>
      </c>
      <c r="FW794">
        <v>0.2009308266253042</v>
      </c>
      <c r="FX794">
        <v>0.20527923929678576</v>
      </c>
      <c r="FY794">
        <v>0.20969560782323476</v>
      </c>
      <c r="FZ794">
        <v>0.21418139420392757</v>
      </c>
      <c r="GA794">
        <v>0.21873808341829742</v>
      </c>
      <c r="GB794">
        <v>0.22336718391752847</v>
      </c>
      <c r="GC794">
        <v>0.22807022812391059</v>
      </c>
      <c r="GD794">
        <v>-0.7671512270618619</v>
      </c>
      <c r="GE794">
        <v>-0.76246112027041202</v>
      </c>
      <c r="GF794">
        <v>-0.75785789888386157</v>
      </c>
      <c r="GG794">
        <v>-0.75334003904696889</v>
      </c>
      <c r="GH794">
        <v>-0.74890604516266823</v>
      </c>
      <c r="GI794">
        <v>-0.74455444939696735</v>
      </c>
      <c r="GJ794">
        <v>-0.74028381119303432</v>
      </c>
      <c r="GK794">
        <v>-0.73609271679431287</v>
      </c>
      <c r="GL794">
        <v>-0.7319797787765111</v>
      </c>
      <c r="GM794">
        <v>-0.72794363558830788</v>
      </c>
      <c r="GN794">
        <v>-0.72398295110062405</v>
      </c>
      <c r="GO794">
        <v>-0.72009641416430681</v>
      </c>
      <c r="GP794">
        <v>-0.71628273817608734</v>
      </c>
      <c r="GQ794">
        <v>-0.71254066065266053</v>
      </c>
      <c r="GR794">
        <v>-0.70886894281275359</v>
      </c>
      <c r="GS794">
        <v>-0.70526636916703611</v>
      </c>
      <c r="GT794">
        <v>-0.70173174711574582</v>
      </c>
      <c r="GU794">
        <v>-0.69826390655388548</v>
      </c>
      <c r="GV794">
        <v>-0.69486169948387433</v>
      </c>
      <c r="GW794">
        <v>-0.69152399963551026</v>
      </c>
      <c r="GX794">
        <v>-0.68824970209313052</v>
      </c>
      <c r="GY794">
        <v>-0.68503772292983822</v>
      </c>
      <c r="GZ794">
        <v>-0.68188699884867654</v>
      </c>
      <c r="HA794">
        <v>-0.67879648683063787</v>
      </c>
      <c r="HB794">
        <v>-0.67728082531000755</v>
      </c>
      <c r="HC794">
        <v>1.0724020001650669</v>
      </c>
      <c r="HD794">
        <v>1.0725795047072706</v>
      </c>
      <c r="HE794">
        <v>1.0731120770951699</v>
      </c>
      <c r="HF794">
        <v>1.0739998936320889</v>
      </c>
      <c r="HG794">
        <v>1.0752432482217469</v>
      </c>
      <c r="HH794">
        <v>1.0768425524655503</v>
      </c>
      <c r="HI794">
        <v>1.0787983357988591</v>
      </c>
      <c r="HJ794">
        <v>1.0811112456662413</v>
      </c>
      <c r="HK794">
        <v>1.083782047735806</v>
      </c>
      <c r="HL794">
        <v>1.0868116261526763</v>
      </c>
      <c r="HM794">
        <v>1.090200983831674</v>
      </c>
      <c r="HN794">
        <v>1.0939512427893261</v>
      </c>
      <c r="HO794">
        <v>1.0980636445152927</v>
      </c>
      <c r="HP794">
        <v>1.1025395503833622</v>
      </c>
      <c r="HQ794">
        <v>1.1073804421021158</v>
      </c>
      <c r="HR794">
        <v>1.1125879222054287</v>
      </c>
      <c r="HS794">
        <v>1.118163714582985</v>
      </c>
      <c r="HT794">
        <v>1.1241096650509479</v>
      </c>
      <c r="HU794">
        <v>1.1304277419630098</v>
      </c>
      <c r="HV794">
        <v>1.1371200368619847</v>
      </c>
      <c r="HW794">
        <v>1.1441887651721976</v>
      </c>
      <c r="HX794">
        <v>1.1516362669329023</v>
      </c>
      <c r="HY794">
        <v>1.1594650075728965</v>
      </c>
      <c r="HZ794">
        <v>1.1676775787267064</v>
      </c>
      <c r="IA794">
        <v>1.1762766990925111</v>
      </c>
      <c r="IB794">
        <v>1.1852652153321488</v>
      </c>
      <c r="IC794">
        <v>1.1946461030134763</v>
      </c>
      <c r="ID794">
        <v>1.2044224675953987</v>
      </c>
      <c r="IE794">
        <v>1.2145975454559201</v>
      </c>
      <c r="IF794">
        <v>1.2251747049635</v>
      </c>
      <c r="IG794">
        <v>1.2361574475921291</v>
      </c>
      <c r="IH794">
        <v>1.2475494090804631</v>
      </c>
      <c r="II794">
        <v>1.2593543606353959</v>
      </c>
      <c r="IJ794">
        <v>1.2715762101804886</v>
      </c>
      <c r="IK794">
        <v>1.2842190036496517</v>
      </c>
      <c r="IL794">
        <v>1.2972869263265134</v>
      </c>
      <c r="IM794">
        <v>1.310784304229917</v>
      </c>
      <c r="IN794">
        <v>1.3247156055460232</v>
      </c>
      <c r="IO794">
        <v>1.3390854421074467</v>
      </c>
      <c r="IP794">
        <v>1.3538985709199798</v>
      </c>
      <c r="IQ794">
        <v>1.3691598957373403</v>
      </c>
      <c r="IR794">
        <v>1.38487446868452</v>
      </c>
      <c r="IS794">
        <v>1.401047491930254</v>
      </c>
      <c r="IT794">
        <v>1.4176843194091429</v>
      </c>
      <c r="IU794">
        <v>1.4347904585940272</v>
      </c>
      <c r="IV794">
        <v>1.4523715723191919</v>
      </c>
      <c r="IW794">
        <v>1.4704334806549846</v>
      </c>
      <c r="IX794">
        <v>1.4889821628345095</v>
      </c>
      <c r="IY794">
        <v>1.5080237592329964</v>
      </c>
      <c r="IZ794">
        <v>1.5275645734005197</v>
      </c>
      <c r="JA794">
        <v>1.547611074148719</v>
      </c>
      <c r="JB794">
        <v>1.568169897692256</v>
      </c>
      <c r="JC794">
        <v>1.5892478498456666</v>
      </c>
      <c r="JD794">
        <v>1.610851908276373</v>
      </c>
      <c r="JE794">
        <v>1.6329892248145659</v>
      </c>
      <c r="JF794">
        <v>1.65566712782076</v>
      </c>
      <c r="JG794">
        <v>1.6788931246117824</v>
      </c>
      <c r="JH794">
        <v>1.7026749039460065</v>
      </c>
      <c r="JI794">
        <v>1.727020338568638</v>
      </c>
      <c r="JJ794">
        <v>1.7519374878179212</v>
      </c>
      <c r="JK794">
        <v>1.7774346002931163</v>
      </c>
      <c r="JL794">
        <v>1.8035201165851131</v>
      </c>
      <c r="JM794">
        <v>1.8302026720706197</v>
      </c>
      <c r="JN794">
        <v>1.8574910997708276</v>
      </c>
      <c r="JO794">
        <v>1.8853944332755017</v>
      </c>
      <c r="JP794">
        <v>1.9139219097334725</v>
      </c>
      <c r="JQ794">
        <v>1.9430829729105037</v>
      </c>
      <c r="JR794">
        <v>1.9728872763155758</v>
      </c>
      <c r="JS794">
        <v>2.0033446863965931</v>
      </c>
      <c r="JT794">
        <v>2.034465285806573</v>
      </c>
      <c r="JU794">
        <v>2.0662593767414297</v>
      </c>
      <c r="JV794">
        <v>2.0987374843504139</v>
      </c>
      <c r="JW794">
        <v>2.1319103602203842</v>
      </c>
      <c r="JX794">
        <v>2.1657889859350035</v>
      </c>
      <c r="JY794">
        <v>2.20038457671011</v>
      </c>
      <c r="JZ794">
        <v>2.2357085851064045</v>
      </c>
      <c r="KA794">
        <v>2.1943316273796523</v>
      </c>
      <c r="KB794">
        <v>2.1536810834993858</v>
      </c>
      <c r="KC794">
        <v>2.1137434964668689</v>
      </c>
      <c r="KD794">
        <v>2.0745056453013482</v>
      </c>
      <c r="KE794">
        <v>2.0359545406633575</v>
      </c>
      <c r="KF794">
        <v>1.9980774205547367</v>
      </c>
      <c r="KG794">
        <v>1.9608617460938609</v>
      </c>
      <c r="KH794">
        <v>1.9242951973647748</v>
      </c>
      <c r="KI794">
        <v>1.8883656693387822</v>
      </c>
      <c r="KJ794">
        <v>1.8530612678671923</v>
      </c>
      <c r="KK794">
        <v>1.8183703057438634</v>
      </c>
      <c r="KL794">
        <v>1.7842812988362615</v>
      </c>
      <c r="KM794">
        <v>1.750782962283737</v>
      </c>
      <c r="KN794">
        <v>1.7178642067617766</v>
      </c>
      <c r="KO794">
        <v>1.6855141348109801</v>
      </c>
      <c r="KP794">
        <v>1.6537220372295498</v>
      </c>
      <c r="KQ794">
        <v>1.6224773895281259</v>
      </c>
      <c r="KR794">
        <v>1.5917698484457057</v>
      </c>
      <c r="KS794">
        <v>1.5615892485256433</v>
      </c>
      <c r="KT794">
        <v>1.5319255987504452</v>
      </c>
      <c r="KU794">
        <v>1.5027690792343373</v>
      </c>
      <c r="KV794">
        <v>1.4741100379724779</v>
      </c>
      <c r="KW794">
        <v>1.4459389876457458</v>
      </c>
      <c r="KX794">
        <v>1.4182466024800602</v>
      </c>
      <c r="KY794">
        <v>-1.7750454220329028E-4</v>
      </c>
      <c r="KZ794">
        <v>-5.3257238789994321E-4</v>
      </c>
      <c r="LA794">
        <v>-8.8781653691921074E-4</v>
      </c>
      <c r="LB794">
        <v>-1.2433545896572758E-3</v>
      </c>
      <c r="LC794">
        <v>-1.59930424380451E-3</v>
      </c>
      <c r="LD794">
        <v>-1.955783333308259E-3</v>
      </c>
      <c r="LE794">
        <v>-2.3129098673806943E-3</v>
      </c>
      <c r="LF794">
        <v>-2.6708020695647185E-3</v>
      </c>
      <c r="LG794">
        <v>-3.0295784168708198E-3</v>
      </c>
      <c r="LH794">
        <v>-3.3893576789978028E-3</v>
      </c>
      <c r="LI794">
        <v>-3.7502589576504561E-3</v>
      </c>
      <c r="LJ794">
        <v>-4.1124017259670988E-3</v>
      </c>
      <c r="LK794">
        <v>-4.475905868070079E-3</v>
      </c>
      <c r="LL794">
        <v>-4.8408917187523735E-3</v>
      </c>
      <c r="LM794">
        <v>-5.2074801033133089E-3</v>
      </c>
      <c r="LN794">
        <v>-5.5757923775567111E-3</v>
      </c>
      <c r="LO794">
        <v>-5.9459504679646559E-3</v>
      </c>
      <c r="LP794">
        <v>-6.3180769120601554E-3</v>
      </c>
      <c r="LQ794">
        <v>-6.6922948989720718E-3</v>
      </c>
      <c r="LR794">
        <v>-7.0687283102158199E-3</v>
      </c>
      <c r="LS794">
        <v>-7.4475017607031919E-3</v>
      </c>
      <c r="LT794">
        <v>-7.8287406399950368E-3</v>
      </c>
      <c r="LU794">
        <v>-8.2125711538103396E-3</v>
      </c>
      <c r="LV794">
        <v>-8.5991203658055109E-3</v>
      </c>
      <c r="LW794">
        <v>-8.9885162396376728E-3</v>
      </c>
      <c r="LX794">
        <v>-9.3808876813258318E-3</v>
      </c>
      <c r="LY794">
        <v>-9.7763645819241383E-3</v>
      </c>
      <c r="LZ794">
        <v>-1.0175077860521102E-2</v>
      </c>
      <c r="MA794">
        <v>-1.0577159507579216E-2</v>
      </c>
      <c r="MB794">
        <v>-1.0982742628629211E-2</v>
      </c>
      <c r="MC794">
        <v>-1.1391961488333428E-2</v>
      </c>
      <c r="MD794">
        <v>-1.1804951554932924E-2</v>
      </c>
      <c r="ME794">
        <v>-1.2221849545093153E-2</v>
      </c>
      <c r="MF794">
        <v>-1.2642793469162548E-2</v>
      </c>
      <c r="MG794">
        <v>-1.3067922676859856E-2</v>
      </c>
      <c r="MH794">
        <v>-1.3497377903404488E-2</v>
      </c>
      <c r="MI794">
        <v>-1.3931301316105654E-2</v>
      </c>
      <c r="MJ794">
        <v>-1.4369836561425613E-2</v>
      </c>
      <c r="MK794">
        <v>-1.4813128812532547E-2</v>
      </c>
      <c r="ML794">
        <v>-1.5261324817358816E-2</v>
      </c>
      <c r="MM794">
        <v>-1.5714572947180566E-2</v>
      </c>
      <c r="MN794">
        <v>-1.6173023245734712E-2</v>
      </c>
      <c r="MO794">
        <v>-1.6636827478889553E-2</v>
      </c>
      <c r="MP794">
        <v>-1.7106139184885575E-2</v>
      </c>
      <c r="MQ794">
        <v>-1.7581113725162793E-2</v>
      </c>
      <c r="MR794">
        <v>-1.8061908335791861E-2</v>
      </c>
      <c r="MS794">
        <v>-1.8548682179525579E-2</v>
      </c>
      <c r="MT794">
        <v>-1.9041596398488493E-2</v>
      </c>
      <c r="MU794">
        <v>-1.9540814167521233E-2</v>
      </c>
      <c r="MV794">
        <v>-2.0046500748198429E-2</v>
      </c>
      <c r="MW794">
        <v>-2.0558823543536785E-2</v>
      </c>
      <c r="MX794">
        <v>-2.1077952153412578E-2</v>
      </c>
      <c r="MY794">
        <v>-2.1604058430705956E-2</v>
      </c>
      <c r="MZ794">
        <v>-2.2137316538191558E-2</v>
      </c>
      <c r="NA794">
        <v>-2.2677903006193278E-2</v>
      </c>
      <c r="NB794">
        <v>-2.3225996791023294E-2</v>
      </c>
      <c r="NC794">
        <v>-2.378177933422369E-2</v>
      </c>
      <c r="ND794">
        <v>-2.4345434622631293E-2</v>
      </c>
      <c r="NE794">
        <v>-2.4917149249284738E-2</v>
      </c>
      <c r="NF794">
        <v>-2.5497112475194497E-2</v>
      </c>
      <c r="NG794">
        <v>-2.6085516291995927E-2</v>
      </c>
      <c r="NH794">
        <v>-2.6682555485506566E-2</v>
      </c>
      <c r="NI794">
        <v>-2.7288427700207996E-2</v>
      </c>
      <c r="NJ794">
        <v>-2.7903333504674548E-2</v>
      </c>
      <c r="NK794">
        <v>-2.8527476457969429E-2</v>
      </c>
      <c r="NL794">
        <v>-2.9161063177031505E-2</v>
      </c>
      <c r="NM794">
        <v>-2.9804303405073593E-2</v>
      </c>
      <c r="NN794">
        <v>-3.0457410081016364E-2</v>
      </c>
      <c r="NO794">
        <v>-3.112059940997975E-2</v>
      </c>
      <c r="NP794">
        <v>-3.1794090934855662E-2</v>
      </c>
      <c r="NQ794">
        <v>-3.2478107608985861E-2</v>
      </c>
      <c r="NR794">
        <v>-3.3172875869968525E-2</v>
      </c>
      <c r="NS794">
        <v>-3.387862571461845E-2</v>
      </c>
      <c r="NT794">
        <v>-3.459559077510535E-2</v>
      </c>
      <c r="NU794">
        <v>-3.5324008396295896E-2</v>
      </c>
      <c r="NV794">
        <v>4.1376957726753066E-2</v>
      </c>
      <c r="NW794">
        <v>4.0650543880265878E-2</v>
      </c>
      <c r="NX794">
        <v>3.993758703251736E-2</v>
      </c>
      <c r="NY794">
        <v>3.9237851165523883E-2</v>
      </c>
      <c r="NZ794">
        <v>3.8551104637989109E-2</v>
      </c>
      <c r="OA794">
        <v>3.7877120108621314E-2</v>
      </c>
      <c r="OB794">
        <v>3.7215674460874079E-2</v>
      </c>
      <c r="OC794">
        <v>3.6566548729085553E-2</v>
      </c>
      <c r="OD794">
        <v>3.5929528025991649E-2</v>
      </c>
      <c r="OE794">
        <v>3.5304401471589822E-2</v>
      </c>
      <c r="OF794">
        <v>3.4690962123329047E-2</v>
      </c>
      <c r="OG794">
        <v>3.4089006907603192E-2</v>
      </c>
      <c r="OH794">
        <v>3.3498336552525355E-2</v>
      </c>
      <c r="OI794">
        <v>3.2918755521960948E-2</v>
      </c>
      <c r="OJ794">
        <v>3.2350071950796921E-2</v>
      </c>
      <c r="OK794">
        <v>3.1792097581426579E-2</v>
      </c>
      <c r="OL794">
        <v>3.12446477014287E-2</v>
      </c>
      <c r="OM794">
        <v>3.0707541082420072E-2</v>
      </c>
      <c r="ON794">
        <v>3.0180599920061411E-2</v>
      </c>
      <c r="OO794">
        <v>2.966364977519698E-2</v>
      </c>
      <c r="OP794">
        <v>2.9156519516107857E-2</v>
      </c>
      <c r="OQ794">
        <v>2.8659041261860509E-2</v>
      </c>
      <c r="OR794">
        <v>2.817105032673111E-2</v>
      </c>
      <c r="OS794">
        <v>2.7692385165688085E-2</v>
      </c>
      <c r="OT794">
        <v>1.4182466024800588</v>
      </c>
      <c r="OU794">
        <v>1.0724020001650654</v>
      </c>
      <c r="OV794">
        <v>1.0725795047072681</v>
      </c>
      <c r="OW794">
        <v>1.0731120770951681</v>
      </c>
      <c r="OX794">
        <v>1.073999893632088</v>
      </c>
      <c r="OY794">
        <v>1.0752432482217469</v>
      </c>
      <c r="OZ794">
        <v>1.0768425524655514</v>
      </c>
      <c r="PA794">
        <v>1.0787983357988591</v>
      </c>
      <c r="PB794">
        <v>1.0811112456662422</v>
      </c>
      <c r="PC794">
        <v>1.0837820477358036</v>
      </c>
      <c r="PD794">
        <v>1.0868116261526737</v>
      </c>
      <c r="PE794">
        <v>1.090200983831674</v>
      </c>
      <c r="PF794">
        <v>1.0939512427893234</v>
      </c>
      <c r="PG794">
        <v>1.0980636445152918</v>
      </c>
      <c r="PH794">
        <v>1.1025395503833613</v>
      </c>
      <c r="PI794">
        <v>1.1073804421021134</v>
      </c>
      <c r="PJ794">
        <v>1.1125879222054251</v>
      </c>
      <c r="PK794">
        <v>1.118163714582981</v>
      </c>
      <c r="PL794">
        <v>1.1241096650509481</v>
      </c>
      <c r="PM794">
        <v>1.130427741963008</v>
      </c>
      <c r="PN794">
        <v>1.1371200368619796</v>
      </c>
      <c r="PO794">
        <v>1.1441887651721969</v>
      </c>
      <c r="PP794">
        <v>1.151636266932899</v>
      </c>
      <c r="PQ794">
        <v>1.1594650075728938</v>
      </c>
      <c r="PR794">
        <v>1.1676775787267062</v>
      </c>
      <c r="PS794">
        <v>1.1762766990925133</v>
      </c>
      <c r="PT794">
        <v>1.1852652153321495</v>
      </c>
      <c r="PU794">
        <v>1.1946461030134752</v>
      </c>
      <c r="PV794">
        <v>1.2044224675953985</v>
      </c>
      <c r="PW794">
        <v>1.2145975454559195</v>
      </c>
      <c r="PX794">
        <v>1.2251747049634991</v>
      </c>
      <c r="PY794">
        <v>1.2361574475921262</v>
      </c>
      <c r="PZ794">
        <v>1.2475494090804591</v>
      </c>
      <c r="QA794">
        <v>1.259354360635391</v>
      </c>
      <c r="QB794">
        <v>1.2715762101804842</v>
      </c>
      <c r="QC794">
        <v>1.2842190036496479</v>
      </c>
      <c r="QD794">
        <v>1.2972869263265077</v>
      </c>
      <c r="QE794">
        <v>1.3107843042299121</v>
      </c>
      <c r="QF794">
        <v>1.3247156055460159</v>
      </c>
      <c r="QG794">
        <v>1.3390854421074432</v>
      </c>
      <c r="QH794">
        <v>1.3538985709199756</v>
      </c>
      <c r="QI794">
        <v>1.3691598957373312</v>
      </c>
      <c r="QJ794">
        <v>1.3848744686845114</v>
      </c>
      <c r="QK794">
        <v>1.401047491930248</v>
      </c>
      <c r="QL794">
        <v>1.4176843194091366</v>
      </c>
      <c r="QM794">
        <v>1.4347904585940214</v>
      </c>
      <c r="QN794">
        <v>1.4523715723191875</v>
      </c>
      <c r="QO794">
        <v>1.4704334806549797</v>
      </c>
      <c r="QP794">
        <v>1.4889821628345035</v>
      </c>
      <c r="QQ794">
        <v>1.5080237592329937</v>
      </c>
      <c r="QR794">
        <v>1.5275645734005165</v>
      </c>
      <c r="QS794">
        <v>1.5476110741487146</v>
      </c>
      <c r="QT794">
        <v>1.5681698976922571</v>
      </c>
      <c r="QU794">
        <v>1.589247849845669</v>
      </c>
      <c r="QV794">
        <v>1.610851908276375</v>
      </c>
      <c r="QW794">
        <v>1.6329892248145681</v>
      </c>
      <c r="QX794">
        <v>1.6556671278207615</v>
      </c>
      <c r="QY794">
        <v>1.6788931246117855</v>
      </c>
      <c r="QZ794">
        <v>1.7026749039460067</v>
      </c>
      <c r="RA794">
        <v>1.7270203385686371</v>
      </c>
      <c r="RB794">
        <v>1.751937487817923</v>
      </c>
      <c r="RC794">
        <v>1.7774346002931192</v>
      </c>
      <c r="RD794">
        <v>1.8035201165851162</v>
      </c>
      <c r="RE794">
        <v>1.8302026720706228</v>
      </c>
      <c r="RF794">
        <v>1.8574910997708327</v>
      </c>
      <c r="RG794">
        <v>1.8853944332755082</v>
      </c>
      <c r="RH794">
        <v>1.9139219097334756</v>
      </c>
      <c r="RI794">
        <v>1.9430829729105097</v>
      </c>
      <c r="RJ794">
        <v>1.9728872763155867</v>
      </c>
      <c r="RK794">
        <v>2.0033446863965998</v>
      </c>
      <c r="RL794">
        <v>2.0344652858065779</v>
      </c>
      <c r="RM794">
        <v>2.0662593767414332</v>
      </c>
      <c r="RN794">
        <v>2.0987374843504205</v>
      </c>
      <c r="RO794">
        <v>2.1319103602203877</v>
      </c>
      <c r="RP794">
        <v>2.1657889859350079</v>
      </c>
      <c r="RQ794">
        <v>2.2003845767101136</v>
      </c>
      <c r="RR794">
        <v>2.2357085851064098</v>
      </c>
      <c r="RS794">
        <v>2.1943316273796558</v>
      </c>
      <c r="RT794">
        <v>2.1536810834993889</v>
      </c>
      <c r="RU794">
        <v>2.1137434964668675</v>
      </c>
      <c r="RV794">
        <v>2.074505645301346</v>
      </c>
      <c r="RW794">
        <v>2.035954540663353</v>
      </c>
      <c r="RX794">
        <v>1.9980774205547314</v>
      </c>
      <c r="RY794">
        <v>1.9608617460938562</v>
      </c>
      <c r="RZ794">
        <v>1.924295197364768</v>
      </c>
      <c r="SA794">
        <v>1.8883656693387803</v>
      </c>
      <c r="SB794">
        <v>1.8530612678671905</v>
      </c>
      <c r="SC794">
        <v>1.8183703057438614</v>
      </c>
      <c r="SD794">
        <v>1.7842812988362602</v>
      </c>
      <c r="SE794">
        <v>1.7507829622837332</v>
      </c>
      <c r="SF794">
        <v>1.7178642067617729</v>
      </c>
      <c r="SG794">
        <v>1.6855141348109768</v>
      </c>
      <c r="SH794">
        <v>1.6537220372295485</v>
      </c>
      <c r="SI794">
        <v>1.6224773895281188</v>
      </c>
      <c r="SJ794">
        <v>1.5917698484456977</v>
      </c>
      <c r="SK794">
        <v>1.5615892485256375</v>
      </c>
      <c r="SL794">
        <v>1.5319255987504399</v>
      </c>
      <c r="SM794">
        <v>1.5027690792343351</v>
      </c>
      <c r="SN794">
        <v>1.4741100379724761</v>
      </c>
      <c r="SO794">
        <v>1.4459389876457456</v>
      </c>
      <c r="SP794">
        <v>1.4182466024800591</v>
      </c>
      <c r="SS794" t="s">
        <v>944</v>
      </c>
      <c r="ST794">
        <v>1.7667599920511918</v>
      </c>
    </row>
    <row r="795" spans="10:514" x14ac:dyDescent="0.2">
      <c r="J795" s="99">
        <v>277</v>
      </c>
      <c r="K795">
        <v>-1.1248514089995316E-3</v>
      </c>
      <c r="L795">
        <v>-3.3749265989903867E-3</v>
      </c>
      <c r="M795">
        <v>-5.6261190282270324E-3</v>
      </c>
      <c r="N795">
        <v>-7.879173933815509E-3</v>
      </c>
      <c r="O795">
        <v>-1.0134837169418008E-2</v>
      </c>
      <c r="P795">
        <v>-1.2393855452161009E-2</v>
      </c>
      <c r="Q795">
        <v>-1.4656976609829349E-2</v>
      </c>
      <c r="R795">
        <v>-1.6924949828427793E-2</v>
      </c>
      <c r="S795">
        <v>-1.9198525900192661E-2</v>
      </c>
      <c r="T795">
        <v>-2.147845747213439E-2</v>
      </c>
      <c r="U795">
        <v>-2.3765499295195128E-2</v>
      </c>
      <c r="V795">
        <v>-2.6060408474101814E-2</v>
      </c>
      <c r="W795">
        <v>-2.8363944717999297E-2</v>
      </c>
      <c r="X795">
        <v>-3.0676870591944946E-2</v>
      </c>
      <c r="Y795">
        <v>-3.2999951769349209E-2</v>
      </c>
      <c r="Z795">
        <v>-3.5333957285444827E-2</v>
      </c>
      <c r="AA795">
        <v>-3.7679659791869234E-2</v>
      </c>
      <c r="AB795">
        <v>-4.0037835812443398E-2</v>
      </c>
      <c r="AC795">
        <v>-4.2409266000234029E-2</v>
      </c>
      <c r="AD795">
        <v>-4.4794735395981035E-2</v>
      </c>
      <c r="AE795">
        <v>-4.7195033687978304E-2</v>
      </c>
      <c r="AF795">
        <v>-4.9610955473493638E-2</v>
      </c>
      <c r="AG795">
        <v>-5.2043300521811775E-2</v>
      </c>
      <c r="AH795">
        <v>-5.4492874038992348E-2</v>
      </c>
      <c r="AI795">
        <v>-5.6960486934424896E-2</v>
      </c>
      <c r="AJ795">
        <v>-5.9446956089274042E-2</v>
      </c>
      <c r="AK795">
        <v>-6.1953104626900277E-2</v>
      </c>
      <c r="AL795">
        <v>-6.4479762185347247E-2</v>
      </c>
      <c r="AM795">
        <v>-6.7027765191986916E-2</v>
      </c>
      <c r="AN795">
        <v>-6.9597957140410366E-2</v>
      </c>
      <c r="AO795">
        <v>-7.2191188869659875E-2</v>
      </c>
      <c r="AP795">
        <v>-7.4808318845890107E-2</v>
      </c>
      <c r="AQ795">
        <v>-7.7450213446557462E-2</v>
      </c>
      <c r="AR795">
        <v>-8.0117747247224869E-2</v>
      </c>
      <c r="AS795">
        <v>-8.2811803311083301E-2</v>
      </c>
      <c r="AT795">
        <v>-8.5533273481281369E-2</v>
      </c>
      <c r="AU795">
        <v>-8.8283058676162762E-2</v>
      </c>
      <c r="AV795">
        <v>-9.106206918750584E-2</v>
      </c>
      <c r="AW795">
        <v>-9.3871224981869464E-2</v>
      </c>
      <c r="AX795">
        <v>-9.6711456005137475E-2</v>
      </c>
      <c r="AY795">
        <v>-9.9583702490371032E-2</v>
      </c>
      <c r="AZ795">
        <v>-0.10248891526906311</v>
      </c>
      <c r="BA795">
        <v>-0.10542805608590315</v>
      </c>
      <c r="BB795">
        <v>-0.10840209791715397</v>
      </c>
      <c r="BC795">
        <v>-0.11141202529274662</v>
      </c>
      <c r="BD795">
        <v>-0.11445883462220062</v>
      </c>
      <c r="BE795">
        <v>-0.11754353452447674</v>
      </c>
      <c r="BF795">
        <v>-0.12066714616186971</v>
      </c>
      <c r="BG795">
        <v>-0.12383070357805663</v>
      </c>
      <c r="BH795">
        <v>-0.12703525404040725</v>
      </c>
      <c r="BI795">
        <v>-0.13028185838667222</v>
      </c>
      <c r="BJ795">
        <v>-0.13357159137616353</v>
      </c>
      <c r="BK795">
        <v>-0.13690554204554539</v>
      </c>
      <c r="BL795">
        <v>-0.14028481406934862</v>
      </c>
      <c r="BM795">
        <v>-0.14371052612533339</v>
      </c>
      <c r="BN795">
        <v>-0.14718381226481561</v>
      </c>
      <c r="BO795">
        <v>-0.15070582228808782</v>
      </c>
      <c r="BP795">
        <v>-0.15427772212504665</v>
      </c>
      <c r="BQ795">
        <v>-0.1579006942211649</v>
      </c>
      <c r="BR795">
        <v>-0.16157593792893071</v>
      </c>
      <c r="BS795">
        <v>-0.16530466990488082</v>
      </c>
      <c r="BT795">
        <v>-0.16908812451236496</v>
      </c>
      <c r="BU795">
        <v>-0.17292755423016956</v>
      </c>
      <c r="BV795">
        <v>-0.1768242300671404</v>
      </c>
      <c r="BW795">
        <v>-0.18077944198293949</v>
      </c>
      <c r="BX795">
        <v>-0.18479449931507297</v>
      </c>
      <c r="BY795">
        <v>-0.18887073121233713</v>
      </c>
      <c r="BZ795">
        <v>-0.19300948707482057</v>
      </c>
      <c r="CA795">
        <v>-0.19721213700060958</v>
      </c>
      <c r="CB795">
        <v>-0.20148007223934994</v>
      </c>
      <c r="CC795">
        <v>-0.20581470565280591</v>
      </c>
      <c r="CD795">
        <v>-0.21021747218257422</v>
      </c>
      <c r="CE795">
        <v>-0.21468982932511108</v>
      </c>
      <c r="CF795">
        <v>-0.21923325761422219</v>
      </c>
      <c r="CG795">
        <v>-0.22384926111118003</v>
      </c>
      <c r="CH795">
        <v>-0.22853936790262933</v>
      </c>
      <c r="CI795">
        <v>-0.2333051306064497</v>
      </c>
      <c r="CJ795">
        <v>-0.23798260636061366</v>
      </c>
      <c r="CK795">
        <v>-0.24257334360160832</v>
      </c>
      <c r="CL795">
        <v>-0.24707886205191076</v>
      </c>
      <c r="CM795">
        <v>-0.25150065322308046</v>
      </c>
      <c r="CN795">
        <v>-0.25584018090951116</v>
      </c>
      <c r="CO795">
        <v>-0.26009888167300549</v>
      </c>
      <c r="CP795">
        <v>-0.2642781653183367</v>
      </c>
      <c r="CQ795">
        <v>-0.26837941535995213</v>
      </c>
      <c r="CR795">
        <v>-0.27240398947997269</v>
      </c>
      <c r="CS795">
        <v>-0.27635321997764173</v>
      </c>
      <c r="CT795">
        <v>-0.28022841421037098</v>
      </c>
      <c r="CU795">
        <v>-0.28403085502652947</v>
      </c>
      <c r="CV795">
        <v>-0.28776180119011746</v>
      </c>
      <c r="CW795">
        <v>-0.29142248779747243</v>
      </c>
      <c r="CX795">
        <v>-0.29501412668613192</v>
      </c>
      <c r="CY795">
        <v>-0.29853790683600762</v>
      </c>
      <c r="CZ795">
        <v>-0.30199499476298008</v>
      </c>
      <c r="DA795">
        <v>-0.30538653490506723</v>
      </c>
      <c r="DB795">
        <v>-0.30871365000127993</v>
      </c>
      <c r="DC795">
        <v>-0.31197744146329398</v>
      </c>
      <c r="DD795">
        <v>-0.31517898974006275</v>
      </c>
      <c r="DE795">
        <v>-0.31831935467548922</v>
      </c>
      <c r="DF795">
        <v>-0.31985946526738501</v>
      </c>
      <c r="DG795">
        <v>1.1248514089995294E-3</v>
      </c>
      <c r="DH795">
        <v>3.3749265989903819E-3</v>
      </c>
      <c r="DI795">
        <v>5.6261190282270203E-3</v>
      </c>
      <c r="DJ795">
        <v>7.8791739338155021E-3</v>
      </c>
      <c r="DK795">
        <v>1.0134837169417982E-2</v>
      </c>
      <c r="DL795">
        <v>1.239385545216099E-2</v>
      </c>
      <c r="DM795">
        <v>1.4656976609829325E-2</v>
      </c>
      <c r="DN795">
        <v>1.6924949828427811E-2</v>
      </c>
      <c r="DO795">
        <v>1.919852590019263E-2</v>
      </c>
      <c r="DP795">
        <v>2.147845747213438E-2</v>
      </c>
      <c r="DQ795">
        <v>2.3765499295195065E-2</v>
      </c>
      <c r="DR795">
        <v>2.6060408474101807E-2</v>
      </c>
      <c r="DS795">
        <v>2.8363944717999277E-2</v>
      </c>
      <c r="DT795">
        <v>3.0676870591944919E-2</v>
      </c>
      <c r="DU795">
        <v>3.2999951769349188E-2</v>
      </c>
      <c r="DV795">
        <v>3.5333957285444854E-2</v>
      </c>
      <c r="DW795">
        <v>3.7679659791869158E-2</v>
      </c>
      <c r="DX795">
        <v>4.0037835812443405E-2</v>
      </c>
      <c r="DY795">
        <v>4.2409266000233987E-2</v>
      </c>
      <c r="DZ795">
        <v>4.479473539598107E-2</v>
      </c>
      <c r="EA795">
        <v>4.7195033687978331E-2</v>
      </c>
      <c r="EB795">
        <v>4.9610955473493569E-2</v>
      </c>
      <c r="EC795">
        <v>5.2043300521811678E-2</v>
      </c>
      <c r="ED795">
        <v>5.4492874038992355E-2</v>
      </c>
      <c r="EE795">
        <v>5.6960486934424959E-2</v>
      </c>
      <c r="EF795">
        <v>5.9446956089274118E-2</v>
      </c>
      <c r="EG795">
        <v>6.195310462690027E-2</v>
      </c>
      <c r="EH795">
        <v>6.4479762185347192E-2</v>
      </c>
      <c r="EI795">
        <v>6.7027765191986707E-2</v>
      </c>
      <c r="EJ795">
        <v>6.9597957140410324E-2</v>
      </c>
      <c r="EK795">
        <v>7.2191188869659612E-2</v>
      </c>
      <c r="EL795">
        <v>7.480831884589012E-2</v>
      </c>
      <c r="EM795">
        <v>7.7450213446557392E-2</v>
      </c>
      <c r="EN795">
        <v>8.011774724722473E-2</v>
      </c>
      <c r="EO795">
        <v>8.281180331108301E-2</v>
      </c>
      <c r="EP795">
        <v>8.553327348128123E-2</v>
      </c>
      <c r="EQ795">
        <v>8.828305867616254E-2</v>
      </c>
      <c r="ER795">
        <v>9.1062069187505604E-2</v>
      </c>
      <c r="ES795">
        <v>9.3871224981869242E-2</v>
      </c>
      <c r="ET795">
        <v>9.6711456005137336E-2</v>
      </c>
      <c r="EU795">
        <v>9.9583702490370962E-2</v>
      </c>
      <c r="EV795">
        <v>0.10248891526906287</v>
      </c>
      <c r="EW795">
        <v>0.10542805608590294</v>
      </c>
      <c r="EX795">
        <v>0.1084020979171537</v>
      </c>
      <c r="EY795">
        <v>0.11141202529274626</v>
      </c>
      <c r="EZ795">
        <v>0.11445883462220038</v>
      </c>
      <c r="FA795">
        <v>0.11754353452447629</v>
      </c>
      <c r="FB795">
        <v>0.12066714616186924</v>
      </c>
      <c r="FC795">
        <v>0.12383070357805639</v>
      </c>
      <c r="FD795">
        <v>0.12703525404040678</v>
      </c>
      <c r="FE795">
        <v>0.13028185838667189</v>
      </c>
      <c r="FF795">
        <v>0.13357159137616303</v>
      </c>
      <c r="FG795">
        <v>0.13690554204554506</v>
      </c>
      <c r="FH795">
        <v>0.14028481406934853</v>
      </c>
      <c r="FI795">
        <v>0.14371052612533275</v>
      </c>
      <c r="FJ795">
        <v>0.14718381226481553</v>
      </c>
      <c r="FK795">
        <v>0.15070582228808752</v>
      </c>
      <c r="FL795">
        <v>0.15427772212504615</v>
      </c>
      <c r="FM795">
        <v>0.15790069422116465</v>
      </c>
      <c r="FN795">
        <v>0.16157593792893041</v>
      </c>
      <c r="FO795">
        <v>0.16530466990488066</v>
      </c>
      <c r="FP795">
        <v>0.16908812451236463</v>
      </c>
      <c r="FQ795">
        <v>0.17292755423016909</v>
      </c>
      <c r="FR795">
        <v>0.17682423006713999</v>
      </c>
      <c r="FS795">
        <v>0.18077944198293908</v>
      </c>
      <c r="FT795">
        <v>0.18479449931507272</v>
      </c>
      <c r="FU795">
        <v>0.188870731212337</v>
      </c>
      <c r="FV795">
        <v>0.19300948707481996</v>
      </c>
      <c r="FW795">
        <v>0.19721213700060922</v>
      </c>
      <c r="FX795">
        <v>0.20148007223934977</v>
      </c>
      <c r="FY795">
        <v>0.20581470565280507</v>
      </c>
      <c r="FZ795">
        <v>0.21021747218257383</v>
      </c>
      <c r="GA795">
        <v>0.21468982932511063</v>
      </c>
      <c r="GB795">
        <v>0.21923325761422202</v>
      </c>
      <c r="GC795">
        <v>0.22384926111117945</v>
      </c>
      <c r="GD795">
        <v>0.22853936790262941</v>
      </c>
      <c r="GE795">
        <v>-0.76669486939355069</v>
      </c>
      <c r="GF795">
        <v>-0.76201739363938636</v>
      </c>
      <c r="GG795">
        <v>-0.75742665639839202</v>
      </c>
      <c r="GH795">
        <v>-0.75292113794808968</v>
      </c>
      <c r="GI795">
        <v>-0.74849934677691954</v>
      </c>
      <c r="GJ795">
        <v>-0.74415981909048901</v>
      </c>
      <c r="GK795">
        <v>-0.73990111832699512</v>
      </c>
      <c r="GL795">
        <v>-0.73572183468166397</v>
      </c>
      <c r="GM795">
        <v>-0.73162058464004842</v>
      </c>
      <c r="GN795">
        <v>-0.72759601052002776</v>
      </c>
      <c r="GO795">
        <v>-0.7236467800223586</v>
      </c>
      <c r="GP795">
        <v>-0.71977158578962952</v>
      </c>
      <c r="GQ795">
        <v>-0.71596914497347119</v>
      </c>
      <c r="GR795">
        <v>-0.71223819880988304</v>
      </c>
      <c r="GS795">
        <v>-0.70857751220252807</v>
      </c>
      <c r="GT795">
        <v>-0.70498587331386831</v>
      </c>
      <c r="GU795">
        <v>-0.70146209316399266</v>
      </c>
      <c r="GV795">
        <v>-0.69800500523702036</v>
      </c>
      <c r="GW795">
        <v>-0.69461346509493305</v>
      </c>
      <c r="GX795">
        <v>-0.69128634999872041</v>
      </c>
      <c r="GY795">
        <v>-0.68802255853670691</v>
      </c>
      <c r="GZ795">
        <v>-0.68482101025993825</v>
      </c>
      <c r="HA795">
        <v>-0.68168064532451145</v>
      </c>
      <c r="HB795">
        <v>-0.68014053473261549</v>
      </c>
      <c r="HC795">
        <v>1.0525547210865176</v>
      </c>
      <c r="HD795">
        <v>1.052728940496666</v>
      </c>
      <c r="HE795">
        <v>1.053251656400886</v>
      </c>
      <c r="HF795">
        <v>1.0541230418396013</v>
      </c>
      <c r="HG795">
        <v>1.0553433852771625</v>
      </c>
      <c r="HH795">
        <v>1.0569130906973405</v>
      </c>
      <c r="HI795">
        <v>1.0588326777370698</v>
      </c>
      <c r="HJ795">
        <v>1.0611027818584591</v>
      </c>
      <c r="HK795">
        <v>1.0637241545591583</v>
      </c>
      <c r="HL795">
        <v>1.0666976636211407</v>
      </c>
      <c r="HM795">
        <v>1.0700242933979693</v>
      </c>
      <c r="HN795">
        <v>1.0737051451406612</v>
      </c>
      <c r="HO795">
        <v>1.0777414373622387</v>
      </c>
      <c r="HP795">
        <v>1.0821345062411201</v>
      </c>
      <c r="HQ795">
        <v>1.0868858060634428</v>
      </c>
      <c r="HR795">
        <v>1.0919969097044864</v>
      </c>
      <c r="HS795">
        <v>1.0974695091493696</v>
      </c>
      <c r="HT795">
        <v>1.103305416053159</v>
      </c>
      <c r="HU795">
        <v>1.10950656234061</v>
      </c>
      <c r="HV795">
        <v>1.1160750008456997</v>
      </c>
      <c r="HW795">
        <v>1.123012905991202</v>
      </c>
      <c r="HX795">
        <v>1.1303225745085337</v>
      </c>
      <c r="HY795">
        <v>1.1380064261980301</v>
      </c>
      <c r="HZ795">
        <v>1.1460670047300274</v>
      </c>
      <c r="IA795">
        <v>1.1545069784869075</v>
      </c>
      <c r="IB795">
        <v>1.1633291414464482</v>
      </c>
      <c r="IC795">
        <v>1.1725364141067414</v>
      </c>
      <c r="ID795">
        <v>1.1821318444529936</v>
      </c>
      <c r="IE795">
        <v>1.1921186089665494</v>
      </c>
      <c r="IF795">
        <v>1.2025000136764201</v>
      </c>
      <c r="IG795">
        <v>1.2132794952537227</v>
      </c>
      <c r="IH795">
        <v>1.2244606221493608</v>
      </c>
      <c r="II795">
        <v>1.2360470957753233</v>
      </c>
      <c r="IJ795">
        <v>1.2480427517300086</v>
      </c>
      <c r="IK795">
        <v>1.260451561067963</v>
      </c>
      <c r="IL795">
        <v>1.2732776316144627</v>
      </c>
      <c r="IM795">
        <v>1.2865252093253674</v>
      </c>
      <c r="IN795">
        <v>1.3001986796927196</v>
      </c>
      <c r="IO795">
        <v>1.3143025691965065</v>
      </c>
      <c r="IP795">
        <v>1.3288415468031263</v>
      </c>
      <c r="IQ795">
        <v>1.3438204255109945</v>
      </c>
      <c r="IR795">
        <v>1.3592441639438457</v>
      </c>
      <c r="IS795">
        <v>1.375117867992252</v>
      </c>
      <c r="IT795">
        <v>1.3914467925038725</v>
      </c>
      <c r="IU795">
        <v>1.4082363430230267</v>
      </c>
      <c r="IV795">
        <v>1.4254920775801543</v>
      </c>
      <c r="IW795">
        <v>1.4432197085317415</v>
      </c>
      <c r="IX795">
        <v>1.4614251044513569</v>
      </c>
      <c r="IY795">
        <v>1.4801142920723853</v>
      </c>
      <c r="IZ795">
        <v>1.4992934582831303</v>
      </c>
      <c r="JA795">
        <v>1.5189689521749112</v>
      </c>
      <c r="JB795">
        <v>1.5391472871438912</v>
      </c>
      <c r="JC795">
        <v>1.5598351430472679</v>
      </c>
      <c r="JD795">
        <v>1.581039368414592</v>
      </c>
      <c r="JE795">
        <v>1.6027669827148963</v>
      </c>
      <c r="JF795">
        <v>1.6250251786804368</v>
      </c>
      <c r="JG795">
        <v>1.6478213246877811</v>
      </c>
      <c r="JH795">
        <v>1.6711629671970478</v>
      </c>
      <c r="JI795">
        <v>1.6950578332500854</v>
      </c>
      <c r="JJ795">
        <v>1.7195138330284458</v>
      </c>
      <c r="JK795">
        <v>1.7445390624719845</v>
      </c>
      <c r="JL795">
        <v>1.7701418059589367</v>
      </c>
      <c r="JM795">
        <v>1.7963305390483937</v>
      </c>
      <c r="JN795">
        <v>1.8231139312860629</v>
      </c>
      <c r="JO795">
        <v>1.8505008490742392</v>
      </c>
      <c r="JP795">
        <v>1.8785003586069515</v>
      </c>
      <c r="JQ795">
        <v>1.9071217288712385</v>
      </c>
      <c r="JR795">
        <v>1.936374434715572</v>
      </c>
      <c r="JS795">
        <v>1.9662681599864205</v>
      </c>
      <c r="JT795">
        <v>1.99681280073399</v>
      </c>
      <c r="JU795">
        <v>2.0280184684882334</v>
      </c>
      <c r="JV795">
        <v>2.0598954936061746</v>
      </c>
      <c r="JW795">
        <v>2.0924544286916928</v>
      </c>
      <c r="JX795">
        <v>2.1257060520888489</v>
      </c>
      <c r="JY795">
        <v>2.1596613714499755</v>
      </c>
      <c r="JZ795">
        <v>2.1943316273796514</v>
      </c>
      <c r="KA795">
        <v>2.229728297155817</v>
      </c>
      <c r="KB795">
        <v>2.1884220210881287</v>
      </c>
      <c r="KC795">
        <v>2.1478402025446548</v>
      </c>
      <c r="KD795">
        <v>2.1079694072775665</v>
      </c>
      <c r="KE795">
        <v>2.068796436416918</v>
      </c>
      <c r="KF795">
        <v>2.0303083221013014</v>
      </c>
      <c r="KG795">
        <v>1.9924923231849276</v>
      </c>
      <c r="KH795">
        <v>1.9553359210198034</v>
      </c>
      <c r="KI795">
        <v>1.9188268153115311</v>
      </c>
      <c r="KJ795">
        <v>1.8829529200474158</v>
      </c>
      <c r="KK795">
        <v>1.8477023594954924</v>
      </c>
      <c r="KL795">
        <v>1.8130634642731753</v>
      </c>
      <c r="KM795">
        <v>1.7790247674842099</v>
      </c>
      <c r="KN795">
        <v>1.7455750009226629</v>
      </c>
      <c r="KO795">
        <v>1.7127030913426813</v>
      </c>
      <c r="KP795">
        <v>1.6803981567927908</v>
      </c>
      <c r="KQ795">
        <v>1.6486495030135433</v>
      </c>
      <c r="KR795">
        <v>1.6174466198972344</v>
      </c>
      <c r="KS795">
        <v>1.5867791780086713</v>
      </c>
      <c r="KT795">
        <v>1.5566370251656838</v>
      </c>
      <c r="KU795">
        <v>1.5270101830783398</v>
      </c>
      <c r="KV795">
        <v>1.4978888440457196</v>
      </c>
      <c r="KW795">
        <v>1.4692633677091624</v>
      </c>
      <c r="KX795">
        <v>1.4411242778609241</v>
      </c>
      <c r="KY795">
        <v>-1.7421941014807539E-4</v>
      </c>
      <c r="KZ795">
        <v>-5.2271590422073289E-4</v>
      </c>
      <c r="LA795">
        <v>-8.713854387152961E-4</v>
      </c>
      <c r="LB795">
        <v>-1.2203434375606509E-3</v>
      </c>
      <c r="LC795">
        <v>-1.5697054201792178E-3</v>
      </c>
      <c r="LD795">
        <v>-1.9195870397286411E-3</v>
      </c>
      <c r="LE795">
        <v>-2.2701041213877091E-3</v>
      </c>
      <c r="LF795">
        <v>-2.6213727006992567E-3</v>
      </c>
      <c r="LG795">
        <v>-2.9735090619827003E-3</v>
      </c>
      <c r="LH795">
        <v>-3.326629776828897E-3</v>
      </c>
      <c r="LI795">
        <v>-3.6808517426901509E-3</v>
      </c>
      <c r="LJ795">
        <v>-4.0362922215780601E-3</v>
      </c>
      <c r="LK795">
        <v>-4.3930688788820418E-3</v>
      </c>
      <c r="LL795">
        <v>-4.7512998223214389E-3</v>
      </c>
      <c r="LM795">
        <v>-5.1111036410439884E-3</v>
      </c>
      <c r="LN795">
        <v>-5.47259944488372E-3</v>
      </c>
      <c r="LO795">
        <v>-5.8359069037911835E-3</v>
      </c>
      <c r="LP795">
        <v>-6.2011462874491472E-3</v>
      </c>
      <c r="LQ795">
        <v>-6.5684385050867513E-3</v>
      </c>
      <c r="LR795">
        <v>-6.9379051455054777E-3</v>
      </c>
      <c r="LS795">
        <v>-7.3096685173299879E-3</v>
      </c>
      <c r="LT795">
        <v>-7.6838516894973266E-3</v>
      </c>
      <c r="LU795">
        <v>-8.0605785319977832E-3</v>
      </c>
      <c r="LV795">
        <v>-8.4399737568809589E-3</v>
      </c>
      <c r="LW795">
        <v>-8.822162959540563E-3</v>
      </c>
      <c r="LX795">
        <v>-9.2072726602916103E-3</v>
      </c>
      <c r="LY795">
        <v>-9.5954303462539078E-3</v>
      </c>
      <c r="LZ795">
        <v>-9.9867645135554624E-3</v>
      </c>
      <c r="MA795">
        <v>-1.0381404709870016E-2</v>
      </c>
      <c r="MB795">
        <v>-1.0779481577302626E-2</v>
      </c>
      <c r="MC795">
        <v>-1.1181126895637557E-2</v>
      </c>
      <c r="MD795">
        <v>-1.1586473625962775E-2</v>
      </c>
      <c r="ME795">
        <v>-1.199565595468567E-2</v>
      </c>
      <c r="MF795">
        <v>-1.2408809337954005E-2</v>
      </c>
      <c r="MG795">
        <v>-1.2826070546497717E-2</v>
      </c>
      <c r="MH795">
        <v>-1.3247577710905518E-2</v>
      </c>
      <c r="MI795">
        <v>-1.3673470367351781E-2</v>
      </c>
      <c r="MJ795">
        <v>-1.4103889503788779E-2</v>
      </c>
      <c r="MK795">
        <v>-1.4538977606619485E-2</v>
      </c>
      <c r="ML795">
        <v>-1.4978878707866398E-2</v>
      </c>
      <c r="MM795">
        <v>-1.5423738432852071E-2</v>
      </c>
      <c r="MN795">
        <v>-1.5873704048407072E-2</v>
      </c>
      <c r="MO795">
        <v>-1.6328924511621334E-2</v>
      </c>
      <c r="MP795">
        <v>-1.6789550519155119E-2</v>
      </c>
      <c r="MQ795">
        <v>-1.7255734557125708E-2</v>
      </c>
      <c r="MR795">
        <v>-1.772763095158663E-2</v>
      </c>
      <c r="MS795">
        <v>-1.8205395919615869E-2</v>
      </c>
      <c r="MT795">
        <v>-1.8689187621030293E-2</v>
      </c>
      <c r="MU795">
        <v>-1.9179166210742744E-2</v>
      </c>
      <c r="MV795">
        <v>-1.9675493891780221E-2</v>
      </c>
      <c r="MW795">
        <v>-2.0178334968979469E-2</v>
      </c>
      <c r="MX795">
        <v>-2.0687855903378828E-2</v>
      </c>
      <c r="MY795">
        <v>-2.1204225367323467E-2</v>
      </c>
      <c r="MZ795">
        <v>-2.1727614300303115E-2</v>
      </c>
      <c r="NA795">
        <v>-2.2258195965539764E-2</v>
      </c>
      <c r="NB795">
        <v>-2.2796146007345183E-2</v>
      </c>
      <c r="NC795">
        <v>-2.3341642509266108E-2</v>
      </c>
      <c r="ND795">
        <v>-2.3894866053037461E-2</v>
      </c>
      <c r="NE795">
        <v>-2.4455999778362176E-2</v>
      </c>
      <c r="NF795">
        <v>-2.5025229443538036E-2</v>
      </c>
      <c r="NG795">
        <v>-2.5602743486951181E-2</v>
      </c>
      <c r="NH795">
        <v>-2.6188733089457124E-2</v>
      </c>
      <c r="NI795">
        <v>-2.6783392237669248E-2</v>
      </c>
      <c r="NJ795">
        <v>-2.7386917788176569E-2</v>
      </c>
      <c r="NK795">
        <v>-2.7999509532711069E-2</v>
      </c>
      <c r="NL795">
        <v>-2.8621370264287342E-2</v>
      </c>
      <c r="NM795">
        <v>-2.9252705844334988E-2</v>
      </c>
      <c r="NN795">
        <v>-2.9893725270847507E-2</v>
      </c>
      <c r="NO795">
        <v>-3.0544640747569074E-2</v>
      </c>
      <c r="NP795">
        <v>-3.1205667754242678E-2</v>
      </c>
      <c r="NQ795">
        <v>-3.1877025117942874E-2</v>
      </c>
      <c r="NR795">
        <v>-3.2558935085516431E-2</v>
      </c>
      <c r="NS795">
        <v>-3.3251623397155171E-2</v>
      </c>
      <c r="NT795">
        <v>-3.3955319361125225E-2</v>
      </c>
      <c r="NU795">
        <v>-3.4670255929677603E-2</v>
      </c>
      <c r="NV795">
        <v>-3.5396669776164777E-2</v>
      </c>
      <c r="NW795">
        <v>4.1306276067688032E-2</v>
      </c>
      <c r="NX795">
        <v>4.0581818543474049E-2</v>
      </c>
      <c r="NY795">
        <v>3.9870795267091107E-2</v>
      </c>
      <c r="NZ795">
        <v>3.9172970860646972E-2</v>
      </c>
      <c r="OA795">
        <v>3.8488114315617279E-2</v>
      </c>
      <c r="OB795">
        <v>3.7815998916372114E-2</v>
      </c>
      <c r="OC795">
        <v>3.7156402165123885E-2</v>
      </c>
      <c r="OD795">
        <v>3.6509105708271226E-2</v>
      </c>
      <c r="OE795">
        <v>3.5873895264115288E-2</v>
      </c>
      <c r="OF795">
        <v>3.525056055192357E-2</v>
      </c>
      <c r="OG795">
        <v>3.4638895222318292E-2</v>
      </c>
      <c r="OH795">
        <v>3.4038696788966233E-2</v>
      </c>
      <c r="OI795">
        <v>3.3449766561547786E-2</v>
      </c>
      <c r="OJ795">
        <v>3.2871909579981956E-2</v>
      </c>
      <c r="OK795">
        <v>3.2304934549886616E-2</v>
      </c>
      <c r="OL795">
        <v>3.174865377925238E-2</v>
      </c>
      <c r="OM795">
        <v>3.1202883116308724E-2</v>
      </c>
      <c r="ON795">
        <v>3.0667441888562158E-2</v>
      </c>
      <c r="OO795">
        <v>3.014215284298637E-2</v>
      </c>
      <c r="OP795">
        <v>2.9626842087343994E-2</v>
      </c>
      <c r="OQ795">
        <v>2.9121339032621318E-2</v>
      </c>
      <c r="OR795">
        <v>2.8625476336556148E-2</v>
      </c>
      <c r="OS795">
        <v>2.8139089848240897E-2</v>
      </c>
      <c r="OT795">
        <v>1.4411242778609228</v>
      </c>
      <c r="OU795">
        <v>1.0525547210865163</v>
      </c>
      <c r="OV795">
        <v>1.0527289404966638</v>
      </c>
      <c r="OW795">
        <v>1.0532516564008845</v>
      </c>
      <c r="OX795">
        <v>1.0541230418396004</v>
      </c>
      <c r="OY795">
        <v>1.0553433852771628</v>
      </c>
      <c r="OZ795">
        <v>1.0569130906973421</v>
      </c>
      <c r="PA795">
        <v>1.05883267773707</v>
      </c>
      <c r="PB795">
        <v>1.0611027818584602</v>
      </c>
      <c r="PC795">
        <v>1.0637241545591563</v>
      </c>
      <c r="PD795">
        <v>1.066697663621138</v>
      </c>
      <c r="PE795">
        <v>1.0700242933979693</v>
      </c>
      <c r="PF795">
        <v>1.0737051451406585</v>
      </c>
      <c r="PG795">
        <v>1.077741437362238</v>
      </c>
      <c r="PH795">
        <v>1.0821345062411194</v>
      </c>
      <c r="PI795">
        <v>1.0868858060634408</v>
      </c>
      <c r="PJ795">
        <v>1.091996909704483</v>
      </c>
      <c r="PK795">
        <v>1.097469509149366</v>
      </c>
      <c r="PL795">
        <v>1.1033054160531595</v>
      </c>
      <c r="PM795">
        <v>1.1095065623406084</v>
      </c>
      <c r="PN795">
        <v>1.1160750008456946</v>
      </c>
      <c r="PO795">
        <v>1.1230129059912017</v>
      </c>
      <c r="PP795">
        <v>1.1303225745085304</v>
      </c>
      <c r="PQ795">
        <v>1.1380064261980278</v>
      </c>
      <c r="PR795">
        <v>1.1460670047300274</v>
      </c>
      <c r="PS795">
        <v>1.15450697848691</v>
      </c>
      <c r="PT795">
        <v>1.1633291414464491</v>
      </c>
      <c r="PU795">
        <v>1.1725364141067407</v>
      </c>
      <c r="PV795">
        <v>1.1821318444529936</v>
      </c>
      <c r="PW795">
        <v>1.192118608966549</v>
      </c>
      <c r="PX795">
        <v>1.2025000136764195</v>
      </c>
      <c r="PY795">
        <v>1.21327949525372</v>
      </c>
      <c r="PZ795">
        <v>1.224460622149357</v>
      </c>
      <c r="QA795">
        <v>1.2360470957753187</v>
      </c>
      <c r="QB795">
        <v>1.2480427517300046</v>
      </c>
      <c r="QC795">
        <v>1.2604515610679596</v>
      </c>
      <c r="QD795">
        <v>1.2732776316144572</v>
      </c>
      <c r="QE795">
        <v>1.2865252093253627</v>
      </c>
      <c r="QF795">
        <v>1.3001986796927125</v>
      </c>
      <c r="QG795">
        <v>1.3143025691965031</v>
      </c>
      <c r="QH795">
        <v>1.3288415468031225</v>
      </c>
      <c r="QI795">
        <v>1.3438204255109858</v>
      </c>
      <c r="QJ795">
        <v>1.3592441639438373</v>
      </c>
      <c r="QK795">
        <v>1.3751178679922464</v>
      </c>
      <c r="QL795">
        <v>1.3914467925038667</v>
      </c>
      <c r="QM795">
        <v>1.4082363430230211</v>
      </c>
      <c r="QN795">
        <v>1.4254920775801501</v>
      </c>
      <c r="QO795">
        <v>1.4432197085317371</v>
      </c>
      <c r="QP795">
        <v>1.4614251044513511</v>
      </c>
      <c r="QQ795">
        <v>1.4801142920723831</v>
      </c>
      <c r="QR795">
        <v>1.4992934582831274</v>
      </c>
      <c r="QS795">
        <v>1.5189689521749072</v>
      </c>
      <c r="QT795">
        <v>1.5391472871438923</v>
      </c>
      <c r="QU795">
        <v>1.5598351430472706</v>
      </c>
      <c r="QV795">
        <v>1.581039368414594</v>
      </c>
      <c r="QW795">
        <v>1.6027669827148987</v>
      </c>
      <c r="QX795">
        <v>1.6250251786804384</v>
      </c>
      <c r="QY795">
        <v>1.6478213246877844</v>
      </c>
      <c r="QZ795">
        <v>1.671162967197048</v>
      </c>
      <c r="RA795">
        <v>1.6950578332500847</v>
      </c>
      <c r="RB795">
        <v>1.7195138330284481</v>
      </c>
      <c r="RC795">
        <v>1.7445390624719876</v>
      </c>
      <c r="RD795">
        <v>1.77014180595894</v>
      </c>
      <c r="RE795">
        <v>1.796330539048397</v>
      </c>
      <c r="RF795">
        <v>1.8231139312860682</v>
      </c>
      <c r="RG795">
        <v>1.8505008490742458</v>
      </c>
      <c r="RH795">
        <v>1.8785003586069549</v>
      </c>
      <c r="RI795">
        <v>1.9071217288712445</v>
      </c>
      <c r="RJ795">
        <v>1.9363744347155829</v>
      </c>
      <c r="RK795">
        <v>1.9662681599864273</v>
      </c>
      <c r="RL795">
        <v>1.9968128007339949</v>
      </c>
      <c r="RM795">
        <v>2.0280184684882374</v>
      </c>
      <c r="RN795">
        <v>2.0598954936061817</v>
      </c>
      <c r="RO795">
        <v>2.0924544286916964</v>
      </c>
      <c r="RP795">
        <v>2.1257060520888533</v>
      </c>
      <c r="RQ795">
        <v>2.1596613714499791</v>
      </c>
      <c r="RR795">
        <v>2.1943316273796567</v>
      </c>
      <c r="RS795">
        <v>2.2297282971558205</v>
      </c>
      <c r="RT795">
        <v>2.1884220210881318</v>
      </c>
      <c r="RU795">
        <v>2.1478402025446535</v>
      </c>
      <c r="RV795">
        <v>2.1079694072775643</v>
      </c>
      <c r="RW795">
        <v>2.0687964364169136</v>
      </c>
      <c r="RX795">
        <v>2.0303083221012961</v>
      </c>
      <c r="RY795">
        <v>1.992492323184923</v>
      </c>
      <c r="RZ795">
        <v>1.9553359210197965</v>
      </c>
      <c r="SA795">
        <v>1.9188268153115291</v>
      </c>
      <c r="SB795">
        <v>1.882952920047414</v>
      </c>
      <c r="SC795">
        <v>1.8477023594954904</v>
      </c>
      <c r="SD795">
        <v>1.813063464273174</v>
      </c>
      <c r="SE795">
        <v>1.7790247674842061</v>
      </c>
      <c r="SF795">
        <v>1.7455750009226589</v>
      </c>
      <c r="SG795">
        <v>1.712703091342678</v>
      </c>
      <c r="SH795">
        <v>1.6803981567927895</v>
      </c>
      <c r="SI795">
        <v>1.6486495030135362</v>
      </c>
      <c r="SJ795">
        <v>1.6174466198972264</v>
      </c>
      <c r="SK795">
        <v>1.5867791780086655</v>
      </c>
      <c r="SL795">
        <v>1.5566370251656785</v>
      </c>
      <c r="SM795">
        <v>1.5270101830783376</v>
      </c>
      <c r="SN795">
        <v>1.4978888440457176</v>
      </c>
      <c r="SO795">
        <v>1.4692633677091622</v>
      </c>
      <c r="SP795">
        <v>1.441124277860923</v>
      </c>
      <c r="SS795" t="s">
        <v>945</v>
      </c>
      <c r="ST795">
        <v>1.7340620125419612</v>
      </c>
    </row>
    <row r="796" spans="10:514" x14ac:dyDescent="0.2">
      <c r="J796" s="99">
        <v>278</v>
      </c>
      <c r="K796">
        <v>-1.1040132544609135E-3</v>
      </c>
      <c r="L796">
        <v>-3.3124052370899692E-3</v>
      </c>
      <c r="M796">
        <v>-5.5218937618275099E-3</v>
      </c>
      <c r="N796">
        <v>-7.733210260075233E-3</v>
      </c>
      <c r="O796">
        <v>-9.9470867683691244E-3</v>
      </c>
      <c r="P796">
        <v>-1.2164256170713575E-2</v>
      </c>
      <c r="Q796">
        <v>-1.4385452441196102E-2</v>
      </c>
      <c r="R796">
        <v>-1.6611410886962785E-2</v>
      </c>
      <c r="S796">
        <v>-1.8842868391635421E-2</v>
      </c>
      <c r="T796">
        <v>-2.1080563659249759E-2</v>
      </c>
      <c r="U796">
        <v>-2.3325237458797412E-2</v>
      </c>
      <c r="V796">
        <v>-2.5577632869450313E-2</v>
      </c>
      <c r="W796">
        <v>-2.7838495526550818E-2</v>
      </c>
      <c r="X796">
        <v>-3.010857386844731E-2</v>
      </c>
      <c r="Y796">
        <v>-3.2388619384258223E-2</v>
      </c>
      <c r="Z796">
        <v>-3.4679386862645691E-2</v>
      </c>
      <c r="AA796">
        <v>-3.6981634641681728E-2</v>
      </c>
      <c r="AB796">
        <v>-3.9296124859888724E-2</v>
      </c>
      <c r="AC796">
        <v>-4.1623623708539476E-2</v>
      </c>
      <c r="AD796">
        <v>-4.3964901685297257E-2</v>
      </c>
      <c r="AE796">
        <v>-4.6320733849282196E-2</v>
      </c>
      <c r="AF796">
        <v>-4.8691900077648384E-2</v>
      </c>
      <c r="AG796">
        <v>-5.1079185323753912E-2</v>
      </c>
      <c r="AH796">
        <v>-5.3483379877014153E-2</v>
      </c>
      <c r="AI796">
        <v>-5.59052796245188E-2</v>
      </c>
      <c r="AJ796">
        <v>-5.8345686314503951E-2</v>
      </c>
      <c r="AK796">
        <v>-6.0805407821763358E-2</v>
      </c>
      <c r="AL796">
        <v>-6.3285258415087781E-2</v>
      </c>
      <c r="AM796">
        <v>-6.5786059026822302E-2</v>
      </c>
      <c r="AN796">
        <v>-6.8308637524627597E-2</v>
      </c>
      <c r="AO796">
        <v>-7.0853828985539255E-2</v>
      </c>
      <c r="AP796">
        <v>-7.3422475972411055E-2</v>
      </c>
      <c r="AQ796">
        <v>-7.601542881283968E-2</v>
      </c>
      <c r="AR796">
        <v>-7.8633545880656366E-2</v>
      </c>
      <c r="AS796">
        <v>-8.1277693880084934E-2</v>
      </c>
      <c r="AT796">
        <v>-8.3948748132655918E-2</v>
      </c>
      <c r="AU796">
        <v>-8.6647592866974696E-2</v>
      </c>
      <c r="AV796">
        <v>-8.9375121511436062E-2</v>
      </c>
      <c r="AW796">
        <v>-9.2132236989987598E-2</v>
      </c>
      <c r="AX796">
        <v>-9.4919852021032355E-2</v>
      </c>
      <c r="AY796">
        <v>-9.7738889419578173E-2</v>
      </c>
      <c r="AZ796">
        <v>-0.10059028240272605</v>
      </c>
      <c r="BA796">
        <v>-0.10347497489860381</v>
      </c>
      <c r="BB796">
        <v>-0.10639392185884491</v>
      </c>
      <c r="BC796">
        <v>-0.10934808957471646</v>
      </c>
      <c r="BD796">
        <v>-0.11233845599700167</v>
      </c>
      <c r="BE796">
        <v>-0.11536601105974199</v>
      </c>
      <c r="BF796">
        <v>-0.1184317570079445</v>
      </c>
      <c r="BG796">
        <v>-0.12153670872936774</v>
      </c>
      <c r="BH796">
        <v>-0.12468189409049077</v>
      </c>
      <c r="BI796">
        <v>-0.12786835427677878</v>
      </c>
      <c r="BJ796">
        <v>-0.13109714413735779</v>
      </c>
      <c r="BK796">
        <v>-0.13436933253421471</v>
      </c>
      <c r="BL796">
        <v>-0.13768600269603273</v>
      </c>
      <c r="BM796">
        <v>-0.14104825257678594</v>
      </c>
      <c r="BN796">
        <v>-0.14445719521920505</v>
      </c>
      <c r="BO796">
        <v>-0.14791395912324382</v>
      </c>
      <c r="BP796">
        <v>-0.15141968861965496</v>
      </c>
      <c r="BQ796">
        <v>-0.15497554424881235</v>
      </c>
      <c r="BR796">
        <v>-0.15858270314489836</v>
      </c>
      <c r="BS796">
        <v>-0.16224235942558216</v>
      </c>
      <c r="BT796">
        <v>-0.16595572458732274</v>
      </c>
      <c r="BU796">
        <v>-0.16972402790642291</v>
      </c>
      <c r="BV796">
        <v>-0.17354851684597064</v>
      </c>
      <c r="BW796">
        <v>-0.17743045746880159</v>
      </c>
      <c r="BX796">
        <v>-0.18137113485661618</v>
      </c>
      <c r="BY796">
        <v>-0.18537185353539581</v>
      </c>
      <c r="BZ796">
        <v>-0.18943393790725388</v>
      </c>
      <c r="CA796">
        <v>-0.19355873268886592</v>
      </c>
      <c r="CB796">
        <v>-0.19774760335662905</v>
      </c>
      <c r="CC796">
        <v>-0.2020019365986889</v>
      </c>
      <c r="CD796">
        <v>-0.20632314077398908</v>
      </c>
      <c r="CE796">
        <v>-0.21071264637849837</v>
      </c>
      <c r="CF796">
        <v>-0.21517190651876233</v>
      </c>
      <c r="CG796">
        <v>-0.21970239739294101</v>
      </c>
      <c r="CH796">
        <v>-0.22430561877949065</v>
      </c>
      <c r="CI796">
        <v>-0.22898309453365523</v>
      </c>
      <c r="CJ796">
        <v>-0.23373637309191922</v>
      </c>
      <c r="CK796">
        <v>-0.23840150745949307</v>
      </c>
      <c r="CL796">
        <v>-0.24298004198735687</v>
      </c>
      <c r="CM796">
        <v>-0.247473492358389</v>
      </c>
      <c r="CN796">
        <v>-0.25188334608912</v>
      </c>
      <c r="CO796">
        <v>-0.25621106302216012</v>
      </c>
      <c r="CP796">
        <v>-0.26045807580946784</v>
      </c>
      <c r="CQ796">
        <v>-0.26462579038661682</v>
      </c>
      <c r="CR796">
        <v>-0.26871558643821752</v>
      </c>
      <c r="CS796">
        <v>-0.27272881785465014</v>
      </c>
      <c r="CT796">
        <v>-0.2766668131802576</v>
      </c>
      <c r="CU796">
        <v>-0.2805308760531488</v>
      </c>
      <c r="CV796">
        <v>-0.28432228563675443</v>
      </c>
      <c r="CW796">
        <v>-0.28804229704328599</v>
      </c>
      <c r="CX796">
        <v>-0.2916921417492247</v>
      </c>
      <c r="CY796">
        <v>-0.29527302800299726</v>
      </c>
      <c r="CZ796">
        <v>-0.2987861412249489</v>
      </c>
      <c r="DA796">
        <v>-0.30223264439976993</v>
      </c>
      <c r="DB796">
        <v>-0.30561367846149129</v>
      </c>
      <c r="DC796">
        <v>-0.30893036267117974</v>
      </c>
      <c r="DD796">
        <v>-0.31218379498745952</v>
      </c>
      <c r="DE796">
        <v>-0.31537505242998037</v>
      </c>
      <c r="DF796">
        <v>-0.31694012193296961</v>
      </c>
      <c r="DG796">
        <v>1.1040132544609114E-3</v>
      </c>
      <c r="DH796">
        <v>3.3124052370899649E-3</v>
      </c>
      <c r="DI796">
        <v>5.5218937618274986E-3</v>
      </c>
      <c r="DJ796">
        <v>7.7332102600752252E-3</v>
      </c>
      <c r="DK796">
        <v>9.9470867683691001E-3</v>
      </c>
      <c r="DL796">
        <v>1.2164256170713558E-2</v>
      </c>
      <c r="DM796">
        <v>1.438545244119608E-2</v>
      </c>
      <c r="DN796">
        <v>1.6611410886962805E-2</v>
      </c>
      <c r="DO796">
        <v>1.884286839163539E-2</v>
      </c>
      <c r="DP796">
        <v>2.1080563659249752E-2</v>
      </c>
      <c r="DQ796">
        <v>2.3325237458797349E-2</v>
      </c>
      <c r="DR796">
        <v>2.5577632869450306E-2</v>
      </c>
      <c r="DS796">
        <v>2.7838495526550801E-2</v>
      </c>
      <c r="DT796">
        <v>3.0108573868447282E-2</v>
      </c>
      <c r="DU796">
        <v>3.2388619384258202E-2</v>
      </c>
      <c r="DV796">
        <v>3.4679386862645718E-2</v>
      </c>
      <c r="DW796">
        <v>3.6981634641681659E-2</v>
      </c>
      <c r="DX796">
        <v>3.9296124859888731E-2</v>
      </c>
      <c r="DY796">
        <v>4.1623623708539441E-2</v>
      </c>
      <c r="DZ796">
        <v>4.3964901685297292E-2</v>
      </c>
      <c r="EA796">
        <v>4.6320733849282231E-2</v>
      </c>
      <c r="EB796">
        <v>4.8691900077648315E-2</v>
      </c>
      <c r="EC796">
        <v>5.1079185323753815E-2</v>
      </c>
      <c r="ED796">
        <v>5.3483379877014167E-2</v>
      </c>
      <c r="EE796">
        <v>5.5905279624518862E-2</v>
      </c>
      <c r="EF796">
        <v>5.8345686314504028E-2</v>
      </c>
      <c r="EG796">
        <v>6.0805407821763365E-2</v>
      </c>
      <c r="EH796">
        <v>6.3285258415087739E-2</v>
      </c>
      <c r="EI796">
        <v>6.5786059026822094E-2</v>
      </c>
      <c r="EJ796">
        <v>6.8308637524627555E-2</v>
      </c>
      <c r="EK796">
        <v>7.0853828985538991E-2</v>
      </c>
      <c r="EL796">
        <v>7.3422475972411069E-2</v>
      </c>
      <c r="EM796">
        <v>7.6015428812839625E-2</v>
      </c>
      <c r="EN796">
        <v>7.8633545880656228E-2</v>
      </c>
      <c r="EO796">
        <v>8.1277693880084642E-2</v>
      </c>
      <c r="EP796">
        <v>8.3948748132655779E-2</v>
      </c>
      <c r="EQ796">
        <v>8.6647592866974474E-2</v>
      </c>
      <c r="ER796">
        <v>8.937512151143584E-2</v>
      </c>
      <c r="ES796">
        <v>9.213223698998739E-2</v>
      </c>
      <c r="ET796">
        <v>9.4919852021032231E-2</v>
      </c>
      <c r="EU796">
        <v>9.7738889419578104E-2</v>
      </c>
      <c r="EV796">
        <v>0.10059028240272581</v>
      </c>
      <c r="EW796">
        <v>0.10347497489860362</v>
      </c>
      <c r="EX796">
        <v>0.10639392185884466</v>
      </c>
      <c r="EY796">
        <v>0.10934808957471612</v>
      </c>
      <c r="EZ796">
        <v>0.11233845599700143</v>
      </c>
      <c r="FA796">
        <v>0.11536601105974155</v>
      </c>
      <c r="FB796">
        <v>0.11843175700794403</v>
      </c>
      <c r="FC796">
        <v>0.12153670872936753</v>
      </c>
      <c r="FD796">
        <v>0.12468189409049031</v>
      </c>
      <c r="FE796">
        <v>0.12786835427677842</v>
      </c>
      <c r="FF796">
        <v>0.13109714413735732</v>
      </c>
      <c r="FG796">
        <v>0.1343693325342144</v>
      </c>
      <c r="FH796">
        <v>0.13768600269603265</v>
      </c>
      <c r="FI796">
        <v>0.1410482525767853</v>
      </c>
      <c r="FJ796">
        <v>0.14445719521920497</v>
      </c>
      <c r="FK796">
        <v>0.14791395912324351</v>
      </c>
      <c r="FL796">
        <v>0.15141968861965449</v>
      </c>
      <c r="FM796">
        <v>0.15497554424881213</v>
      </c>
      <c r="FN796">
        <v>0.15858270314489803</v>
      </c>
      <c r="FO796">
        <v>0.16224235942558202</v>
      </c>
      <c r="FP796">
        <v>0.16595572458732244</v>
      </c>
      <c r="FQ796">
        <v>0.16972402790642244</v>
      </c>
      <c r="FR796">
        <v>0.17354851684597022</v>
      </c>
      <c r="FS796">
        <v>0.17743045746880121</v>
      </c>
      <c r="FT796">
        <v>0.18137113485661596</v>
      </c>
      <c r="FU796">
        <v>0.18537185353539565</v>
      </c>
      <c r="FV796">
        <v>0.18943393790725327</v>
      </c>
      <c r="FW796">
        <v>0.19355873268886559</v>
      </c>
      <c r="FX796">
        <v>0.19774760335662889</v>
      </c>
      <c r="FY796">
        <v>0.20200193659868806</v>
      </c>
      <c r="FZ796">
        <v>0.20632314077398872</v>
      </c>
      <c r="GA796">
        <v>0.21071264637849796</v>
      </c>
      <c r="GB796">
        <v>0.21517190651876217</v>
      </c>
      <c r="GC796">
        <v>0.21970239739294042</v>
      </c>
      <c r="GD796">
        <v>0.22430561877949073</v>
      </c>
      <c r="GE796">
        <v>0.2289830945336549</v>
      </c>
      <c r="GF796">
        <v>-0.76626362690808081</v>
      </c>
      <c r="GG796">
        <v>-0.76159849254050727</v>
      </c>
      <c r="GH796">
        <v>-0.75701995801264355</v>
      </c>
      <c r="GI796">
        <v>-0.752526507641611</v>
      </c>
      <c r="GJ796">
        <v>-0.74811665391088011</v>
      </c>
      <c r="GK796">
        <v>-0.74378893697784043</v>
      </c>
      <c r="GL796">
        <v>-0.73954192419053277</v>
      </c>
      <c r="GM796">
        <v>-0.73537420961338373</v>
      </c>
      <c r="GN796">
        <v>-0.73128441356178286</v>
      </c>
      <c r="GO796">
        <v>-0.72727118214535025</v>
      </c>
      <c r="GP796">
        <v>-0.7233331868197429</v>
      </c>
      <c r="GQ796">
        <v>-0.71946912394685181</v>
      </c>
      <c r="GR796">
        <v>-0.71567771436324601</v>
      </c>
      <c r="GS796">
        <v>-0.71195770295671457</v>
      </c>
      <c r="GT796">
        <v>-0.70830785825077547</v>
      </c>
      <c r="GU796">
        <v>-0.70472697199700296</v>
      </c>
      <c r="GV796">
        <v>-0.70121385877505149</v>
      </c>
      <c r="GW796">
        <v>-0.6977673556002304</v>
      </c>
      <c r="GX796">
        <v>-0.6943863215385091</v>
      </c>
      <c r="GY796">
        <v>-0.6910696373288211</v>
      </c>
      <c r="GZ796">
        <v>-0.68781620501254148</v>
      </c>
      <c r="HA796">
        <v>-0.68462494757002024</v>
      </c>
      <c r="HB796">
        <v>-0.68305987806703083</v>
      </c>
      <c r="HC796">
        <v>1.0330558808282644</v>
      </c>
      <c r="HD796">
        <v>1.0332268727801341</v>
      </c>
      <c r="HE796">
        <v>1.0337399052410969</v>
      </c>
      <c r="HF796">
        <v>1.034595148045959</v>
      </c>
      <c r="HG796">
        <v>1.0357928843151969</v>
      </c>
      <c r="HH796">
        <v>1.0373335105486803</v>
      </c>
      <c r="HI796">
        <v>1.0392175367569396</v>
      </c>
      <c r="HJ796">
        <v>1.0414455866299885</v>
      </c>
      <c r="HK796">
        <v>1.044018397743794</v>
      </c>
      <c r="HL796">
        <v>1.046936821804451</v>
      </c>
      <c r="HM796">
        <v>1.0502018249301259</v>
      </c>
      <c r="HN796">
        <v>1.0538144879708842</v>
      </c>
      <c r="HO796">
        <v>1.0577760068664885</v>
      </c>
      <c r="HP796">
        <v>1.0620876930423175</v>
      </c>
      <c r="HQ796">
        <v>1.0667509738434924</v>
      </c>
      <c r="HR796">
        <v>1.0717673930073839</v>
      </c>
      <c r="HS796">
        <v>1.0771386111746617</v>
      </c>
      <c r="HT796">
        <v>1.0828664064390283</v>
      </c>
      <c r="HU796">
        <v>1.0889526749358478</v>
      </c>
      <c r="HV796">
        <v>1.0953994314698332</v>
      </c>
      <c r="HW796">
        <v>1.1022088101820311</v>
      </c>
      <c r="HX796">
        <v>1.1093830652563323</v>
      </c>
      <c r="HY796">
        <v>1.1169245716656642</v>
      </c>
      <c r="HZ796">
        <v>1.1248358259582318</v>
      </c>
      <c r="IA796">
        <v>1.1331194470839636</v>
      </c>
      <c r="IB796">
        <v>1.1417781772614988</v>
      </c>
      <c r="IC796">
        <v>1.150814882885969</v>
      </c>
      <c r="ID796">
        <v>1.1602325554778901</v>
      </c>
      <c r="IE796">
        <v>1.1700343126734933</v>
      </c>
      <c r="IF796">
        <v>1.180223399256773</v>
      </c>
      <c r="IG796">
        <v>1.1908031882336512</v>
      </c>
      <c r="IH796">
        <v>1.2017771819485836</v>
      </c>
      <c r="II796">
        <v>1.2131490132439737</v>
      </c>
      <c r="IJ796">
        <v>1.2249224466627968</v>
      </c>
      <c r="IK796">
        <v>1.237101379694818</v>
      </c>
      <c r="IL796">
        <v>1.2496898440668198</v>
      </c>
      <c r="IM796">
        <v>1.262692007077264</v>
      </c>
      <c r="IN796">
        <v>1.2761121729758531</v>
      </c>
      <c r="IO796">
        <v>1.2899547843883969</v>
      </c>
      <c r="IP796">
        <v>1.3042244237875198</v>
      </c>
      <c r="IQ796">
        <v>1.3189258150096344</v>
      </c>
      <c r="IR796">
        <v>1.3340638248187267</v>
      </c>
      <c r="IS796">
        <v>1.3496434645174644</v>
      </c>
      <c r="IT796">
        <v>1.3656698916061363</v>
      </c>
      <c r="IU796">
        <v>1.3821484114899967</v>
      </c>
      <c r="IV796">
        <v>1.3990844792355777</v>
      </c>
      <c r="IW796">
        <v>1.4164837013765279</v>
      </c>
      <c r="IX796">
        <v>1.4343518377696185</v>
      </c>
      <c r="IY796">
        <v>1.4526948035014871</v>
      </c>
      <c r="IZ796">
        <v>1.4715186708467785</v>
      </c>
      <c r="JA796">
        <v>1.4908296712783029</v>
      </c>
      <c r="JB796">
        <v>1.5106341975299256</v>
      </c>
      <c r="JC796">
        <v>1.5309388057128139</v>
      </c>
      <c r="JD796">
        <v>1.5517502174857905</v>
      </c>
      <c r="JE796">
        <v>1.5730753222804634</v>
      </c>
      <c r="JF796">
        <v>1.5949211795819191</v>
      </c>
      <c r="JG796">
        <v>1.6172950212657009</v>
      </c>
      <c r="JH796">
        <v>1.6402042539918604</v>
      </c>
      <c r="JI796">
        <v>1.6636564616568577</v>
      </c>
      <c r="JJ796">
        <v>1.6876594079041465</v>
      </c>
      <c r="JK796">
        <v>1.712221038694266</v>
      </c>
      <c r="JL796">
        <v>1.7373494849352662</v>
      </c>
      <c r="JM796">
        <v>1.7630530651743801</v>
      </c>
      <c r="JN796">
        <v>1.7893402883518057</v>
      </c>
      <c r="JO796">
        <v>1.8162198566175112</v>
      </c>
      <c r="JP796">
        <v>1.843700668212007</v>
      </c>
      <c r="JQ796">
        <v>1.871791820412021</v>
      </c>
      <c r="JR796">
        <v>1.9005026125420807</v>
      </c>
      <c r="JS796">
        <v>1.9298425490529696</v>
      </c>
      <c r="JT796">
        <v>1.9598213426680804</v>
      </c>
      <c r="JU796">
        <v>1.9904489175987377</v>
      </c>
      <c r="JV796">
        <v>2.0217354128295093</v>
      </c>
      <c r="JW796">
        <v>2.0536911854746402</v>
      </c>
      <c r="JX796">
        <v>2.086326814206664</v>
      </c>
      <c r="JY796">
        <v>2.1196531027583929</v>
      </c>
      <c r="JZ796">
        <v>2.1536810834993854</v>
      </c>
      <c r="KA796">
        <v>2.1884220210881291</v>
      </c>
      <c r="KB796">
        <v>2.2238874162010855</v>
      </c>
      <c r="KC796">
        <v>2.1826479318988237</v>
      </c>
      <c r="KD796">
        <v>2.1421309936602291</v>
      </c>
      <c r="KE796">
        <v>2.1023231887155087</v>
      </c>
      <c r="KF796">
        <v>2.0632113390471116</v>
      </c>
      <c r="KG796">
        <v>2.024782497027243</v>
      </c>
      <c r="KH796">
        <v>1.9870239411316846</v>
      </c>
      <c r="KI796">
        <v>1.949923171728436</v>
      </c>
      <c r="KJ796">
        <v>1.913467906939831</v>
      </c>
      <c r="KK796">
        <v>1.8776460785767268</v>
      </c>
      <c r="KL796">
        <v>1.8424458281434413</v>
      </c>
      <c r="KM796">
        <v>1.8078555029121015</v>
      </c>
      <c r="KN796">
        <v>1.773863652065115</v>
      </c>
      <c r="KO796">
        <v>1.7404590229044778</v>
      </c>
      <c r="KP796">
        <v>1.7076305571266661</v>
      </c>
      <c r="KQ796">
        <v>1.6753673871619044</v>
      </c>
      <c r="KR796">
        <v>1.6436588325765096</v>
      </c>
      <c r="KS796">
        <v>1.6124943965372751</v>
      </c>
      <c r="KT796">
        <v>1.5818637623365648</v>
      </c>
      <c r="KU796">
        <v>1.551756789977065</v>
      </c>
      <c r="KV796">
        <v>1.5221635128150264</v>
      </c>
      <c r="KW796">
        <v>1.4930741342608944</v>
      </c>
      <c r="KX796">
        <v>1.4644790245362473</v>
      </c>
      <c r="KY796">
        <v>-1.7099195186936689E-4</v>
      </c>
      <c r="KZ796">
        <v>-5.1303246096342928E-4</v>
      </c>
      <c r="LA796">
        <v>-8.5524280486217147E-4</v>
      </c>
      <c r="LB796">
        <v>-1.197736269237241E-3</v>
      </c>
      <c r="LC796">
        <v>-1.5406262334847782E-3</v>
      </c>
      <c r="LD796">
        <v>-1.8840262082586684E-3</v>
      </c>
      <c r="LE796">
        <v>-2.2280498730472068E-3</v>
      </c>
      <c r="LF796">
        <v>-2.5728111138056866E-3</v>
      </c>
      <c r="LG796">
        <v>-2.9184240606573361E-3</v>
      </c>
      <c r="LH796">
        <v>-3.2650031256750488E-3</v>
      </c>
      <c r="LI796">
        <v>-3.6126630407564979E-3</v>
      </c>
      <c r="LJ796">
        <v>-3.9615188956050994E-3</v>
      </c>
      <c r="LK796">
        <v>-4.3116861758294156E-3</v>
      </c>
      <c r="LL796">
        <v>-4.6632808011736575E-3</v>
      </c>
      <c r="LM796">
        <v>-5.0164191638918483E-3</v>
      </c>
      <c r="LN796">
        <v>-5.3712181672784659E-3</v>
      </c>
      <c r="LO796">
        <v>-5.7277952643682035E-3</v>
      </c>
      <c r="LP796">
        <v>-6.0862684968177837E-3</v>
      </c>
      <c r="LQ796">
        <v>-6.4467565339825453E-3</v>
      </c>
      <c r="LR796">
        <v>-6.8093787122009202E-3</v>
      </c>
      <c r="LS796">
        <v>-7.1742550742996151E-3</v>
      </c>
      <c r="LT796">
        <v>-7.5415064093327421E-3</v>
      </c>
      <c r="LU796">
        <v>-7.9112542925679468E-3</v>
      </c>
      <c r="LV796">
        <v>-8.2836211257328232E-3</v>
      </c>
      <c r="LW796">
        <v>-8.6587301775349068E-3</v>
      </c>
      <c r="LX796">
        <v>-9.0367056244686338E-3</v>
      </c>
      <c r="LY796">
        <v>-9.4176725919229379E-3</v>
      </c>
      <c r="LZ796">
        <v>-9.8017571956028181E-3</v>
      </c>
      <c r="MA796">
        <v>-1.0189086583278864E-2</v>
      </c>
      <c r="MB796">
        <v>-1.0579788976878359E-2</v>
      </c>
      <c r="MC796">
        <v>-1.0973993714932007E-2</v>
      </c>
      <c r="MD796">
        <v>-1.1371831295390263E-2</v>
      </c>
      <c r="ME796">
        <v>-1.1773433418823658E-2</v>
      </c>
      <c r="MF796">
        <v>-1.2178933032020837E-2</v>
      </c>
      <c r="MG796">
        <v>-1.2588464371999654E-2</v>
      </c>
      <c r="MH796">
        <v>-1.300216301044501E-2</v>
      </c>
      <c r="MI796">
        <v>-1.3420165898588646E-2</v>
      </c>
      <c r="MJ796">
        <v>-1.3842611412545648E-2</v>
      </c>
      <c r="MK796">
        <v>-1.4269639399122631E-2</v>
      </c>
      <c r="ML796">
        <v>-1.4701391222112746E-2</v>
      </c>
      <c r="MM796">
        <v>-1.5138009809092906E-2</v>
      </c>
      <c r="MN796">
        <v>-1.5579639698738705E-2</v>
      </c>
      <c r="MO796">
        <v>-1.6026427088672617E-2</v>
      </c>
      <c r="MP796">
        <v>-1.6478519883861464E-2</v>
      </c>
      <c r="MQ796">
        <v>-1.6936067745578952E-2</v>
      </c>
      <c r="MR796">
        <v>-1.7399222140949754E-2</v>
      </c>
      <c r="MS796">
        <v>-1.7868136393091295E-2</v>
      </c>
      <c r="MT796">
        <v>-1.8342965731870157E-2</v>
      </c>
      <c r="MU796">
        <v>-1.882386734528925E-2</v>
      </c>
      <c r="MV796">
        <v>-1.9311000431523798E-2</v>
      </c>
      <c r="MW796">
        <v>-1.9804526251622233E-2</v>
      </c>
      <c r="MX796">
        <v>-2.0304608182890399E-2</v>
      </c>
      <c r="MY796">
        <v>-2.0811411772975952E-2</v>
      </c>
      <c r="MZ796">
        <v>-2.1325104794671701E-2</v>
      </c>
      <c r="NA796">
        <v>-2.1845857301454972E-2</v>
      </c>
      <c r="NB796">
        <v>-2.2373841683782605E-2</v>
      </c>
      <c r="NC796">
        <v>-2.2909232726158957E-2</v>
      </c>
      <c r="ND796">
        <v>-2.3452207664997001E-2</v>
      </c>
      <c r="NE796">
        <v>-2.4002946247290737E-2</v>
      </c>
      <c r="NF796">
        <v>-2.4561630790118881E-2</v>
      </c>
      <c r="NG796">
        <v>-2.5128446240999202E-2</v>
      </c>
      <c r="NH796">
        <v>-2.5703580239113889E-2</v>
      </c>
      <c r="NI796">
        <v>-2.6287223177425663E-2</v>
      </c>
      <c r="NJ796">
        <v>-2.6879568265705832E-2</v>
      </c>
      <c r="NK796">
        <v>-2.7480811594494427E-2</v>
      </c>
      <c r="NL796">
        <v>-2.8091152200014576E-2</v>
      </c>
      <c r="NM796">
        <v>-2.8710792130061245E-2</v>
      </c>
      <c r="NN796">
        <v>-2.9339936510887683E-2</v>
      </c>
      <c r="NO796">
        <v>-2.9978793615110466E-2</v>
      </c>
      <c r="NP796">
        <v>-3.0627574930656282E-2</v>
      </c>
      <c r="NQ796">
        <v>-3.1286495230773238E-2</v>
      </c>
      <c r="NR796">
        <v>-3.1955772645129506E-2</v>
      </c>
      <c r="NS796">
        <v>-3.263562873202324E-2</v>
      </c>
      <c r="NT796">
        <v>-3.3326288551727402E-2</v>
      </c>
      <c r="NU796">
        <v>-3.402798074099412E-2</v>
      </c>
      <c r="NV796">
        <v>-3.4740937588742624E-2</v>
      </c>
      <c r="NW796">
        <v>-3.5465395112956606E-2</v>
      </c>
      <c r="NX796">
        <v>4.1239484302261736E-2</v>
      </c>
      <c r="NY796">
        <v>4.0516938238597165E-2</v>
      </c>
      <c r="NZ796">
        <v>3.9807804944719291E-2</v>
      </c>
      <c r="OA796">
        <v>3.9111849668397779E-2</v>
      </c>
      <c r="OB796">
        <v>3.8428842019867036E-2</v>
      </c>
      <c r="OC796">
        <v>3.7758555895557842E-2</v>
      </c>
      <c r="OD796">
        <v>3.7100769403247545E-2</v>
      </c>
      <c r="OE796">
        <v>3.6455264788604932E-2</v>
      </c>
      <c r="OF796">
        <v>3.5821828363104498E-2</v>
      </c>
      <c r="OG796">
        <v>3.5200250433286694E-2</v>
      </c>
      <c r="OH796">
        <v>3.4590325231340688E-2</v>
      </c>
      <c r="OI796">
        <v>3.3991850846987207E-2</v>
      </c>
      <c r="OJ796">
        <v>3.3404629160637508E-2</v>
      </c>
      <c r="OK796">
        <v>3.282846577780775E-2</v>
      </c>
      <c r="OL796">
        <v>3.2263169964766629E-2</v>
      </c>
      <c r="OM796">
        <v>3.1708554585394497E-2</v>
      </c>
      <c r="ON796">
        <v>3.1164436039233651E-2</v>
      </c>
      <c r="OO796">
        <v>3.0630634200709186E-2</v>
      </c>
      <c r="OP796">
        <v>3.0106972359499811E-2</v>
      </c>
      <c r="OQ796">
        <v>2.9593277162039678E-2</v>
      </c>
      <c r="OR796">
        <v>2.908937855413106E-2</v>
      </c>
      <c r="OS796">
        <v>2.8595109724649671E-2</v>
      </c>
      <c r="OT796">
        <v>1.464479024536246</v>
      </c>
      <c r="OU796">
        <v>1.0330558808282631</v>
      </c>
      <c r="OV796">
        <v>1.0332268727801321</v>
      </c>
      <c r="OW796">
        <v>1.0337399052410954</v>
      </c>
      <c r="OX796">
        <v>1.0345951480459581</v>
      </c>
      <c r="OY796">
        <v>1.0357928843151971</v>
      </c>
      <c r="OZ796">
        <v>1.0373335105486818</v>
      </c>
      <c r="PA796">
        <v>1.0392175367569401</v>
      </c>
      <c r="PB796">
        <v>1.0414455866299897</v>
      </c>
      <c r="PC796">
        <v>1.0440183977437922</v>
      </c>
      <c r="PD796">
        <v>1.0469368218044486</v>
      </c>
      <c r="PE796">
        <v>1.0502018249301259</v>
      </c>
      <c r="PF796">
        <v>1.0538144879708815</v>
      </c>
      <c r="PG796">
        <v>1.0577760068664881</v>
      </c>
      <c r="PH796">
        <v>1.0620876930423169</v>
      </c>
      <c r="PI796">
        <v>1.0667509738434904</v>
      </c>
      <c r="PJ796">
        <v>1.0717673930073806</v>
      </c>
      <c r="PK796">
        <v>1.0771386111746581</v>
      </c>
      <c r="PL796">
        <v>1.0828664064390288</v>
      </c>
      <c r="PM796">
        <v>1.0889526749358462</v>
      </c>
      <c r="PN796">
        <v>1.0953994314698283</v>
      </c>
      <c r="PO796">
        <v>1.1022088101820309</v>
      </c>
      <c r="PP796">
        <v>1.109383065256329</v>
      </c>
      <c r="PQ796">
        <v>1.1169245716656619</v>
      </c>
      <c r="PR796">
        <v>1.1248358259582318</v>
      </c>
      <c r="PS796">
        <v>1.1331194470839661</v>
      </c>
      <c r="PT796">
        <v>1.1417781772614997</v>
      </c>
      <c r="PU796">
        <v>1.1508148828859683</v>
      </c>
      <c r="PV796">
        <v>1.1602325554778901</v>
      </c>
      <c r="PW796">
        <v>1.1700343126734929</v>
      </c>
      <c r="PX796">
        <v>1.1802233992567723</v>
      </c>
      <c r="PY796">
        <v>1.1908031882336485</v>
      </c>
      <c r="PZ796">
        <v>1.2017771819485801</v>
      </c>
      <c r="QA796">
        <v>1.2131490132439693</v>
      </c>
      <c r="QB796">
        <v>1.224922446662793</v>
      </c>
      <c r="QC796">
        <v>1.2371013796948149</v>
      </c>
      <c r="QD796">
        <v>1.2496898440668145</v>
      </c>
      <c r="QE796">
        <v>1.2626920070772594</v>
      </c>
      <c r="QF796">
        <v>1.2761121729758462</v>
      </c>
      <c r="QG796">
        <v>1.2899547843883936</v>
      </c>
      <c r="QH796">
        <v>1.3042244237875162</v>
      </c>
      <c r="QI796">
        <v>1.3189258150096259</v>
      </c>
      <c r="QJ796">
        <v>1.3340638248187182</v>
      </c>
      <c r="QK796">
        <v>1.3496434645174589</v>
      </c>
      <c r="QL796">
        <v>1.3656698916061305</v>
      </c>
      <c r="QM796">
        <v>1.3821484114899911</v>
      </c>
      <c r="QN796">
        <v>1.3990844792355732</v>
      </c>
      <c r="QO796">
        <v>1.4164837013765237</v>
      </c>
      <c r="QP796">
        <v>1.4343518377696129</v>
      </c>
      <c r="QQ796">
        <v>1.4526948035014848</v>
      </c>
      <c r="QR796">
        <v>1.4715186708467756</v>
      </c>
      <c r="QS796">
        <v>1.4908296712782989</v>
      </c>
      <c r="QT796">
        <v>1.5106341975299267</v>
      </c>
      <c r="QU796">
        <v>1.5309388057128166</v>
      </c>
      <c r="QV796">
        <v>1.5517502174857924</v>
      </c>
      <c r="QW796">
        <v>1.5730753222804656</v>
      </c>
      <c r="QX796">
        <v>1.5949211795819207</v>
      </c>
      <c r="QY796">
        <v>1.617295021265704</v>
      </c>
      <c r="QZ796">
        <v>1.6402042539918607</v>
      </c>
      <c r="RA796">
        <v>1.663656461656857</v>
      </c>
      <c r="RB796">
        <v>1.6876594079041487</v>
      </c>
      <c r="RC796">
        <v>1.7122210386942691</v>
      </c>
      <c r="RD796">
        <v>1.7373494849352695</v>
      </c>
      <c r="RE796">
        <v>1.7630530651743832</v>
      </c>
      <c r="RF796">
        <v>1.7893402883518108</v>
      </c>
      <c r="RG796">
        <v>1.8162198566175178</v>
      </c>
      <c r="RH796">
        <v>1.8437006682120101</v>
      </c>
      <c r="RI796">
        <v>1.871791820412027</v>
      </c>
      <c r="RJ796">
        <v>1.9005026125420916</v>
      </c>
      <c r="RK796">
        <v>1.9298425490529763</v>
      </c>
      <c r="RL796">
        <v>1.9598213426680853</v>
      </c>
      <c r="RM796">
        <v>1.9904489175987414</v>
      </c>
      <c r="RN796">
        <v>2.021735412829516</v>
      </c>
      <c r="RO796">
        <v>2.0536911854746438</v>
      </c>
      <c r="RP796">
        <v>2.0863268142066689</v>
      </c>
      <c r="RQ796">
        <v>2.1196531027583965</v>
      </c>
      <c r="RR796">
        <v>2.1536810834993907</v>
      </c>
      <c r="RS796">
        <v>2.1884220210881327</v>
      </c>
      <c r="RT796">
        <v>2.2238874162010887</v>
      </c>
      <c r="RU796">
        <v>2.1826479318988223</v>
      </c>
      <c r="RV796">
        <v>2.1421309936602269</v>
      </c>
      <c r="RW796">
        <v>2.1023231887155043</v>
      </c>
      <c r="RX796">
        <v>2.0632113390471063</v>
      </c>
      <c r="RY796">
        <v>2.0247824970272381</v>
      </c>
      <c r="RZ796">
        <v>1.9870239411316775</v>
      </c>
      <c r="SA796">
        <v>1.949923171728434</v>
      </c>
      <c r="SB796">
        <v>1.9134679069398293</v>
      </c>
      <c r="SC796">
        <v>1.8776460785767248</v>
      </c>
      <c r="SD796">
        <v>1.8424458281434399</v>
      </c>
      <c r="SE796">
        <v>1.8078555029120975</v>
      </c>
      <c r="SF796">
        <v>1.7738636520651108</v>
      </c>
      <c r="SG796">
        <v>1.7404590229044745</v>
      </c>
      <c r="SH796">
        <v>1.7076305571266648</v>
      </c>
      <c r="SI796">
        <v>1.675367387161897</v>
      </c>
      <c r="SJ796">
        <v>1.6436588325765016</v>
      </c>
      <c r="SK796">
        <v>1.6124943965372691</v>
      </c>
      <c r="SL796">
        <v>1.5818637623365595</v>
      </c>
      <c r="SM796">
        <v>1.5517567899770628</v>
      </c>
      <c r="SN796">
        <v>1.5221635128150244</v>
      </c>
      <c r="SO796">
        <v>1.4930741342608942</v>
      </c>
      <c r="SP796">
        <v>1.4644790245362462</v>
      </c>
      <c r="SS796" t="s">
        <v>946</v>
      </c>
      <c r="ST796">
        <v>1.7019380787425311</v>
      </c>
    </row>
    <row r="797" spans="10:514" x14ac:dyDescent="0.2">
      <c r="J797" s="99">
        <v>279</v>
      </c>
      <c r="K797">
        <v>-1.0835405736295235E-3</v>
      </c>
      <c r="L797">
        <v>-3.2509804172980352E-3</v>
      </c>
      <c r="M797">
        <v>-5.4194964689381784E-3</v>
      </c>
      <c r="N797">
        <v>-7.5898065963811243E-3</v>
      </c>
      <c r="O797">
        <v>-9.7626292613708018E-3</v>
      </c>
      <c r="P797">
        <v>-1.1938683757404199E-2</v>
      </c>
      <c r="Q797">
        <v>-1.4118690447847066E-2</v>
      </c>
      <c r="R797">
        <v>-1.6303371004403648E-2</v>
      </c>
      <c r="S797">
        <v>-1.8493448646019948E-2</v>
      </c>
      <c r="T797">
        <v>-2.0689648378298391E-2</v>
      </c>
      <c r="U797">
        <v>-2.289269723350499E-2</v>
      </c>
      <c r="V797">
        <v>-2.5103324511246389E-2</v>
      </c>
      <c r="W797">
        <v>-2.7322262019898354E-2</v>
      </c>
      <c r="X797">
        <v>-2.9550244318864102E-2</v>
      </c>
      <c r="Y797">
        <v>-3.1788008961743795E-2</v>
      </c>
      <c r="Z797">
        <v>-3.4036296740494999E-2</v>
      </c>
      <c r="AA797">
        <v>-3.6295851930665347E-2</v>
      </c>
      <c r="AB797">
        <v>-3.8567422537777757E-2</v>
      </c>
      <c r="AC797">
        <v>-4.0851760544951904E-2</v>
      </c>
      <c r="AD797">
        <v>-4.3149622161840769E-2</v>
      </c>
      <c r="AE797">
        <v>-4.5461768074967122E-2</v>
      </c>
      <c r="AF797">
        <v>-4.7788963699542671E-2</v>
      </c>
      <c r="AG797">
        <v>-5.0131979432850665E-2</v>
      </c>
      <c r="AH797">
        <v>-5.2491590909280461E-2</v>
      </c>
      <c r="AI797">
        <v>-5.4868579257093174E-2</v>
      </c>
      <c r="AJ797">
        <v>-5.7263731357007977E-2</v>
      </c>
      <c r="AK797">
        <v>-5.9677840102691601E-2</v>
      </c>
      <c r="AL797">
        <v>-6.2111704663238329E-2</v>
      </c>
      <c r="AM797">
        <v>-6.4566130747728614E-2</v>
      </c>
      <c r="AN797">
        <v>-6.7041930871950955E-2</v>
      </c>
      <c r="AO797">
        <v>-6.9539924627379027E-2</v>
      </c>
      <c r="AP797">
        <v>-7.2060938952488607E-2</v>
      </c>
      <c r="AQ797">
        <v>-7.4605808406510016E-2</v>
      </c>
      <c r="AR797">
        <v>-7.7175375445699745E-2</v>
      </c>
      <c r="AS797">
        <v>-7.9770490702229135E-2</v>
      </c>
      <c r="AT797">
        <v>-8.2392013265778039E-2</v>
      </c>
      <c r="AU797">
        <v>-8.5040810967929467E-2</v>
      </c>
      <c r="AV797">
        <v>-8.7717760669456135E-2</v>
      </c>
      <c r="AW797">
        <v>-9.0423748550599217E-2</v>
      </c>
      <c r="AX797">
        <v>-9.3159670404428241E-2</v>
      </c>
      <c r="AY797">
        <v>-9.592643193338736E-2</v>
      </c>
      <c r="AZ797">
        <v>-9.8724949049118813E-2</v>
      </c>
      <c r="BA797">
        <v>-0.10155614817566774</v>
      </c>
      <c r="BB797">
        <v>-0.10442096655616642</v>
      </c>
      <c r="BC797">
        <v>-0.1073203525631001</v>
      </c>
      <c r="BD797">
        <v>-0.11025526601225751</v>
      </c>
      <c r="BE797">
        <v>-0.11322667848046966</v>
      </c>
      <c r="BF797">
        <v>-0.11623557362724014</v>
      </c>
      <c r="BG797">
        <v>-0.1192829475203785</v>
      </c>
      <c r="BH797">
        <v>-0.12236980896573904</v>
      </c>
      <c r="BI797">
        <v>-0.12549717984117664</v>
      </c>
      <c r="BJ797">
        <v>-0.12866609543482982</v>
      </c>
      <c r="BK797">
        <v>-0.13187760478784524</v>
      </c>
      <c r="BL797">
        <v>-0.13513277104165172</v>
      </c>
      <c r="BM797">
        <v>-0.13843267178990501</v>
      </c>
      <c r="BN797">
        <v>-0.14177839943521359</v>
      </c>
      <c r="BO797">
        <v>-0.14517106155077208</v>
      </c>
      <c r="BP797">
        <v>-0.14861178124700991</v>
      </c>
      <c r="BQ797">
        <v>-0.15210169754338837</v>
      </c>
      <c r="BR797">
        <v>-0.15564196574546388</v>
      </c>
      <c r="BS797">
        <v>-0.15923375782734001</v>
      </c>
      <c r="BT797">
        <v>-0.1628782628196401</v>
      </c>
      <c r="BU797">
        <v>-0.16657668720312416</v>
      </c>
      <c r="BV797">
        <v>-0.17033025530808393</v>
      </c>
      <c r="BW797">
        <v>-0.1741402097196475</v>
      </c>
      <c r="BX797">
        <v>-0.17800781168912427</v>
      </c>
      <c r="BY797">
        <v>-0.18193434155153246</v>
      </c>
      <c r="BZ797">
        <v>-0.18592109914944177</v>
      </c>
      <c r="CA797">
        <v>-0.18996940426327336</v>
      </c>
      <c r="CB797">
        <v>-0.19408059704820441</v>
      </c>
      <c r="CC797">
        <v>-0.19825603847781259</v>
      </c>
      <c r="CD797">
        <v>-0.20249711079461313</v>
      </c>
      <c r="CE797">
        <v>-0.2068052179676402</v>
      </c>
      <c r="CF797">
        <v>-0.21118178615721706</v>
      </c>
      <c r="CG797">
        <v>-0.21562826418707365</v>
      </c>
      <c r="CH797">
        <v>-0.22014612402396591</v>
      </c>
      <c r="CI797">
        <v>-0.22473686126496079</v>
      </c>
      <c r="CJ797">
        <v>-0.2294019956325343</v>
      </c>
      <c r="CK797">
        <v>-0.23414307147766786</v>
      </c>
      <c r="CL797">
        <v>-0.23879613776597161</v>
      </c>
      <c r="CM797">
        <v>-0.24336273485339621</v>
      </c>
      <c r="CN797">
        <v>-0.24784437447103791</v>
      </c>
      <c r="CO797">
        <v>-0.25224254022558246</v>
      </c>
      <c r="CP797">
        <v>-0.25655868809044019</v>
      </c>
      <c r="CQ797">
        <v>-0.26079424688773334</v>
      </c>
      <c r="CR797">
        <v>-0.26495061876129439</v>
      </c>
      <c r="CS797">
        <v>-0.26902917964083345</v>
      </c>
      <c r="CT797">
        <v>-0.27303127969742752</v>
      </c>
      <c r="CU797">
        <v>-0.27695824379048312</v>
      </c>
      <c r="CV797">
        <v>-0.28081137190631678</v>
      </c>
      <c r="CW797">
        <v>-0.2845919395885077</v>
      </c>
      <c r="CX797">
        <v>-0.28830119836015039</v>
      </c>
      <c r="CY797">
        <v>-0.29194037613816604</v>
      </c>
      <c r="CZ797">
        <v>-0.29551067763978739</v>
      </c>
      <c r="DA797">
        <v>-0.2990132847813729</v>
      </c>
      <c r="DB797">
        <v>-0.30244935706966963</v>
      </c>
      <c r="DC797">
        <v>-0.3058200319856566</v>
      </c>
      <c r="DD797">
        <v>-0.30912642536109813</v>
      </c>
      <c r="DE797">
        <v>-0.31236963174792876</v>
      </c>
      <c r="DF797">
        <v>-0.31396017826426337</v>
      </c>
      <c r="DG797">
        <v>1.0835405736295213E-3</v>
      </c>
      <c r="DH797">
        <v>3.2509804172980309E-3</v>
      </c>
      <c r="DI797">
        <v>5.4194964689381672E-3</v>
      </c>
      <c r="DJ797">
        <v>7.5898065963811165E-3</v>
      </c>
      <c r="DK797">
        <v>9.7626292613707776E-3</v>
      </c>
      <c r="DL797">
        <v>1.1938683757404181E-2</v>
      </c>
      <c r="DM797">
        <v>1.4118690447847044E-2</v>
      </c>
      <c r="DN797">
        <v>1.6303371004403672E-2</v>
      </c>
      <c r="DO797">
        <v>1.8493448646019917E-2</v>
      </c>
      <c r="DP797">
        <v>2.0689648378298387E-2</v>
      </c>
      <c r="DQ797">
        <v>2.2892697233504927E-2</v>
      </c>
      <c r="DR797">
        <v>2.5103324511246378E-2</v>
      </c>
      <c r="DS797">
        <v>2.7322262019898336E-2</v>
      </c>
      <c r="DT797">
        <v>2.9550244318864074E-2</v>
      </c>
      <c r="DU797">
        <v>3.1788008961743781E-2</v>
      </c>
      <c r="DV797">
        <v>3.4036296740495027E-2</v>
      </c>
      <c r="DW797">
        <v>3.6295851930665271E-2</v>
      </c>
      <c r="DX797">
        <v>3.8567422537777764E-2</v>
      </c>
      <c r="DY797">
        <v>4.0851760544951869E-2</v>
      </c>
      <c r="DZ797">
        <v>4.314962216184081E-2</v>
      </c>
      <c r="EA797">
        <v>4.546176807496715E-2</v>
      </c>
      <c r="EB797">
        <v>4.7788963699542608E-2</v>
      </c>
      <c r="EC797">
        <v>5.0131979432850568E-2</v>
      </c>
      <c r="ED797">
        <v>5.2491590909280475E-2</v>
      </c>
      <c r="EE797">
        <v>5.4868579257093236E-2</v>
      </c>
      <c r="EF797">
        <v>5.7263731357008053E-2</v>
      </c>
      <c r="EG797">
        <v>5.9677840102691615E-2</v>
      </c>
      <c r="EH797">
        <v>6.211170466323828E-2</v>
      </c>
      <c r="EI797">
        <v>6.4566130747728406E-2</v>
      </c>
      <c r="EJ797">
        <v>6.7041930871950914E-2</v>
      </c>
      <c r="EK797">
        <v>6.9539924627378777E-2</v>
      </c>
      <c r="EL797">
        <v>7.2060938952488635E-2</v>
      </c>
      <c r="EM797">
        <v>7.460580840650996E-2</v>
      </c>
      <c r="EN797">
        <v>7.7175375445699607E-2</v>
      </c>
      <c r="EO797">
        <v>7.9770490702228858E-2</v>
      </c>
      <c r="EP797">
        <v>8.2392013265777914E-2</v>
      </c>
      <c r="EQ797">
        <v>8.5040810967929245E-2</v>
      </c>
      <c r="ER797">
        <v>8.7717760669455913E-2</v>
      </c>
      <c r="ES797">
        <v>9.0423748550599023E-2</v>
      </c>
      <c r="ET797">
        <v>9.315967040442813E-2</v>
      </c>
      <c r="EU797">
        <v>9.5926431933387291E-2</v>
      </c>
      <c r="EV797">
        <v>9.872494904911859E-2</v>
      </c>
      <c r="EW797">
        <v>0.10155614817566755</v>
      </c>
      <c r="EX797">
        <v>0.10442096655616619</v>
      </c>
      <c r="EY797">
        <v>0.10732035256309976</v>
      </c>
      <c r="EZ797">
        <v>0.11025526601225727</v>
      </c>
      <c r="FA797">
        <v>0.1132266784804692</v>
      </c>
      <c r="FB797">
        <v>0.11623557362723967</v>
      </c>
      <c r="FC797">
        <v>0.1192829475203783</v>
      </c>
      <c r="FD797">
        <v>0.1223698089657386</v>
      </c>
      <c r="FE797">
        <v>0.12549717984117631</v>
      </c>
      <c r="FF797">
        <v>0.12866609543482935</v>
      </c>
      <c r="FG797">
        <v>0.13187760478784494</v>
      </c>
      <c r="FH797">
        <v>0.13513277104165164</v>
      </c>
      <c r="FI797">
        <v>0.1384326717899044</v>
      </c>
      <c r="FJ797">
        <v>0.1417783994352135</v>
      </c>
      <c r="FK797">
        <v>0.14517106155077178</v>
      </c>
      <c r="FL797">
        <v>0.14861178124700944</v>
      </c>
      <c r="FM797">
        <v>0.15210169754338815</v>
      </c>
      <c r="FN797">
        <v>0.15564196574546355</v>
      </c>
      <c r="FO797">
        <v>0.15923375782733987</v>
      </c>
      <c r="FP797">
        <v>0.16287826281963982</v>
      </c>
      <c r="FQ797">
        <v>0.16657668720312371</v>
      </c>
      <c r="FR797">
        <v>0.17033025530808352</v>
      </c>
      <c r="FS797">
        <v>0.17414020971964711</v>
      </c>
      <c r="FT797">
        <v>0.17800781168912408</v>
      </c>
      <c r="FU797">
        <v>0.18193434155153232</v>
      </c>
      <c r="FV797">
        <v>0.18592109914944116</v>
      </c>
      <c r="FW797">
        <v>0.18996940426327302</v>
      </c>
      <c r="FX797">
        <v>0.19408059704820421</v>
      </c>
      <c r="FY797">
        <v>0.19825603847781179</v>
      </c>
      <c r="FZ797">
        <v>0.20249711079461277</v>
      </c>
      <c r="GA797">
        <v>0.20680521796763976</v>
      </c>
      <c r="GB797">
        <v>0.21118178615721692</v>
      </c>
      <c r="GC797">
        <v>0.21562826418707304</v>
      </c>
      <c r="GD797">
        <v>0.22014612402396599</v>
      </c>
      <c r="GE797">
        <v>0.22473686126496045</v>
      </c>
      <c r="GF797">
        <v>0.22940199563253419</v>
      </c>
      <c r="GG797">
        <v>-0.76585692852233256</v>
      </c>
      <c r="GH797">
        <v>-0.76120386223402881</v>
      </c>
      <c r="GI797">
        <v>-0.7566372651466039</v>
      </c>
      <c r="GJ797">
        <v>-0.7521556255289622</v>
      </c>
      <c r="GK797">
        <v>-0.7477574597744181</v>
      </c>
      <c r="GL797">
        <v>-0.74344131190956053</v>
      </c>
      <c r="GM797">
        <v>-0.73920575311226722</v>
      </c>
      <c r="GN797">
        <v>-0.73504938123870611</v>
      </c>
      <c r="GO797">
        <v>-0.73097082035916694</v>
      </c>
      <c r="GP797">
        <v>-0.72696872030257298</v>
      </c>
      <c r="GQ797">
        <v>-0.72304175620951749</v>
      </c>
      <c r="GR797">
        <v>-0.71918862809368378</v>
      </c>
      <c r="GS797">
        <v>-0.71540806041149285</v>
      </c>
      <c r="GT797">
        <v>-0.71169880163984978</v>
      </c>
      <c r="GU797">
        <v>-0.70805962386183419</v>
      </c>
      <c r="GV797">
        <v>-0.70448932236021289</v>
      </c>
      <c r="GW797">
        <v>-0.70098671521862743</v>
      </c>
      <c r="GX797">
        <v>-0.69755064293033076</v>
      </c>
      <c r="GY797">
        <v>-0.69417996801434434</v>
      </c>
      <c r="GZ797">
        <v>-0.69087357463890275</v>
      </c>
      <c r="HA797">
        <v>-0.68763036825207191</v>
      </c>
      <c r="HB797">
        <v>-0.68603982173573708</v>
      </c>
      <c r="HC797">
        <v>1.01389902447375</v>
      </c>
      <c r="HD797">
        <v>1.0140668455726964</v>
      </c>
      <c r="HE797">
        <v>1.0145703644252064</v>
      </c>
      <c r="HF797">
        <v>1.0154097477166917</v>
      </c>
      <c r="HG797">
        <v>1.0165852733174787</v>
      </c>
      <c r="HH797">
        <v>1.018097330374794</v>
      </c>
      <c r="HI797">
        <v>1.0199464194415981</v>
      </c>
      <c r="HJ797">
        <v>1.0221331526422763</v>
      </c>
      <c r="HK797">
        <v>1.0246582538752815</v>
      </c>
      <c r="HL797">
        <v>1.0275225590527792</v>
      </c>
      <c r="HM797">
        <v>1.0307270163773641</v>
      </c>
      <c r="HN797">
        <v>1.0342726866559557</v>
      </c>
      <c r="HO797">
        <v>1.0381607436509628</v>
      </c>
      <c r="HP797">
        <v>1.0423924744688591</v>
      </c>
      <c r="HQ797">
        <v>1.0469692799862602</v>
      </c>
      <c r="HR797">
        <v>1.0518926753136679</v>
      </c>
      <c r="HS797">
        <v>1.0571642902970437</v>
      </c>
      <c r="HT797">
        <v>1.0627858700573471</v>
      </c>
      <c r="HU797">
        <v>1.0687592755682505</v>
      </c>
      <c r="HV797">
        <v>1.0750864842721852</v>
      </c>
      <c r="HW797">
        <v>1.0817695907349587</v>
      </c>
      <c r="HX797">
        <v>1.088810807339164</v>
      </c>
      <c r="HY797">
        <v>1.0962124650165335</v>
      </c>
      <c r="HZ797">
        <v>1.103977014019601</v>
      </c>
      <c r="IA797">
        <v>1.112107024732822</v>
      </c>
      <c r="IB797">
        <v>1.1206051885234831</v>
      </c>
      <c r="IC797">
        <v>1.129474318632651</v>
      </c>
      <c r="ID797">
        <v>1.1387173511064665</v>
      </c>
      <c r="IE797">
        <v>1.1483373457681134</v>
      </c>
      <c r="IF797">
        <v>1.158337487230725</v>
      </c>
      <c r="IG797">
        <v>1.1687210859516333</v>
      </c>
      <c r="IH797">
        <v>1.1794915793282648</v>
      </c>
      <c r="II797">
        <v>1.1906525328360575</v>
      </c>
      <c r="IJ797">
        <v>1.2022076412087823</v>
      </c>
      <c r="IK797">
        <v>1.2141607296616521</v>
      </c>
      <c r="IL797">
        <v>1.2265157551576222</v>
      </c>
      <c r="IM797">
        <v>1.2392768077173042</v>
      </c>
      <c r="IN797">
        <v>1.2524481117729438</v>
      </c>
      <c r="IO797">
        <v>1.2660340275668642</v>
      </c>
      <c r="IP797">
        <v>1.2800390525949032</v>
      </c>
      <c r="IQ797">
        <v>1.2944678230952542</v>
      </c>
      <c r="IR797">
        <v>1.3093251155832533</v>
      </c>
      <c r="IS797">
        <v>1.3246158484326107</v>
      </c>
      <c r="IT797">
        <v>1.3403450835035886</v>
      </c>
      <c r="IU797">
        <v>1.3565180278186841</v>
      </c>
      <c r="IV797">
        <v>1.3731400352863716</v>
      </c>
      <c r="IW797">
        <v>1.390216608473456</v>
      </c>
      <c r="IX797">
        <v>1.4077534004266592</v>
      </c>
      <c r="IY797">
        <v>1.4257562165440079</v>
      </c>
      <c r="IZ797">
        <v>1.4442310164966612</v>
      </c>
      <c r="JA797">
        <v>1.4631839162017932</v>
      </c>
      <c r="JB797">
        <v>1.4826211898472281</v>
      </c>
      <c r="JC797">
        <v>1.5025492719684457</v>
      </c>
      <c r="JD797">
        <v>1.5229747595786847</v>
      </c>
      <c r="JE797">
        <v>1.543904414352814</v>
      </c>
      <c r="JF797">
        <v>1.5653451648657291</v>
      </c>
      <c r="JG797">
        <v>1.5873041088859969</v>
      </c>
      <c r="JH797">
        <v>1.6097885157255112</v>
      </c>
      <c r="JI797">
        <v>1.6328058286459235</v>
      </c>
      <c r="JJ797">
        <v>1.6563636673226754</v>
      </c>
      <c r="JK797">
        <v>1.6804698303674279</v>
      </c>
      <c r="JL797">
        <v>1.7051322979097105</v>
      </c>
      <c r="JM797">
        <v>1.7303592342386782</v>
      </c>
      <c r="JN797">
        <v>1.7561589905058286</v>
      </c>
      <c r="JO797">
        <v>1.7825401074895717</v>
      </c>
      <c r="JP797">
        <v>1.8095113184225824</v>
      </c>
      <c r="JQ797">
        <v>1.8370815518828503</v>
      </c>
      <c r="JR797">
        <v>1.8652599347494159</v>
      </c>
      <c r="JS797">
        <v>1.8940557952237413</v>
      </c>
      <c r="JT797">
        <v>1.9234786659177165</v>
      </c>
      <c r="JU797">
        <v>1.9535382870093585</v>
      </c>
      <c r="JV797">
        <v>1.9842446094671999</v>
      </c>
      <c r="JW797">
        <v>2.0156077983444813</v>
      </c>
      <c r="JX797">
        <v>2.0476382361441834</v>
      </c>
      <c r="JY797">
        <v>2.0803465262560774</v>
      </c>
      <c r="JZ797">
        <v>2.113743496466868</v>
      </c>
      <c r="KA797">
        <v>2.1478402025446552</v>
      </c>
      <c r="KB797">
        <v>2.1826479318988237</v>
      </c>
      <c r="KC797">
        <v>2.2181782073166576</v>
      </c>
      <c r="KD797">
        <v>2.1770017133367698</v>
      </c>
      <c r="KE797">
        <v>2.1365458962904209</v>
      </c>
      <c r="KF797">
        <v>2.0967973636414521</v>
      </c>
      <c r="KG797">
        <v>2.0577429569938674</v>
      </c>
      <c r="KH797">
        <v>2.0193697477358761</v>
      </c>
      <c r="KI797">
        <v>1.9816650327599836</v>
      </c>
      <c r="KJ797">
        <v>1.9446163302577468</v>
      </c>
      <c r="KK797">
        <v>1.9082113755877792</v>
      </c>
      <c r="KL797">
        <v>1.8724381172156532</v>
      </c>
      <c r="KM797">
        <v>1.8372847127243463</v>
      </c>
      <c r="KN797">
        <v>1.8027395248939169</v>
      </c>
      <c r="KO797">
        <v>1.768791117849104</v>
      </c>
      <c r="KP797">
        <v>1.7354282532735827</v>
      </c>
      <c r="KQ797">
        <v>1.7026398866896377</v>
      </c>
      <c r="KR797">
        <v>1.6704151638019458</v>
      </c>
      <c r="KS797">
        <v>1.6387434169044035</v>
      </c>
      <c r="KT797">
        <v>1.6076141613486552</v>
      </c>
      <c r="KU797">
        <v>1.5770170920732502</v>
      </c>
      <c r="KV797">
        <v>1.5469420801922418</v>
      </c>
      <c r="KW797">
        <v>1.517379169642108</v>
      </c>
      <c r="KX797">
        <v>1.4883185738858973</v>
      </c>
      <c r="KY797">
        <v>-1.6782109894598659E-4</v>
      </c>
      <c r="KZ797">
        <v>-5.0351885251080652E-4</v>
      </c>
      <c r="LA797">
        <v>-8.3938329148537259E-4</v>
      </c>
      <c r="LB797">
        <v>-1.1755256007863015E-3</v>
      </c>
      <c r="LC797">
        <v>-1.5120570573166879E-3</v>
      </c>
      <c r="LD797">
        <v>-1.849089066803344E-3</v>
      </c>
      <c r="LE797">
        <v>-2.1867332006766486E-3</v>
      </c>
      <c r="LF797">
        <v>-2.5251012330052818E-3</v>
      </c>
      <c r="LG797">
        <v>-2.8643051774980373E-3</v>
      </c>
      <c r="LH797">
        <v>-3.2044573245849375E-3</v>
      </c>
      <c r="LI797">
        <v>-3.5456702785899943E-3</v>
      </c>
      <c r="LJ797">
        <v>-3.8880569950078582E-3</v>
      </c>
      <c r="LK797">
        <v>-4.2317308178967108E-3</v>
      </c>
      <c r="LL797">
        <v>-4.5768055173998276E-3</v>
      </c>
      <c r="LM797">
        <v>-4.9233953274081333E-3</v>
      </c>
      <c r="LN797">
        <v>-5.2716149833763378E-3</v>
      </c>
      <c r="LO797">
        <v>-5.6215797603050592E-3</v>
      </c>
      <c r="LP797">
        <v>-5.9734055109016068E-3</v>
      </c>
      <c r="LQ797">
        <v>-6.3272087039319448E-3</v>
      </c>
      <c r="LR797">
        <v>-6.6831064627766836E-3</v>
      </c>
      <c r="LS797">
        <v>-7.041216604203677E-3</v>
      </c>
      <c r="LT797">
        <v>-7.4016576773702413E-3</v>
      </c>
      <c r="LU797">
        <v>-7.7645490030677795E-3</v>
      </c>
      <c r="LV797">
        <v>-8.1300107132218809E-3</v>
      </c>
      <c r="LW797">
        <v>-8.4981637906609044E-3</v>
      </c>
      <c r="LX797">
        <v>-8.8691301091662275E-3</v>
      </c>
      <c r="LY797">
        <v>-9.2430324738175477E-3</v>
      </c>
      <c r="LZ797">
        <v>-9.6199946616463364E-3</v>
      </c>
      <c r="MA797">
        <v>-1.0000141462611157E-2</v>
      </c>
      <c r="MB797">
        <v>-1.038359872090824E-2</v>
      </c>
      <c r="MC797">
        <v>-1.0770493376631097E-2</v>
      </c>
      <c r="MD797">
        <v>-1.1160953507792847E-2</v>
      </c>
      <c r="ME797">
        <v>-1.1555108372725461E-2</v>
      </c>
      <c r="MF797">
        <v>-1.1953088452869305E-2</v>
      </c>
      <c r="MG797">
        <v>-1.2355025495968116E-2</v>
      </c>
      <c r="MH797">
        <v>-1.2761052559682781E-2</v>
      </c>
      <c r="MI797">
        <v>-1.3171304055638881E-2</v>
      </c>
      <c r="MJ797">
        <v>-1.3585915793922494E-2</v>
      </c>
      <c r="MK797">
        <v>-1.4005025028038909E-2</v>
      </c>
      <c r="ML797">
        <v>-1.4428770500349146E-2</v>
      </c>
      <c r="MM797">
        <v>-1.485729248799938E-2</v>
      </c>
      <c r="MN797">
        <v>-1.529073284935846E-2</v>
      </c>
      <c r="MO797">
        <v>-1.5729235070978818E-2</v>
      </c>
      <c r="MP797">
        <v>-1.6172944315096447E-2</v>
      </c>
      <c r="MQ797">
        <v>-1.662200746768551E-2</v>
      </c>
      <c r="MR797">
        <v>-1.7076573187083655E-2</v>
      </c>
      <c r="MS797">
        <v>-1.7536791953203998E-2</v>
      </c>
      <c r="MT797">
        <v>-1.8002816117350291E-2</v>
      </c>
      <c r="MU797">
        <v>-1.8474799952651187E-2</v>
      </c>
      <c r="MV797">
        <v>-1.8952899705131275E-2</v>
      </c>
      <c r="MW797">
        <v>-1.94372736454347E-2</v>
      </c>
      <c r="MX797">
        <v>-1.9928082121219402E-2</v>
      </c>
      <c r="MY797">
        <v>-2.0425487610238598E-2</v>
      </c>
      <c r="MZ797">
        <v>-2.0929654774127844E-2</v>
      </c>
      <c r="NA797">
        <v>-2.1440750512914494E-2</v>
      </c>
      <c r="NB797">
        <v>-2.1958944020268774E-2</v>
      </c>
      <c r="NC797">
        <v>-2.2484406839513502E-2</v>
      </c>
      <c r="ND797">
        <v>-2.3017312920412245E-2</v>
      </c>
      <c r="NE797">
        <v>-2.3557838676753689E-2</v>
      </c>
      <c r="NF797">
        <v>-2.4106163044751924E-2</v>
      </c>
      <c r="NG797">
        <v>-2.4662467542281564E-2</v>
      </c>
      <c r="NH797">
        <v>-2.5226936328967758E-2</v>
      </c>
      <c r="NI797">
        <v>-2.5799756267150441E-2</v>
      </c>
      <c r="NJ797">
        <v>-2.6381116983743583E-2</v>
      </c>
      <c r="NK797">
        <v>-2.6971210933009283E-2</v>
      </c>
      <c r="NL797">
        <v>-2.7570233460268358E-2</v>
      </c>
      <c r="NM797">
        <v>-2.8178382866567261E-2</v>
      </c>
      <c r="NN797">
        <v>-2.8795860474324191E-2</v>
      </c>
      <c r="NO797">
        <v>-2.9422870693974916E-2</v>
      </c>
      <c r="NP797">
        <v>-3.0059621091641019E-2</v>
      </c>
      <c r="NQ797">
        <v>-3.0706322457842907E-2</v>
      </c>
      <c r="NR797">
        <v>-3.1363188877280034E-2</v>
      </c>
      <c r="NS797">
        <v>-3.2030437799701779E-2</v>
      </c>
      <c r="NT797">
        <v>-3.2708290111892115E-2</v>
      </c>
      <c r="NU797">
        <v>-3.3396970210792444E-2</v>
      </c>
      <c r="NV797">
        <v>-3.4096706077785928E-2</v>
      </c>
      <c r="NW797">
        <v>-3.4807729354168919E-2</v>
      </c>
      <c r="NX797">
        <v>-3.5530275417833532E-2</v>
      </c>
      <c r="NY797">
        <v>4.1176493979889955E-2</v>
      </c>
      <c r="NZ797">
        <v>4.0455817046347979E-2</v>
      </c>
      <c r="OA797">
        <v>3.9748532648969055E-2</v>
      </c>
      <c r="OB797">
        <v>3.9054406647583452E-2</v>
      </c>
      <c r="OC797">
        <v>3.8373209257990738E-2</v>
      </c>
      <c r="OD797">
        <v>3.7704714975891562E-2</v>
      </c>
      <c r="OE797">
        <v>3.7048702502236713E-2</v>
      </c>
      <c r="OF797">
        <v>3.6404954669968022E-2</v>
      </c>
      <c r="OG797">
        <v>3.5773258372126991E-2</v>
      </c>
      <c r="OH797">
        <v>3.5153404491307633E-2</v>
      </c>
      <c r="OI797">
        <v>3.4545187830430382E-2</v>
      </c>
      <c r="OJ797">
        <v>3.3948407044813042E-2</v>
      </c>
      <c r="OK797">
        <v>3.3362864575517515E-2</v>
      </c>
      <c r="OL797">
        <v>3.278836658394986E-2</v>
      </c>
      <c r="OM797">
        <v>3.2224722887691584E-2</v>
      </c>
      <c r="ON797">
        <v>3.1671746897541493E-2</v>
      </c>
      <c r="OO797">
        <v>3.1129255555747106E-2</v>
      </c>
      <c r="OP797">
        <v>3.0597069275404853E-2</v>
      </c>
      <c r="OQ797">
        <v>3.0075011881009594E-2</v>
      </c>
      <c r="OR797">
        <v>2.9562910550133156E-2</v>
      </c>
      <c r="OS797">
        <v>2.9060595756213219E-2</v>
      </c>
      <c r="OT797">
        <v>1.4883185738858959</v>
      </c>
      <c r="OU797">
        <v>1.0138990244737487</v>
      </c>
      <c r="OV797">
        <v>1.0140668455726944</v>
      </c>
      <c r="OW797">
        <v>1.0145703644252051</v>
      </c>
      <c r="OX797">
        <v>1.015409747716691</v>
      </c>
      <c r="OY797">
        <v>1.0165852733174789</v>
      </c>
      <c r="OZ797">
        <v>1.0180973303747956</v>
      </c>
      <c r="PA797">
        <v>1.0199464194415986</v>
      </c>
      <c r="PB797">
        <v>1.0221331526422774</v>
      </c>
      <c r="PC797">
        <v>1.0246582538752798</v>
      </c>
      <c r="PD797">
        <v>1.0275225590527768</v>
      </c>
      <c r="PE797">
        <v>1.0307270163773639</v>
      </c>
      <c r="PF797">
        <v>1.0342726866559531</v>
      </c>
      <c r="PG797">
        <v>1.0381607436509626</v>
      </c>
      <c r="PH797">
        <v>1.0423924744688586</v>
      </c>
      <c r="PI797">
        <v>1.0469692799862582</v>
      </c>
      <c r="PJ797">
        <v>1.0518926753136648</v>
      </c>
      <c r="PK797">
        <v>1.0571642902970402</v>
      </c>
      <c r="PL797">
        <v>1.0627858700573476</v>
      </c>
      <c r="PM797">
        <v>1.0687592755682489</v>
      </c>
      <c r="PN797">
        <v>1.0750864842721803</v>
      </c>
      <c r="PO797">
        <v>1.0817695907349587</v>
      </c>
      <c r="PP797">
        <v>1.0888108073391607</v>
      </c>
      <c r="PQ797">
        <v>1.0962124650165315</v>
      </c>
      <c r="PR797">
        <v>1.103977014019601</v>
      </c>
      <c r="PS797">
        <v>1.1121070247328244</v>
      </c>
      <c r="PT797">
        <v>1.120605188523484</v>
      </c>
      <c r="PU797">
        <v>1.1294743186326501</v>
      </c>
      <c r="PV797">
        <v>1.1387173511064665</v>
      </c>
      <c r="PW797">
        <v>1.148337345768113</v>
      </c>
      <c r="PX797">
        <v>1.1583374872307246</v>
      </c>
      <c r="PY797">
        <v>1.1687210859516306</v>
      </c>
      <c r="PZ797">
        <v>1.1794915793282614</v>
      </c>
      <c r="QA797">
        <v>1.1906525328360533</v>
      </c>
      <c r="QB797">
        <v>1.2022076412087788</v>
      </c>
      <c r="QC797">
        <v>1.214160729661649</v>
      </c>
      <c r="QD797">
        <v>1.2265157551576171</v>
      </c>
      <c r="QE797">
        <v>1.2392768077172998</v>
      </c>
      <c r="QF797">
        <v>1.2524481117729367</v>
      </c>
      <c r="QG797">
        <v>1.2660340275668611</v>
      </c>
      <c r="QH797">
        <v>1.2800390525948999</v>
      </c>
      <c r="QI797">
        <v>1.294467823095246</v>
      </c>
      <c r="QJ797">
        <v>1.3093251155832448</v>
      </c>
      <c r="QK797">
        <v>1.3246158484326054</v>
      </c>
      <c r="QL797">
        <v>1.3403450835035831</v>
      </c>
      <c r="QM797">
        <v>1.3565180278186788</v>
      </c>
      <c r="QN797">
        <v>1.3731400352863674</v>
      </c>
      <c r="QO797">
        <v>1.3902166084734515</v>
      </c>
      <c r="QP797">
        <v>1.4077534004266536</v>
      </c>
      <c r="QQ797">
        <v>1.4257562165440056</v>
      </c>
      <c r="QR797">
        <v>1.4442310164966583</v>
      </c>
      <c r="QS797">
        <v>1.4631839162017892</v>
      </c>
      <c r="QT797">
        <v>1.4826211898472292</v>
      </c>
      <c r="QU797">
        <v>1.5025492719684481</v>
      </c>
      <c r="QV797">
        <v>1.5229747595786867</v>
      </c>
      <c r="QW797">
        <v>1.543904414352816</v>
      </c>
      <c r="QX797">
        <v>1.5653451648657306</v>
      </c>
      <c r="QY797">
        <v>1.587304108886</v>
      </c>
      <c r="QZ797">
        <v>1.6097885157255112</v>
      </c>
      <c r="RA797">
        <v>1.6328058286459228</v>
      </c>
      <c r="RB797">
        <v>1.6563636673226776</v>
      </c>
      <c r="RC797">
        <v>1.6804698303674308</v>
      </c>
      <c r="RD797">
        <v>1.7051322979097137</v>
      </c>
      <c r="RE797">
        <v>1.7303592342386811</v>
      </c>
      <c r="RF797">
        <v>1.7561589905058335</v>
      </c>
      <c r="RG797">
        <v>1.7825401074895784</v>
      </c>
      <c r="RH797">
        <v>1.8095113184225855</v>
      </c>
      <c r="RI797">
        <v>1.837081551882856</v>
      </c>
      <c r="RJ797">
        <v>1.8652599347494268</v>
      </c>
      <c r="RK797">
        <v>1.8940557952237478</v>
      </c>
      <c r="RL797">
        <v>1.9234786659177214</v>
      </c>
      <c r="RM797">
        <v>1.9535382870093623</v>
      </c>
      <c r="RN797">
        <v>1.9842446094672066</v>
      </c>
      <c r="RO797">
        <v>2.0156077983444849</v>
      </c>
      <c r="RP797">
        <v>2.0476382361441883</v>
      </c>
      <c r="RQ797">
        <v>2.080346526256081</v>
      </c>
      <c r="RR797">
        <v>2.1137434964668733</v>
      </c>
      <c r="RS797">
        <v>2.1478402025446588</v>
      </c>
      <c r="RT797">
        <v>2.1826479318988268</v>
      </c>
      <c r="RU797">
        <v>2.2181782073166563</v>
      </c>
      <c r="RV797">
        <v>2.1770017133367676</v>
      </c>
      <c r="RW797">
        <v>2.1365458962904165</v>
      </c>
      <c r="RX797">
        <v>2.0967973636414468</v>
      </c>
      <c r="RY797">
        <v>2.0577429569938621</v>
      </c>
      <c r="RZ797">
        <v>2.019369747735869</v>
      </c>
      <c r="SA797">
        <v>1.9816650327599814</v>
      </c>
      <c r="SB797">
        <v>1.9446163302577451</v>
      </c>
      <c r="SC797">
        <v>1.908211375587777</v>
      </c>
      <c r="SD797">
        <v>1.8724381172156519</v>
      </c>
      <c r="SE797">
        <v>1.8372847127243424</v>
      </c>
      <c r="SF797">
        <v>1.8027395248939124</v>
      </c>
      <c r="SG797">
        <v>1.7687911178491007</v>
      </c>
      <c r="SH797">
        <v>1.7354282532735812</v>
      </c>
      <c r="SI797">
        <v>1.7026398866896302</v>
      </c>
      <c r="SJ797">
        <v>1.6704151638019378</v>
      </c>
      <c r="SK797">
        <v>1.6387434169043973</v>
      </c>
      <c r="SL797">
        <v>1.6076141613486499</v>
      </c>
      <c r="SM797">
        <v>1.577017092073248</v>
      </c>
      <c r="SN797">
        <v>1.5469420801922398</v>
      </c>
      <c r="SO797">
        <v>1.5173791696421075</v>
      </c>
      <c r="SP797">
        <v>1.4883185738858962</v>
      </c>
      <c r="SS797" t="s">
        <v>947</v>
      </c>
      <c r="ST797">
        <v>1.6703775563121197</v>
      </c>
    </row>
    <row r="798" spans="10:514" x14ac:dyDescent="0.2">
      <c r="J798" s="99">
        <v>280</v>
      </c>
      <c r="K798">
        <v>-1.0634265892075978E-3</v>
      </c>
      <c r="L798">
        <v>-3.1906318054777303E-3</v>
      </c>
      <c r="M798">
        <v>-5.3188932518516575E-3</v>
      </c>
      <c r="N798">
        <v>-7.4489154702337464E-3</v>
      </c>
      <c r="O798">
        <v>-9.5814035854161986E-3</v>
      </c>
      <c r="P798">
        <v>-1.1717063538504272E-2</v>
      </c>
      <c r="Q798">
        <v>-1.3856602320611802E-2</v>
      </c>
      <c r="R798">
        <v>-1.6000728206904149E-2</v>
      </c>
      <c r="S798">
        <v>-1.8150150991066687E-2</v>
      </c>
      <c r="T798">
        <v>-2.0305582220275127E-2</v>
      </c>
      <c r="U798">
        <v>-2.2467735430747413E-2</v>
      </c>
      <c r="V798">
        <v>-2.4637326383953002E-2</v>
      </c>
      <c r="W798">
        <v>-2.6815073303559697E-2</v>
      </c>
      <c r="X798">
        <v>-2.9001697113194849E-2</v>
      </c>
      <c r="Y798">
        <v>-3.1197921675100878E-2</v>
      </c>
      <c r="Z798">
        <v>-3.3404474029763327E-2</v>
      </c>
      <c r="AA798">
        <v>-3.5622084636591188E-2</v>
      </c>
      <c r="AB798">
        <v>-3.7851487615728478E-2</v>
      </c>
      <c r="AC798">
        <v>-4.0093420991079001E-2</v>
      </c>
      <c r="AD798">
        <v>-4.2348626934621901E-2</v>
      </c>
      <c r="AE798">
        <v>-4.4617852012101035E-2</v>
      </c>
      <c r="AF798">
        <v>-4.6901847430169605E-2</v>
      </c>
      <c r="AG798">
        <v>-4.920136928506913E-2</v>
      </c>
      <c r="AH798">
        <v>-5.1517178812929776E-2</v>
      </c>
      <c r="AI798">
        <v>-5.385004264176961E-2</v>
      </c>
      <c r="AJ798">
        <v>-5.6200733045280692E-2</v>
      </c>
      <c r="AK798">
        <v>-5.8570028198483087E-2</v>
      </c>
      <c r="AL798">
        <v>-6.0958712435332352E-2</v>
      </c>
      <c r="AM798">
        <v>-6.3367576508367135E-2</v>
      </c>
      <c r="AN798">
        <v>-6.5797417850479822E-2</v>
      </c>
      <c r="AO798">
        <v>-6.8249040838900585E-2</v>
      </c>
      <c r="AP798">
        <v>-7.0723257061477779E-2</v>
      </c>
      <c r="AQ798">
        <v>-7.3220885585348727E-2</v>
      </c>
      <c r="AR798">
        <v>-7.5742753228082785E-2</v>
      </c>
      <c r="AS798">
        <v>-7.8289694831393003E-2</v>
      </c>
      <c r="AT798">
        <v>-8.0862553537502477E-2</v>
      </c>
      <c r="AU798">
        <v>-8.3462181068259728E-2</v>
      </c>
      <c r="AV798">
        <v>-8.6089438007092317E-2</v>
      </c>
      <c r="AW798">
        <v>-8.8745194083897028E-2</v>
      </c>
      <c r="AX798">
        <v>-9.1430328462954166E-2</v>
      </c>
      <c r="AY798">
        <v>-9.4145730033968894E-2</v>
      </c>
      <c r="AZ798">
        <v>-9.6892297706328998E-2</v>
      </c>
      <c r="BA798">
        <v>-9.9670940706681366E-2</v>
      </c>
      <c r="BB798">
        <v>-0.10248257887992304</v>
      </c>
      <c r="BC798">
        <v>-0.1053281429937076</v>
      </c>
      <c r="BD798">
        <v>-0.10820857504656776</v>
      </c>
      <c r="BE798">
        <v>-0.11112482857975588</v>
      </c>
      <c r="BF798">
        <v>-0.11407786899290379</v>
      </c>
      <c r="BG798">
        <v>-0.11706867386361131</v>
      </c>
      <c r="BH798">
        <v>-0.12009823327106414</v>
      </c>
      <c r="BI798">
        <v>-0.12316755012379042</v>
      </c>
      <c r="BJ798">
        <v>-0.12627764049166398</v>
      </c>
      <c r="BK798">
        <v>-0.12942953394226697</v>
      </c>
      <c r="BL798">
        <v>-0.13262427388171724</v>
      </c>
      <c r="BM798">
        <v>-0.13586291790007998</v>
      </c>
      <c r="BN798">
        <v>-0.13914653812147151</v>
      </c>
      <c r="BO798">
        <v>-0.14247622155897957</v>
      </c>
      <c r="BP798">
        <v>-0.14585307047450585</v>
      </c>
      <c r="BQ798">
        <v>-0.14927820274366135</v>
      </c>
      <c r="BR798">
        <v>-0.1527527522258301</v>
      </c>
      <c r="BS798">
        <v>-0.15627786913952155</v>
      </c>
      <c r="BT798">
        <v>-0.15985472044314139</v>
      </c>
      <c r="BU798">
        <v>-0.16348449022130149</v>
      </c>
      <c r="BV798">
        <v>-0.16716838007680088</v>
      </c>
      <c r="BW798">
        <v>-0.17090760952840678</v>
      </c>
      <c r="BX798">
        <v>-0.17470341641456361</v>
      </c>
      <c r="BY798">
        <v>-0.17855705730316979</v>
      </c>
      <c r="BZ798">
        <v>-0.18246980790755254</v>
      </c>
      <c r="CA798">
        <v>-0.18644296350878023</v>
      </c>
      <c r="CB798">
        <v>-0.19047783938445642</v>
      </c>
      <c r="CC798">
        <v>-0.19457577124412903</v>
      </c>
      <c r="CD798">
        <v>-0.19873811567146377</v>
      </c>
      <c r="CE798">
        <v>-0.2029662505733317</v>
      </c>
      <c r="CF798">
        <v>-0.20726157563595135</v>
      </c>
      <c r="CG798">
        <v>-0.21162551278824265</v>
      </c>
      <c r="CH798">
        <v>-0.21605950667254278</v>
      </c>
      <c r="CI798">
        <v>-0.22056502512284556</v>
      </c>
      <c r="CJ798">
        <v>-0.22514355965070909</v>
      </c>
      <c r="CK798">
        <v>-0.2297966259390129</v>
      </c>
      <c r="CL798">
        <v>-0.2345257643437075</v>
      </c>
      <c r="CM798">
        <v>-0.23916701987862035</v>
      </c>
      <c r="CN798">
        <v>-0.24372192898985862</v>
      </c>
      <c r="CO798">
        <v>-0.24819199953931806</v>
      </c>
      <c r="CP798">
        <v>-0.2525787113038479</v>
      </c>
      <c r="CQ798">
        <v>-0.25688351646511781</v>
      </c>
      <c r="CR798">
        <v>-0.26110784009034937</v>
      </c>
      <c r="CS798">
        <v>-0.26525308060407182</v>
      </c>
      <c r="CT798">
        <v>-0.26932061025105847</v>
      </c>
      <c r="CU798">
        <v>-0.27331177555059605</v>
      </c>
      <c r="CV798">
        <v>-0.27722789774223583</v>
      </c>
      <c r="CW798">
        <v>-0.28107027322318218</v>
      </c>
      <c r="CX798">
        <v>-0.28484017397744815</v>
      </c>
      <c r="CY798">
        <v>-0.28853884799694052</v>
      </c>
      <c r="CZ798">
        <v>-0.29216751969459032</v>
      </c>
      <c r="DA798">
        <v>-0.29572739030968703</v>
      </c>
      <c r="DB798">
        <v>-0.2992196383055381</v>
      </c>
      <c r="DC798">
        <v>-0.30264541975958775</v>
      </c>
      <c r="DD798">
        <v>-0.30600586874612662</v>
      </c>
      <c r="DE798">
        <v>-0.30930209771171541</v>
      </c>
      <c r="DF798">
        <v>-0.3109186477775846</v>
      </c>
      <c r="DG798">
        <v>1.0634265892075954E-3</v>
      </c>
      <c r="DH798">
        <v>3.1906318054777259E-3</v>
      </c>
      <c r="DI798">
        <v>5.3188932518516471E-3</v>
      </c>
      <c r="DJ798">
        <v>7.4489154702337386E-3</v>
      </c>
      <c r="DK798">
        <v>9.5814035854161744E-3</v>
      </c>
      <c r="DL798">
        <v>1.1717063538504255E-2</v>
      </c>
      <c r="DM798">
        <v>1.3856602320611778E-2</v>
      </c>
      <c r="DN798">
        <v>1.6000728206904173E-2</v>
      </c>
      <c r="DO798">
        <v>1.8150150991066653E-2</v>
      </c>
      <c r="DP798">
        <v>2.0305582220275124E-2</v>
      </c>
      <c r="DQ798">
        <v>2.2467735430747347E-2</v>
      </c>
      <c r="DR798">
        <v>2.4637326383952992E-2</v>
      </c>
      <c r="DS798">
        <v>2.6815073303559679E-2</v>
      </c>
      <c r="DT798">
        <v>2.9001697113194818E-2</v>
      </c>
      <c r="DU798">
        <v>3.1197921675100864E-2</v>
      </c>
      <c r="DV798">
        <v>3.3404474029763355E-2</v>
      </c>
      <c r="DW798">
        <v>3.5622084636591105E-2</v>
      </c>
      <c r="DX798">
        <v>3.7851487615728478E-2</v>
      </c>
      <c r="DY798">
        <v>4.0093420991078967E-2</v>
      </c>
      <c r="DZ798">
        <v>4.2348626934621936E-2</v>
      </c>
      <c r="EA798">
        <v>4.4617852012101056E-2</v>
      </c>
      <c r="EB798">
        <v>4.6901847430169535E-2</v>
      </c>
      <c r="EC798">
        <v>4.9201369285069033E-2</v>
      </c>
      <c r="ED798">
        <v>5.1517178812929783E-2</v>
      </c>
      <c r="EE798">
        <v>5.3850042641769666E-2</v>
      </c>
      <c r="EF798">
        <v>5.6200733045280761E-2</v>
      </c>
      <c r="EG798">
        <v>5.8570028198483087E-2</v>
      </c>
      <c r="EH798">
        <v>6.0958712435332296E-2</v>
      </c>
      <c r="EI798">
        <v>6.3367576508366927E-2</v>
      </c>
      <c r="EJ798">
        <v>6.5797417850479781E-2</v>
      </c>
      <c r="EK798">
        <v>6.8249040838900335E-2</v>
      </c>
      <c r="EL798">
        <v>7.0723257061477793E-2</v>
      </c>
      <c r="EM798">
        <v>7.3220885585348658E-2</v>
      </c>
      <c r="EN798">
        <v>7.5742753228082646E-2</v>
      </c>
      <c r="EO798">
        <v>7.8289694831392725E-2</v>
      </c>
      <c r="EP798">
        <v>8.0862553537502352E-2</v>
      </c>
      <c r="EQ798">
        <v>8.3462181068259506E-2</v>
      </c>
      <c r="ER798">
        <v>8.6089438007092095E-2</v>
      </c>
      <c r="ES798">
        <v>8.8745194083896833E-2</v>
      </c>
      <c r="ET798">
        <v>9.1430328462954055E-2</v>
      </c>
      <c r="EU798">
        <v>9.4145730033968825E-2</v>
      </c>
      <c r="EV798">
        <v>9.6892297706328775E-2</v>
      </c>
      <c r="EW798">
        <v>9.9670940706681158E-2</v>
      </c>
      <c r="EX798">
        <v>0.10248257887992279</v>
      </c>
      <c r="EY798">
        <v>0.10532814299370725</v>
      </c>
      <c r="EZ798">
        <v>0.10820857504656753</v>
      </c>
      <c r="FA798">
        <v>0.11112482857975543</v>
      </c>
      <c r="FB798">
        <v>0.1140778689929033</v>
      </c>
      <c r="FC798">
        <v>0.1170686738636111</v>
      </c>
      <c r="FD798">
        <v>0.12009823327106371</v>
      </c>
      <c r="FE798">
        <v>0.1231675501237901</v>
      </c>
      <c r="FF798">
        <v>0.12627764049166351</v>
      </c>
      <c r="FG798">
        <v>0.12942953394226664</v>
      </c>
      <c r="FH798">
        <v>0.13262427388171716</v>
      </c>
      <c r="FI798">
        <v>0.13586291790007937</v>
      </c>
      <c r="FJ798">
        <v>0.1391465381214714</v>
      </c>
      <c r="FK798">
        <v>0.14247622155897924</v>
      </c>
      <c r="FL798">
        <v>0.14585307047450538</v>
      </c>
      <c r="FM798">
        <v>0.14927820274366113</v>
      </c>
      <c r="FN798">
        <v>0.15275275222582974</v>
      </c>
      <c r="FO798">
        <v>0.15627786913952141</v>
      </c>
      <c r="FP798">
        <v>0.15985472044314111</v>
      </c>
      <c r="FQ798">
        <v>0.16348449022130102</v>
      </c>
      <c r="FR798">
        <v>0.16716838007680043</v>
      </c>
      <c r="FS798">
        <v>0.17090760952840639</v>
      </c>
      <c r="FT798">
        <v>0.17470341641456341</v>
      </c>
      <c r="FU798">
        <v>0.17855705730316962</v>
      </c>
      <c r="FV798">
        <v>0.18246980790755196</v>
      </c>
      <c r="FW798">
        <v>0.1864429635087799</v>
      </c>
      <c r="FX798">
        <v>0.19047783938445623</v>
      </c>
      <c r="FY798">
        <v>0.19457577124412823</v>
      </c>
      <c r="FZ798">
        <v>0.19873811567146343</v>
      </c>
      <c r="GA798">
        <v>0.20296625057333123</v>
      </c>
      <c r="GB798">
        <v>0.20726157563595121</v>
      </c>
      <c r="GC798">
        <v>0.21162551278824207</v>
      </c>
      <c r="GD798">
        <v>0.21605950667254284</v>
      </c>
      <c r="GE798">
        <v>0.2205650251228452</v>
      </c>
      <c r="GF798">
        <v>0.22514355965070898</v>
      </c>
      <c r="GG798">
        <v>0.22979662593901254</v>
      </c>
      <c r="GH798">
        <v>-0.76547423565629291</v>
      </c>
      <c r="GI798">
        <v>-0.76083298012137979</v>
      </c>
      <c r="GJ798">
        <v>-0.75627807101014155</v>
      </c>
      <c r="GK798">
        <v>-0.75180800046068252</v>
      </c>
      <c r="GL798">
        <v>-0.74742128869615287</v>
      </c>
      <c r="GM798">
        <v>-0.7431164835348828</v>
      </c>
      <c r="GN798">
        <v>-0.73889215990965118</v>
      </c>
      <c r="GO798">
        <v>-0.73474691939592851</v>
      </c>
      <c r="GP798">
        <v>-0.73067938974894198</v>
      </c>
      <c r="GQ798">
        <v>-0.72668822444940462</v>
      </c>
      <c r="GR798">
        <v>-0.72277210225776467</v>
      </c>
      <c r="GS798">
        <v>-0.71892972677681843</v>
      </c>
      <c r="GT798">
        <v>-0.71515982602255201</v>
      </c>
      <c r="GU798">
        <v>-0.7114611520030597</v>
      </c>
      <c r="GV798">
        <v>-0.70783248030541002</v>
      </c>
      <c r="GW798">
        <v>-0.70427260969031336</v>
      </c>
      <c r="GX798">
        <v>-0.70078036169446234</v>
      </c>
      <c r="GY798">
        <v>-0.69735458024041319</v>
      </c>
      <c r="GZ798">
        <v>-0.69399413125387432</v>
      </c>
      <c r="HA798">
        <v>-0.69069790228828531</v>
      </c>
      <c r="HB798">
        <v>-0.68908135222241584</v>
      </c>
      <c r="HC798">
        <v>0.99507781031712761</v>
      </c>
      <c r="HD798">
        <v>0.99524251611882364</v>
      </c>
      <c r="HE798">
        <v>0.99573668804829052</v>
      </c>
      <c r="HF798">
        <v>0.99656048969672539</v>
      </c>
      <c r="HG798">
        <v>0.99771419377629089</v>
      </c>
      <c r="HH798">
        <v>0.99919818221039447</v>
      </c>
      <c r="HI798">
        <v>1.00101294626013</v>
      </c>
      <c r="HJ798">
        <v>1.0031590866868927</v>
      </c>
      <c r="HK798">
        <v>1.0056373139512618</v>
      </c>
      <c r="HL798">
        <v>1.0084484484481944</v>
      </c>
      <c r="HM798">
        <v>1.0115934207786073</v>
      </c>
      <c r="HN798">
        <v>1.0150732720574451</v>
      </c>
      <c r="HO798">
        <v>1.018889154258326</v>
      </c>
      <c r="HP798">
        <v>1.0230423305949037</v>
      </c>
      <c r="HQ798">
        <v>1.0275341759390364</v>
      </c>
      <c r="HR798">
        <v>1.0323661772759203</v>
      </c>
      <c r="HS798">
        <v>1.0375399341963543</v>
      </c>
      <c r="HT798">
        <v>1.0430571594262625</v>
      </c>
      <c r="HU798">
        <v>1.0489196793936835</v>
      </c>
      <c r="HV798">
        <v>1.055129434833382</v>
      </c>
      <c r="HW798">
        <v>1.0616884814293135</v>
      </c>
      <c r="HX798">
        <v>1.0685989904951623</v>
      </c>
      <c r="HY798">
        <v>1.0758632496931004</v>
      </c>
      <c r="HZ798">
        <v>1.0834836637911243</v>
      </c>
      <c r="IA798">
        <v>1.0914627554591192</v>
      </c>
      <c r="IB798">
        <v>1.0998031661039727</v>
      </c>
      <c r="IC798">
        <v>1.1085076567439842</v>
      </c>
      <c r="ID798">
        <v>1.1175791089228717</v>
      </c>
      <c r="IE798">
        <v>1.1270205256636983</v>
      </c>
      <c r="IF798">
        <v>1.1368350324629743</v>
      </c>
      <c r="IG798">
        <v>1.1470258783253384</v>
      </c>
      <c r="IH798">
        <v>1.1575964368391078</v>
      </c>
      <c r="II798">
        <v>1.1685502072930738</v>
      </c>
      <c r="IJ798">
        <v>1.179890815834912</v>
      </c>
      <c r="IK798">
        <v>1.191622016671585</v>
      </c>
      <c r="IL798">
        <v>1.2037476933121394</v>
      </c>
      <c r="IM798">
        <v>1.2162718598533004</v>
      </c>
      <c r="IN798">
        <v>1.2291986623083182</v>
      </c>
      <c r="IO798">
        <v>1.2425323799794479</v>
      </c>
      <c r="IP798">
        <v>1.2562774268745971</v>
      </c>
      <c r="IQ798">
        <v>1.2704383531685244</v>
      </c>
      <c r="IR798">
        <v>1.2850198467091389</v>
      </c>
      <c r="IS798">
        <v>1.3000267345693772</v>
      </c>
      <c r="IT798">
        <v>1.3154639846451588</v>
      </c>
      <c r="IU798">
        <v>1.3313367072999607</v>
      </c>
      <c r="IV798">
        <v>1.3476501570565638</v>
      </c>
      <c r="IW798">
        <v>1.3644097343365043</v>
      </c>
      <c r="IX798">
        <v>1.381620987247846</v>
      </c>
      <c r="IY798">
        <v>1.3992896134218296</v>
      </c>
      <c r="IZ798">
        <v>1.417421461899024</v>
      </c>
      <c r="JA798">
        <v>1.4360225350655869</v>
      </c>
      <c r="JB798">
        <v>1.4550989906403153</v>
      </c>
      <c r="JC798">
        <v>1.4746571437130964</v>
      </c>
      <c r="JD798">
        <v>1.4947034688354681</v>
      </c>
      <c r="JE798">
        <v>1.5152446021639512</v>
      </c>
      <c r="JF798">
        <v>1.5362873436568933</v>
      </c>
      <c r="JG798">
        <v>1.5578386593255378</v>
      </c>
      <c r="JH798">
        <v>1.5799056835400607</v>
      </c>
      <c r="JI798">
        <v>1.6024957213913309</v>
      </c>
      <c r="JJ798">
        <v>1.6256162511092025</v>
      </c>
      <c r="JK798">
        <v>1.6492749265381195</v>
      </c>
      <c r="JL798">
        <v>1.673479579670841</v>
      </c>
      <c r="JM798">
        <v>1.698238223241159</v>
      </c>
      <c r="JN798">
        <v>1.7235590533764447</v>
      </c>
      <c r="JO798">
        <v>1.7494504523108982</v>
      </c>
      <c r="JP798">
        <v>1.7759209911604168</v>
      </c>
      <c r="JQ798">
        <v>1.8029794327599784</v>
      </c>
      <c r="JR798">
        <v>1.830634734564508</v>
      </c>
      <c r="JS798">
        <v>1.8588960516141637</v>
      </c>
      <c r="JT798">
        <v>1.8877727395650188</v>
      </c>
      <c r="JU798">
        <v>1.9172743577861815</v>
      </c>
      <c r="JV798">
        <v>1.9474106725243279</v>
      </c>
      <c r="JW798">
        <v>1.9781916601367444</v>
      </c>
      <c r="JX798">
        <v>2.0096275103938934</v>
      </c>
      <c r="JY798">
        <v>2.041728629852662</v>
      </c>
      <c r="JZ798">
        <v>2.0745056453013437</v>
      </c>
      <c r="KA798">
        <v>2.1079694072775639</v>
      </c>
      <c r="KB798">
        <v>2.1421309936602269</v>
      </c>
      <c r="KC798">
        <v>2.1770017133367681</v>
      </c>
      <c r="KD798">
        <v>2.2125931099468525</v>
      </c>
      <c r="KE798">
        <v>2.1714758882627119</v>
      </c>
      <c r="KF798">
        <v>2.1310775142371781</v>
      </c>
      <c r="KG798">
        <v>2.0913846143500843</v>
      </c>
      <c r="KH798">
        <v>2.0523840486221667</v>
      </c>
      <c r="KI798">
        <v>2.014062906265186</v>
      </c>
      <c r="KJ798">
        <v>1.9764085014079313</v>
      </c>
      <c r="KK798">
        <v>1.9394083688966726</v>
      </c>
      <c r="KL798">
        <v>1.9030502601686845</v>
      </c>
      <c r="KM798">
        <v>1.8673221391974686</v>
      </c>
      <c r="KN798">
        <v>1.8322121785083361</v>
      </c>
      <c r="KO798">
        <v>1.797708755263026</v>
      </c>
      <c r="KP798">
        <v>1.7638004474120668</v>
      </c>
      <c r="KQ798">
        <v>1.7304760299136293</v>
      </c>
      <c r="KR798">
        <v>1.6977244710175321</v>
      </c>
      <c r="KS798">
        <v>1.6655349286133261</v>
      </c>
      <c r="KT798">
        <v>1.6338967466410879</v>
      </c>
      <c r="KU798">
        <v>1.6027994515638311</v>
      </c>
      <c r="KV798">
        <v>1.5722327489003336</v>
      </c>
      <c r="KW798">
        <v>1.5421865198172413</v>
      </c>
      <c r="KX798">
        <v>1.5126508177793274</v>
      </c>
      <c r="KY798">
        <v>-1.6470580169545263E-4</v>
      </c>
      <c r="KZ798">
        <v>-4.9417192946793096E-4</v>
      </c>
      <c r="LA798">
        <v>-8.2380164843493496E-4</v>
      </c>
      <c r="LB798">
        <v>-1.1537040795648221E-3</v>
      </c>
      <c r="LC798">
        <v>-1.4839884341048637E-3</v>
      </c>
      <c r="LD798">
        <v>-1.8147640497346686E-3</v>
      </c>
      <c r="LE798">
        <v>-2.1461404267614226E-3</v>
      </c>
      <c r="LF798">
        <v>-2.4782272643689958E-3</v>
      </c>
      <c r="LG798">
        <v>-2.8111344969328853E-3</v>
      </c>
      <c r="LH798">
        <v>-3.1449723304129841E-3</v>
      </c>
      <c r="LI798">
        <v>-3.4798512788362956E-3</v>
      </c>
      <c r="LJ798">
        <v>-3.8158822008816104E-3</v>
      </c>
      <c r="LK798">
        <v>-4.1531763365782659E-3</v>
      </c>
      <c r="LL798">
        <v>-4.4918453441311892E-3</v>
      </c>
      <c r="LM798">
        <v>-4.8320013368843154E-3</v>
      </c>
      <c r="LN798">
        <v>-5.1737569204347317E-3</v>
      </c>
      <c r="LO798">
        <v>-5.5172252299097351E-3</v>
      </c>
      <c r="LP798">
        <v>-5.8625199674192264E-3</v>
      </c>
      <c r="LQ798">
        <v>-6.2097554396957372E-3</v>
      </c>
      <c r="LR798">
        <v>-6.5590465959347033E-3</v>
      </c>
      <c r="LS798">
        <v>-6.9105090658473133E-3</v>
      </c>
      <c r="LT798">
        <v>-7.2642591979387222E-3</v>
      </c>
      <c r="LU798">
        <v>-7.6204140980241745E-3</v>
      </c>
      <c r="LV798">
        <v>-7.9790916679958503E-3</v>
      </c>
      <c r="LW798">
        <v>-8.340410644853212E-3</v>
      </c>
      <c r="LX798">
        <v>-8.7044906400098113E-3</v>
      </c>
      <c r="LY798">
        <v>-9.0714521788896278E-3</v>
      </c>
      <c r="LZ798">
        <v>-9.4414167408258809E-3</v>
      </c>
      <c r="MA798">
        <v>-9.814506799275707E-3</v>
      </c>
      <c r="MB798">
        <v>-1.0190845862363889E-2</v>
      </c>
      <c r="MC798">
        <v>-1.0570558513769115E-2</v>
      </c>
      <c r="MD798">
        <v>-1.0953770453966255E-2</v>
      </c>
      <c r="ME798">
        <v>-1.1340608541838527E-2</v>
      </c>
      <c r="MF798">
        <v>-1.1731200836672739E-2</v>
      </c>
      <c r="MG798">
        <v>-1.2125676640552419E-2</v>
      </c>
      <c r="MH798">
        <v>-1.2524166541161987E-2</v>
      </c>
      <c r="MI798">
        <v>-1.2926802455016631E-2</v>
      </c>
      <c r="MJ798">
        <v>-1.3333717671132138E-2</v>
      </c>
      <c r="MK798">
        <v>-1.3745046895149007E-2</v>
      </c>
      <c r="ML798">
        <v>-1.4160926293925553E-2</v>
      </c>
      <c r="MM798">
        <v>-1.45814935406147E-2</v>
      </c>
      <c r="MN798">
        <v>-1.5006887860239498E-2</v>
      </c>
      <c r="MO798">
        <v>-1.5437250075782274E-2</v>
      </c>
      <c r="MP798">
        <v>-1.587272265480286E-2</v>
      </c>
      <c r="MQ798">
        <v>-1.631344975660115E-2</v>
      </c>
      <c r="MR798">
        <v>-1.6759577279939788E-2</v>
      </c>
      <c r="MS798">
        <v>-1.7211252911342602E-2</v>
      </c>
      <c r="MT798">
        <v>-1.7668626173985062E-2</v>
      </c>
      <c r="MU798">
        <v>-1.8131848477192292E-2</v>
      </c>
      <c r="MV798">
        <v>-1.86010731665621E-2</v>
      </c>
      <c r="MW798">
        <v>-1.907645557472842E-2</v>
      </c>
      <c r="MX798">
        <v>-1.9558153072782941E-2</v>
      </c>
      <c r="MY798">
        <v>-2.0046325122371256E-2</v>
      </c>
      <c r="MZ798">
        <v>-2.0541133328481426E-2</v>
      </c>
      <c r="NA798">
        <v>-2.1042741492941594E-2</v>
      </c>
      <c r="NB798">
        <v>-2.1551315668645418E-2</v>
      </c>
      <c r="NC798">
        <v>-2.2067024214522068E-2</v>
      </c>
      <c r="ND798">
        <v>-2.25900378512702E-2</v>
      </c>
      <c r="NE798">
        <v>-2.3120529717873411E-2</v>
      </c>
      <c r="NF798">
        <v>-2.3658675428916389E-2</v>
      </c>
      <c r="NG798">
        <v>-2.4204653132720456E-2</v>
      </c>
      <c r="NH798">
        <v>-2.4758643570318126E-2</v>
      </c>
      <c r="NI798">
        <v>-2.5320830135285646E-2</v>
      </c>
      <c r="NJ798">
        <v>-2.5891398934453948E-2</v>
      </c>
      <c r="NK798">
        <v>-2.6470538849517458E-2</v>
      </c>
      <c r="NL798">
        <v>-2.7058441599561993E-2</v>
      </c>
      <c r="NM798">
        <v>-2.7655301804531292E-2</v>
      </c>
      <c r="NN798">
        <v>-2.8261317049654483E-2</v>
      </c>
      <c r="NO798">
        <v>-2.8876687950854771E-2</v>
      </c>
      <c r="NP798">
        <v>-2.9501618221161537E-2</v>
      </c>
      <c r="NQ798">
        <v>-3.0136314738147811E-2</v>
      </c>
      <c r="NR798">
        <v>-3.0780987612415153E-2</v>
      </c>
      <c r="NS798">
        <v>-3.1435850257148949E-2</v>
      </c>
      <c r="NT798">
        <v>-3.2101119458766793E-2</v>
      </c>
      <c r="NU798">
        <v>-3.2777015448683944E-2</v>
      </c>
      <c r="NV798">
        <v>-3.3463761976218705E-2</v>
      </c>
      <c r="NW798">
        <v>-3.416158638266286E-2</v>
      </c>
      <c r="NX798">
        <v>-3.4870719676540742E-2</v>
      </c>
      <c r="NY798">
        <v>-3.559139661008269E-2</v>
      </c>
      <c r="NZ798">
        <v>4.111722168413972E-2</v>
      </c>
      <c r="OA798">
        <v>4.0398374025533666E-2</v>
      </c>
      <c r="OB798">
        <v>3.9692899887092709E-2</v>
      </c>
      <c r="OC798">
        <v>3.9000565727917214E-2</v>
      </c>
      <c r="OD798">
        <v>3.8321142356979934E-2</v>
      </c>
      <c r="OE798">
        <v>3.7654404857254603E-2</v>
      </c>
      <c r="OF798">
        <v>3.7000132511259172E-2</v>
      </c>
      <c r="OG798">
        <v>3.6358108727989051E-2</v>
      </c>
      <c r="OH798">
        <v>3.5728120971216644E-2</v>
      </c>
      <c r="OI798">
        <v>3.5109960689133433E-2</v>
      </c>
      <c r="OJ798">
        <v>3.4503423245310423E-2</v>
      </c>
      <c r="OK798">
        <v>3.3908307850955138E-2</v>
      </c>
      <c r="OL798">
        <v>3.3324417498442463E-2</v>
      </c>
      <c r="OM798">
        <v>3.2751558896096884E-2</v>
      </c>
      <c r="ON798">
        <v>3.2189542404205011E-2</v>
      </c>
      <c r="OO798">
        <v>3.1638181972237167E-2</v>
      </c>
      <c r="OP798">
        <v>3.1097295077256872E-2</v>
      </c>
      <c r="OQ798">
        <v>3.0566702663498369E-2</v>
      </c>
      <c r="OR798">
        <v>3.0046229083091708E-2</v>
      </c>
      <c r="OS798">
        <v>2.9535702037916299E-2</v>
      </c>
      <c r="OT798">
        <v>1.5126508177793261</v>
      </c>
      <c r="OU798">
        <v>0.99507781031712617</v>
      </c>
      <c r="OV798">
        <v>0.99524251611882153</v>
      </c>
      <c r="OW798">
        <v>0.99573668804828941</v>
      </c>
      <c r="OX798">
        <v>0.99656048969672462</v>
      </c>
      <c r="OY798">
        <v>0.99771419377629122</v>
      </c>
      <c r="OZ798">
        <v>0.99919818221039602</v>
      </c>
      <c r="PA798">
        <v>1.0010129462601303</v>
      </c>
      <c r="PB798">
        <v>1.0031590866868938</v>
      </c>
      <c r="PC798">
        <v>1.00563731395126</v>
      </c>
      <c r="PD798">
        <v>1.0084484484481917</v>
      </c>
      <c r="PE798">
        <v>1.011593420778607</v>
      </c>
      <c r="PF798">
        <v>1.0150732720574425</v>
      </c>
      <c r="PG798">
        <v>1.0188891542583256</v>
      </c>
      <c r="PH798">
        <v>1.0230423305949035</v>
      </c>
      <c r="PI798">
        <v>1.0275341759390342</v>
      </c>
      <c r="PJ798">
        <v>1.0323661772759172</v>
      </c>
      <c r="PK798">
        <v>1.0375399341963509</v>
      </c>
      <c r="PL798">
        <v>1.043057159426263</v>
      </c>
      <c r="PM798">
        <v>1.0489196793936819</v>
      </c>
      <c r="PN798">
        <v>1.0551294348333771</v>
      </c>
      <c r="PO798">
        <v>1.0616884814293133</v>
      </c>
      <c r="PP798">
        <v>1.0685989904951589</v>
      </c>
      <c r="PQ798">
        <v>1.0758632496930984</v>
      </c>
      <c r="PR798">
        <v>1.0834836637911243</v>
      </c>
      <c r="PS798">
        <v>1.0914627554591216</v>
      </c>
      <c r="PT798">
        <v>1.0998031661039736</v>
      </c>
      <c r="PU798">
        <v>1.1085076567439831</v>
      </c>
      <c r="PV798">
        <v>1.1175791089228717</v>
      </c>
      <c r="PW798">
        <v>1.1270205256636976</v>
      </c>
      <c r="PX798">
        <v>1.1368350324629739</v>
      </c>
      <c r="PY798">
        <v>1.1470258783253355</v>
      </c>
      <c r="PZ798">
        <v>1.1575964368391043</v>
      </c>
      <c r="QA798">
        <v>1.1685502072930698</v>
      </c>
      <c r="QB798">
        <v>1.1798908158349082</v>
      </c>
      <c r="QC798">
        <v>1.1916220166715819</v>
      </c>
      <c r="QD798">
        <v>1.2037476933121343</v>
      </c>
      <c r="QE798">
        <v>1.2162718598532962</v>
      </c>
      <c r="QF798">
        <v>1.2291986623083109</v>
      </c>
      <c r="QG798">
        <v>1.242532379979445</v>
      </c>
      <c r="QH798">
        <v>1.2562774268745938</v>
      </c>
      <c r="QI798">
        <v>1.2704383531685164</v>
      </c>
      <c r="QJ798">
        <v>1.2850198467091305</v>
      </c>
      <c r="QK798">
        <v>1.3000267345693721</v>
      </c>
      <c r="QL798">
        <v>1.3154639846451532</v>
      </c>
      <c r="QM798">
        <v>1.3313367072999553</v>
      </c>
      <c r="QN798">
        <v>1.3476501570565596</v>
      </c>
      <c r="QO798">
        <v>1.3644097343364998</v>
      </c>
      <c r="QP798">
        <v>1.3816209872478407</v>
      </c>
      <c r="QQ798">
        <v>1.3992896134218273</v>
      </c>
      <c r="QR798">
        <v>1.4174214618990211</v>
      </c>
      <c r="QS798">
        <v>1.4360225350655829</v>
      </c>
      <c r="QT798">
        <v>1.4550989906403167</v>
      </c>
      <c r="QU798">
        <v>1.4746571437130989</v>
      </c>
      <c r="QV798">
        <v>1.4947034688354701</v>
      </c>
      <c r="QW798">
        <v>1.515244602163953</v>
      </c>
      <c r="QX798">
        <v>1.5362873436568947</v>
      </c>
      <c r="QY798">
        <v>1.5578386593255409</v>
      </c>
      <c r="QZ798">
        <v>1.5799056835400604</v>
      </c>
      <c r="RA798">
        <v>1.60249572139133</v>
      </c>
      <c r="RB798">
        <v>1.6256162511092047</v>
      </c>
      <c r="RC798">
        <v>1.6492749265381224</v>
      </c>
      <c r="RD798">
        <v>1.6734795796708439</v>
      </c>
      <c r="RE798">
        <v>1.6982382232411617</v>
      </c>
      <c r="RF798">
        <v>1.7235590533764491</v>
      </c>
      <c r="RG798">
        <v>1.7494504523109047</v>
      </c>
      <c r="RH798">
        <v>1.7759209911604199</v>
      </c>
      <c r="RI798">
        <v>1.802979432759984</v>
      </c>
      <c r="RJ798">
        <v>1.8306347345645186</v>
      </c>
      <c r="RK798">
        <v>1.8588960516141699</v>
      </c>
      <c r="RL798">
        <v>1.8877727395650234</v>
      </c>
      <c r="RM798">
        <v>1.917274357786185</v>
      </c>
      <c r="RN798">
        <v>1.9474106725243341</v>
      </c>
      <c r="RO798">
        <v>1.9781916601367477</v>
      </c>
      <c r="RP798">
        <v>2.0096275103938983</v>
      </c>
      <c r="RQ798">
        <v>2.0417286298526656</v>
      </c>
      <c r="RR798">
        <v>2.0745056453013495</v>
      </c>
      <c r="RS798">
        <v>2.1079694072775679</v>
      </c>
      <c r="RT798">
        <v>2.1421309936602295</v>
      </c>
      <c r="RU798">
        <v>2.1770017133367667</v>
      </c>
      <c r="RV798">
        <v>2.2125931099468503</v>
      </c>
      <c r="RW798">
        <v>2.1714758882627074</v>
      </c>
      <c r="RX798">
        <v>2.1310775142371727</v>
      </c>
      <c r="RY798">
        <v>2.0913846143500789</v>
      </c>
      <c r="RZ798">
        <v>2.0523840486221596</v>
      </c>
      <c r="SA798">
        <v>2.0140629062651838</v>
      </c>
      <c r="SB798">
        <v>1.9764085014079296</v>
      </c>
      <c r="SC798">
        <v>1.9394083688966703</v>
      </c>
      <c r="SD798">
        <v>1.9030502601686832</v>
      </c>
      <c r="SE798">
        <v>1.8673221391974646</v>
      </c>
      <c r="SF798">
        <v>1.8322121785083316</v>
      </c>
      <c r="SG798">
        <v>1.7977087552630224</v>
      </c>
      <c r="SH798">
        <v>1.7638004474120652</v>
      </c>
      <c r="SI798">
        <v>1.7304760299136217</v>
      </c>
      <c r="SJ798">
        <v>1.6977244710175239</v>
      </c>
      <c r="SK798">
        <v>1.6655349286133199</v>
      </c>
      <c r="SL798">
        <v>1.6338967466410823</v>
      </c>
      <c r="SM798">
        <v>1.6027994515638286</v>
      </c>
      <c r="SN798">
        <v>1.5722327489003316</v>
      </c>
      <c r="SO798">
        <v>1.5421865198172409</v>
      </c>
      <c r="SP798">
        <v>1.5126508177793263</v>
      </c>
      <c r="SS798" t="s">
        <v>948</v>
      </c>
      <c r="ST798">
        <v>1.6393699974222353</v>
      </c>
    </row>
    <row r="799" spans="10:514" x14ac:dyDescent="0.2">
      <c r="J799" s="99">
        <v>281</v>
      </c>
      <c r="K799">
        <v>-1.0436646426406091E-3</v>
      </c>
      <c r="L799">
        <v>-3.1313394237612174E-3</v>
      </c>
      <c r="M799">
        <v>-5.2200508067733065E-3</v>
      </c>
      <c r="N799">
        <v>-7.3104902408867309E-3</v>
      </c>
      <c r="O799">
        <v>-9.4033497473672168E-3</v>
      </c>
      <c r="P799">
        <v>-1.1499322148623779E-2</v>
      </c>
      <c r="Q799">
        <v>-1.359910129756141E-2</v>
      </c>
      <c r="R799">
        <v>-1.5703382307274756E-2</v>
      </c>
      <c r="S799">
        <v>-1.7812861781159393E-2</v>
      </c>
      <c r="T799">
        <v>-1.9928238043515657E-2</v>
      </c>
      <c r="U799">
        <v>-2.2050211370723185E-2</v>
      </c>
      <c r="V799">
        <v>-2.4179484223060696E-2</v>
      </c>
      <c r="W799">
        <v>-2.6316761477249526E-2</v>
      </c>
      <c r="X799">
        <v>-2.8462750659796487E-2</v>
      </c>
      <c r="Y799">
        <v>-3.0618162181214371E-2</v>
      </c>
      <c r="Z799">
        <v>-3.2783709571196952E-2</v>
      </c>
      <c r="AA799">
        <v>-3.4960109714826611E-2</v>
      </c>
      <c r="AB799">
        <v>-3.7148083089892384E-2</v>
      </c>
      <c r="AC799">
        <v>-3.9348354005398413E-2</v>
      </c>
      <c r="AD799">
        <v>-4.1561650841339386E-2</v>
      </c>
      <c r="AE799">
        <v>-4.3788706289824168E-2</v>
      </c>
      <c r="AF799">
        <v>-4.6030257597627688E-2</v>
      </c>
      <c r="AG799">
        <v>-4.8287046810248618E-2</v>
      </c>
      <c r="AH799">
        <v>-5.0559821017558362E-2</v>
      </c>
      <c r="AI799">
        <v>-5.2849332601117266E-2</v>
      </c>
      <c r="AJ799">
        <v>-5.5156339483244575E-2</v>
      </c>
      <c r="AK799">
        <v>-5.7481605377921574E-2</v>
      </c>
      <c r="AL799">
        <v>-5.982590004361181E-2</v>
      </c>
      <c r="AM799">
        <v>-6.2189999538083698E-2</v>
      </c>
      <c r="AN799">
        <v>-6.4574686475316528E-2</v>
      </c>
      <c r="AO799">
        <v>-6.6980750284578824E-2</v>
      </c>
      <c r="AP799">
        <v>-6.9408987471760469E-2</v>
      </c>
      <c r="AQ799">
        <v>-7.1860201883050603E-2</v>
      </c>
      <c r="AR799">
        <v>-7.4335204971041985E-2</v>
      </c>
      <c r="AS799">
        <v>-7.6834816063356279E-2</v>
      </c>
      <c r="AT799">
        <v>-7.9359862633874484E-2</v>
      </c>
      <c r="AU799">
        <v>-8.1911180576665563E-2</v>
      </c>
      <c r="AV799">
        <v>-8.4489614482700315E-2</v>
      </c>
      <c r="AW799">
        <v>-8.7096017919447502E-2</v>
      </c>
      <c r="AX799">
        <v>-8.9731253713437625E-2</v>
      </c>
      <c r="AY799">
        <v>-9.2396194235895804E-2</v>
      </c>
      <c r="AZ799">
        <v>-9.5091721691531378E-2</v>
      </c>
      <c r="BA799">
        <v>-9.7818728410584227E-2</v>
      </c>
      <c r="BB799">
        <v>-0.10057811714422264</v>
      </c>
      <c r="BC799">
        <v>-0.10337080136339083</v>
      </c>
      <c r="BD799">
        <v>-0.10619770556120565</v>
      </c>
      <c r="BE799">
        <v>-0.1090597655590021</v>
      </c>
      <c r="BF799">
        <v>-0.11195792881612716</v>
      </c>
      <c r="BG799">
        <v>-0.11489315474358928</v>
      </c>
      <c r="BH799">
        <v>-0.11786641502166244</v>
      </c>
      <c r="BI799">
        <v>-0.12087869392155183</v>
      </c>
      <c r="BJ799">
        <v>-0.12393098863122744</v>
      </c>
      <c r="BK799">
        <v>-0.12702430958553609</v>
      </c>
      <c r="BL799">
        <v>-0.13015968080069495</v>
      </c>
      <c r="BM799">
        <v>-0.1333381402132843</v>
      </c>
      <c r="BN799">
        <v>-0.13656074002384544</v>
      </c>
      <c r="BO799">
        <v>-0.13982854704520514</v>
      </c>
      <c r="BP799">
        <v>-0.14314264305563137</v>
      </c>
      <c r="BQ799">
        <v>-0.1465041251569475</v>
      </c>
      <c r="BR799">
        <v>-0.14991410613771913</v>
      </c>
      <c r="BS799">
        <v>-0.15337371484163123</v>
      </c>
      <c r="BT799">
        <v>-0.15688409654118288</v>
      </c>
      <c r="BU799">
        <v>-0.16044641331681844</v>
      </c>
      <c r="BV799">
        <v>-0.16406184444162417</v>
      </c>
      <c r="BW799">
        <v>-0.16773158677171715</v>
      </c>
      <c r="BX799">
        <v>-0.1714568551424521</v>
      </c>
      <c r="BY799">
        <v>-0.17523888277058328</v>
      </c>
      <c r="BZ799">
        <v>-0.17907892166250888</v>
      </c>
      <c r="CA799">
        <v>-0.18297824302873561</v>
      </c>
      <c r="CB799">
        <v>-0.18693813770470438</v>
      </c>
      <c r="CC799">
        <v>-0.19095991657810801</v>
      </c>
      <c r="CD799">
        <v>-0.19504491102284763</v>
      </c>
      <c r="CE799">
        <v>-0.19919447333977483</v>
      </c>
      <c r="CF799">
        <v>-0.20340997720435713</v>
      </c>
      <c r="CG799">
        <v>-0.20769281812142121</v>
      </c>
      <c r="CH799">
        <v>-0.21204441388712134</v>
      </c>
      <c r="CI799">
        <v>-0.21646620505829167</v>
      </c>
      <c r="CJ799">
        <v>-0.22095965542932386</v>
      </c>
      <c r="CK799">
        <v>-0.22552625251674879</v>
      </c>
      <c r="CL799">
        <v>-0.23016750805166195</v>
      </c>
      <c r="CM799">
        <v>-0.23488495848016971</v>
      </c>
      <c r="CN799">
        <v>-0.23951464494690042</v>
      </c>
      <c r="CO799">
        <v>-0.24405810006812409</v>
      </c>
      <c r="CP799">
        <v>-0.24851682791399562</v>
      </c>
      <c r="CQ799">
        <v>-0.25289230450646394</v>
      </c>
      <c r="CR799">
        <v>-0.25718597830789541</v>
      </c>
      <c r="CS799">
        <v>-0.26139927070057445</v>
      </c>
      <c r="CT799">
        <v>-0.26553357645723985</v>
      </c>
      <c r="CU799">
        <v>-0.26959026420281174</v>
      </c>
      <c r="CV799">
        <v>-0.27357067686746089</v>
      </c>
      <c r="CW799">
        <v>-0.27747613213117722</v>
      </c>
      <c r="CX799">
        <v>-0.28130792285997147</v>
      </c>
      <c r="CY799">
        <v>-0.28506731753387243</v>
      </c>
      <c r="CZ799">
        <v>-0.28875556066684044</v>
      </c>
      <c r="DA799">
        <v>-0.29237387321875546</v>
      </c>
      <c r="DB799">
        <v>-0.2959234529996051</v>
      </c>
      <c r="DC799">
        <v>-0.29940547506600784</v>
      </c>
      <c r="DD799">
        <v>-0.30282109211020575</v>
      </c>
      <c r="DE799">
        <v>-0.30617143484165132</v>
      </c>
      <c r="DF799">
        <v>-0.30781452360148664</v>
      </c>
      <c r="DG799">
        <v>1.0436646426406064E-3</v>
      </c>
      <c r="DH799">
        <v>3.1313394237612135E-3</v>
      </c>
      <c r="DI799">
        <v>5.2200508067732961E-3</v>
      </c>
      <c r="DJ799">
        <v>7.3104902408867231E-3</v>
      </c>
      <c r="DK799">
        <v>9.4033497473671943E-3</v>
      </c>
      <c r="DL799">
        <v>1.149932214862376E-2</v>
      </c>
      <c r="DM799">
        <v>1.3599101297561388E-2</v>
      </c>
      <c r="DN799">
        <v>1.5703382307274777E-2</v>
      </c>
      <c r="DO799">
        <v>1.7812861781159359E-2</v>
      </c>
      <c r="DP799">
        <v>1.9928238043515647E-2</v>
      </c>
      <c r="DQ799">
        <v>2.2050211370723119E-2</v>
      </c>
      <c r="DR799">
        <v>2.4179484223060682E-2</v>
      </c>
      <c r="DS799">
        <v>2.6316761477249505E-2</v>
      </c>
      <c r="DT799">
        <v>2.8462750659796456E-2</v>
      </c>
      <c r="DU799">
        <v>3.061816218121436E-2</v>
      </c>
      <c r="DV799">
        <v>3.2783709571196966E-2</v>
      </c>
      <c r="DW799">
        <v>3.4960109714826534E-2</v>
      </c>
      <c r="DX799">
        <v>3.7148083089892384E-2</v>
      </c>
      <c r="DY799">
        <v>3.9348354005398378E-2</v>
      </c>
      <c r="DZ799">
        <v>4.156165084133942E-2</v>
      </c>
      <c r="EA799">
        <v>4.3788706289824189E-2</v>
      </c>
      <c r="EB799">
        <v>4.6030257597627619E-2</v>
      </c>
      <c r="EC799">
        <v>4.8287046810248521E-2</v>
      </c>
      <c r="ED799">
        <v>5.0559821017558369E-2</v>
      </c>
      <c r="EE799">
        <v>5.2849332601117315E-2</v>
      </c>
      <c r="EF799">
        <v>5.5156339483244644E-2</v>
      </c>
      <c r="EG799">
        <v>5.7481605377921567E-2</v>
      </c>
      <c r="EH799">
        <v>5.9825900043611754E-2</v>
      </c>
      <c r="EI799">
        <v>6.2189999538083497E-2</v>
      </c>
      <c r="EJ799">
        <v>6.4574686475316487E-2</v>
      </c>
      <c r="EK799">
        <v>6.6980750284578575E-2</v>
      </c>
      <c r="EL799">
        <v>6.9408987471760483E-2</v>
      </c>
      <c r="EM799">
        <v>7.1860201883050534E-2</v>
      </c>
      <c r="EN799">
        <v>7.4335204971041846E-2</v>
      </c>
      <c r="EO799">
        <v>7.6834816063356001E-2</v>
      </c>
      <c r="EP799">
        <v>7.9359862633874359E-2</v>
      </c>
      <c r="EQ799">
        <v>8.1911180576665327E-2</v>
      </c>
      <c r="ER799">
        <v>8.4489614482700093E-2</v>
      </c>
      <c r="ES799">
        <v>8.7096017919447308E-2</v>
      </c>
      <c r="ET799">
        <v>8.97312537134375E-2</v>
      </c>
      <c r="EU799">
        <v>9.2396194235895734E-2</v>
      </c>
      <c r="EV799">
        <v>9.5091721691531156E-2</v>
      </c>
      <c r="EW799">
        <v>9.7818728410584019E-2</v>
      </c>
      <c r="EX799">
        <v>0.10057811714422238</v>
      </c>
      <c r="EY799">
        <v>0.10337080136339048</v>
      </c>
      <c r="EZ799">
        <v>0.10619770556120542</v>
      </c>
      <c r="FA799">
        <v>0.10905976555900167</v>
      </c>
      <c r="FB799">
        <v>0.11195792881612668</v>
      </c>
      <c r="FC799">
        <v>0.11489315474358908</v>
      </c>
      <c r="FD799">
        <v>0.11786641502166201</v>
      </c>
      <c r="FE799">
        <v>0.12087869392155148</v>
      </c>
      <c r="FF799">
        <v>0.12393098863122699</v>
      </c>
      <c r="FG799">
        <v>0.12702430958553579</v>
      </c>
      <c r="FH799">
        <v>0.13015968080069484</v>
      </c>
      <c r="FI799">
        <v>0.13333814021328369</v>
      </c>
      <c r="FJ799">
        <v>0.13656074002384533</v>
      </c>
      <c r="FK799">
        <v>0.13982854704520481</v>
      </c>
      <c r="FL799">
        <v>0.1431426430556309</v>
      </c>
      <c r="FM799">
        <v>0.14650412515694727</v>
      </c>
      <c r="FN799">
        <v>0.14991410613771874</v>
      </c>
      <c r="FO799">
        <v>0.15337371484163106</v>
      </c>
      <c r="FP799">
        <v>0.1568840965411826</v>
      </c>
      <c r="FQ799">
        <v>0.16044641331681797</v>
      </c>
      <c r="FR799">
        <v>0.16406184444162372</v>
      </c>
      <c r="FS799">
        <v>0.16773158677171676</v>
      </c>
      <c r="FT799">
        <v>0.17145685514245193</v>
      </c>
      <c r="FU799">
        <v>0.17523888277058308</v>
      </c>
      <c r="FV799">
        <v>0.17907892166250827</v>
      </c>
      <c r="FW799">
        <v>0.18297824302873528</v>
      </c>
      <c r="FX799">
        <v>0.18693813770470419</v>
      </c>
      <c r="FY799">
        <v>0.19095991657810721</v>
      </c>
      <c r="FZ799">
        <v>0.19504491102284729</v>
      </c>
      <c r="GA799">
        <v>0.19919447333977436</v>
      </c>
      <c r="GB799">
        <v>0.203409977204357</v>
      </c>
      <c r="GC799">
        <v>0.2076928181214206</v>
      </c>
      <c r="GD799">
        <v>0.21204441388712139</v>
      </c>
      <c r="GE799">
        <v>0.21646620505829128</v>
      </c>
      <c r="GF799">
        <v>0.22095965542932372</v>
      </c>
      <c r="GG799">
        <v>0.22552625251674843</v>
      </c>
      <c r="GH799">
        <v>0.2301675080516615</v>
      </c>
      <c r="GI799">
        <v>-0.76511504151983045</v>
      </c>
      <c r="GJ799">
        <v>-0.76048535505309978</v>
      </c>
      <c r="GK799">
        <v>-0.75594189993187644</v>
      </c>
      <c r="GL799">
        <v>-0.75148317208600512</v>
      </c>
      <c r="GM799">
        <v>-0.74710769549353662</v>
      </c>
      <c r="GN799">
        <v>-0.74281402169210509</v>
      </c>
      <c r="GO799">
        <v>-0.73860072929942588</v>
      </c>
      <c r="GP799">
        <v>-0.73446642354276059</v>
      </c>
      <c r="GQ799">
        <v>-0.73040973579718882</v>
      </c>
      <c r="GR799">
        <v>-0.72642932313253961</v>
      </c>
      <c r="GS799">
        <v>-0.72252386786882328</v>
      </c>
      <c r="GT799">
        <v>-0.7186920771400287</v>
      </c>
      <c r="GU799">
        <v>-0.71493268246612784</v>
      </c>
      <c r="GV799">
        <v>-0.71124443933315995</v>
      </c>
      <c r="GW799">
        <v>-0.70762612678124492</v>
      </c>
      <c r="GX799">
        <v>-0.70407654700039535</v>
      </c>
      <c r="GY799">
        <v>-0.7005945249339931</v>
      </c>
      <c r="GZ799">
        <v>-0.6971789078897952</v>
      </c>
      <c r="HA799">
        <v>-0.69382856515834934</v>
      </c>
      <c r="HB799">
        <v>-0.6921854763985138</v>
      </c>
      <c r="HC799">
        <v>0.97658600776389604</v>
      </c>
      <c r="HD799">
        <v>0.97674765279272324</v>
      </c>
      <c r="HE799">
        <v>0.97723264139034161</v>
      </c>
      <c r="HF799">
        <v>0.97804113410788907</v>
      </c>
      <c r="HG799">
        <v>0.97917339858964314</v>
      </c>
      <c r="HH799">
        <v>0.98062980966162472</v>
      </c>
      <c r="HI799">
        <v>0.98241084945568846</v>
      </c>
      <c r="HJ799">
        <v>0.98451710756911681</v>
      </c>
      <c r="HK799">
        <v>0.98694928125980597</v>
      </c>
      <c r="HL799">
        <v>0.98970817567708969</v>
      </c>
      <c r="HM799">
        <v>0.99279470412827386</v>
      </c>
      <c r="HN799">
        <v>0.9962098883809799</v>
      </c>
      <c r="HO799">
        <v>0.99995485900138581</v>
      </c>
      <c r="HP799">
        <v>1.0040308557285014</v>
      </c>
      <c r="HQ799">
        <v>1.0084392278845657</v>
      </c>
      <c r="HR799">
        <v>1.0131814348217232</v>
      </c>
      <c r="HS799">
        <v>1.01825904640514</v>
      </c>
      <c r="HT799">
        <v>1.0236737435326873</v>
      </c>
      <c r="HU799">
        <v>1.0294273186913929</v>
      </c>
      <c r="HV799">
        <v>1.0355216765508177</v>
      </c>
      <c r="HW799">
        <v>1.0419588345935809</v>
      </c>
      <c r="HX799">
        <v>1.0487409237832521</v>
      </c>
      <c r="HY799">
        <v>1.0558701892697526</v>
      </c>
      <c r="HZ799">
        <v>1.063348991132619</v>
      </c>
      <c r="IA799">
        <v>1.0711798051622738</v>
      </c>
      <c r="IB799">
        <v>1.079365223679619</v>
      </c>
      <c r="IC799">
        <v>1.0879079563941971</v>
      </c>
      <c r="ID799">
        <v>1.0968108313012133</v>
      </c>
      <c r="IE799">
        <v>1.1060767956177331</v>
      </c>
      <c r="IF799">
        <v>1.1157089167583121</v>
      </c>
      <c r="IG799">
        <v>1.1257103833504487</v>
      </c>
      <c r="IH799">
        <v>1.1360845062901481</v>
      </c>
      <c r="II799">
        <v>1.1468347198379623</v>
      </c>
      <c r="IJ799">
        <v>1.1579645827558755</v>
      </c>
      <c r="IK799">
        <v>1.1694777794853977</v>
      </c>
      <c r="IL799">
        <v>1.1813781213672661</v>
      </c>
      <c r="IM799">
        <v>1.1936695479031514</v>
      </c>
      <c r="IN799">
        <v>1.2063561280598079</v>
      </c>
      <c r="IO799">
        <v>1.2194420616160486</v>
      </c>
      <c r="IP799">
        <v>1.2329316805530675</v>
      </c>
      <c r="IQ799">
        <v>1.2468294504884838</v>
      </c>
      <c r="IR799">
        <v>1.2611399721546495</v>
      </c>
      <c r="IS799">
        <v>1.2758679829216868</v>
      </c>
      <c r="IT799">
        <v>1.2910183583657495</v>
      </c>
      <c r="IU799">
        <v>1.3065961138830355</v>
      </c>
      <c r="IV799">
        <v>1.3226064063500944</v>
      </c>
      <c r="IW799">
        <v>1.3390545358309554</v>
      </c>
      <c r="IX799">
        <v>1.3559459473316753</v>
      </c>
      <c r="IY799">
        <v>1.3732862326028585</v>
      </c>
      <c r="IZ799">
        <v>1.3910811319907566</v>
      </c>
      <c r="JA799">
        <v>1.4093365363375467</v>
      </c>
      <c r="JB799">
        <v>1.4280584889314571</v>
      </c>
      <c r="JC799">
        <v>1.4472531875073356</v>
      </c>
      <c r="JD799">
        <v>1.4669269862983618</v>
      </c>
      <c r="JE799">
        <v>1.4870863981395483</v>
      </c>
      <c r="JF799">
        <v>1.5077380966237615</v>
      </c>
      <c r="JG799">
        <v>1.5288889183109553</v>
      </c>
      <c r="JH799">
        <v>1.5505458649913582</v>
      </c>
      <c r="JI799">
        <v>1.5727161060033414</v>
      </c>
      <c r="JJ799">
        <v>1.5954069806067726</v>
      </c>
      <c r="JK799">
        <v>1.618626000412615</v>
      </c>
      <c r="JL799">
        <v>1.6423808518695693</v>
      </c>
      <c r="JM799">
        <v>1.6666793988086073</v>
      </c>
      <c r="JN799">
        <v>1.6915296850462289</v>
      </c>
      <c r="JO799">
        <v>1.716939937047288</v>
      </c>
      <c r="JP799">
        <v>1.7429185666482958</v>
      </c>
      <c r="JQ799">
        <v>1.7694741738420758</v>
      </c>
      <c r="JR799">
        <v>1.7966155496247234</v>
      </c>
      <c r="JS799">
        <v>1.8243516789057863</v>
      </c>
      <c r="JT799">
        <v>1.8526917434826278</v>
      </c>
      <c r="JU799">
        <v>1.8816451250799906</v>
      </c>
      <c r="JV799">
        <v>1.9112214084557229</v>
      </c>
      <c r="JW799">
        <v>1.9414303845737411</v>
      </c>
      <c r="JX799">
        <v>1.972282053845221</v>
      </c>
      <c r="JY799">
        <v>2.0037866294391637</v>
      </c>
      <c r="JZ799">
        <v>2.0359545406633544</v>
      </c>
      <c r="KA799">
        <v>2.0687964364169167</v>
      </c>
      <c r="KB799">
        <v>2.1023231887155078</v>
      </c>
      <c r="KC799">
        <v>2.13654589629042</v>
      </c>
      <c r="KD799">
        <v>2.1714758882627128</v>
      </c>
      <c r="KE799">
        <v>2.2071247278936093</v>
      </c>
      <c r="KF799">
        <v>2.1660631389713454</v>
      </c>
      <c r="KG799">
        <v>2.1257186058654769</v>
      </c>
      <c r="KH799">
        <v>2.0860777728793947</v>
      </c>
      <c r="KI799">
        <v>2.047127517270114</v>
      </c>
      <c r="KJ799">
        <v>2.0088549449041113</v>
      </c>
      <c r="KK799">
        <v>1.971247385988836</v>
      </c>
      <c r="KL799">
        <v>1.9342923908784881</v>
      </c>
      <c r="KM799">
        <v>1.8979777259526738</v>
      </c>
      <c r="KN799">
        <v>1.8622913695665784</v>
      </c>
      <c r="KO799">
        <v>1.827221508071303</v>
      </c>
      <c r="KP799">
        <v>1.7927565319030636</v>
      </c>
      <c r="KQ799">
        <v>1.7588850317399665</v>
      </c>
      <c r="KR799">
        <v>1.7255957947250102</v>
      </c>
      <c r="KS799">
        <v>1.6928778007542167</v>
      </c>
      <c r="KT799">
        <v>1.6607202188285008</v>
      </c>
      <c r="KU799">
        <v>1.6291124034681703</v>
      </c>
      <c r="KV799">
        <v>1.5980438911888319</v>
      </c>
      <c r="KW799">
        <v>1.56750439703755</v>
      </c>
      <c r="KX799">
        <v>1.5374838111881111</v>
      </c>
      <c r="KY799">
        <v>-1.6164502882649141E-4</v>
      </c>
      <c r="KZ799">
        <v>-4.8498859761958224E-4</v>
      </c>
      <c r="LA799">
        <v>-8.08492717547379E-4</v>
      </c>
      <c r="LB799">
        <v>-1.1322644817535E-3</v>
      </c>
      <c r="LC799">
        <v>-1.4564110719827992E-3</v>
      </c>
      <c r="LD799">
        <v>-1.7810397940629425E-3</v>
      </c>
      <c r="LE799">
        <v>-2.1062581134270184E-3</v>
      </c>
      <c r="LF799">
        <v>-2.4321736906890226E-3</v>
      </c>
      <c r="LG799">
        <v>-2.758894417283944E-3</v>
      </c>
      <c r="LH799">
        <v>-3.0865284511842439E-3</v>
      </c>
      <c r="LI799">
        <v>-3.4151842527045972E-3</v>
      </c>
      <c r="LJ799">
        <v>-3.7449706204067072E-3</v>
      </c>
      <c r="LK799">
        <v>-4.0759967271160845E-3</v>
      </c>
      <c r="LL799">
        <v>-4.4083721560627563E-3</v>
      </c>
      <c r="LM799">
        <v>-4.7422069371577868E-3</v>
      </c>
      <c r="LN799">
        <v>-5.0776115834177162E-3</v>
      </c>
      <c r="LO799">
        <v>-5.414697127548892E-3</v>
      </c>
      <c r="LP799">
        <v>-5.7535751587038716E-3</v>
      </c>
      <c r="LQ799">
        <v>-6.0943578594219762E-3</v>
      </c>
      <c r="LR799">
        <v>-6.4371580427663687E-3</v>
      </c>
      <c r="LS799">
        <v>-6.7820891896697511E-3</v>
      </c>
      <c r="LT799">
        <v>-7.1292654865012526E-3</v>
      </c>
      <c r="LU799">
        <v>-7.4788018628667895E-3</v>
      </c>
      <c r="LV799">
        <v>-7.8308140296554953E-3</v>
      </c>
      <c r="LW799">
        <v>-8.1854185173447676E-3</v>
      </c>
      <c r="LX799">
        <v>-8.542732714576607E-3</v>
      </c>
      <c r="LY799">
        <v>-8.9028749070181462E-3</v>
      </c>
      <c r="LZ799">
        <v>-9.2659643165189966E-3</v>
      </c>
      <c r="MA799">
        <v>-9.6321211405786099E-3</v>
      </c>
      <c r="MB799">
        <v>-1.0001466592136576E-2</v>
      </c>
      <c r="MC799">
        <v>-1.0374122939699078E-2</v>
      </c>
      <c r="MD799">
        <v>-1.0750213547814753E-2</v>
      </c>
      <c r="ME799">
        <v>-1.1129862917913565E-2</v>
      </c>
      <c r="MF799">
        <v>-1.1513196729521637E-2</v>
      </c>
      <c r="MG799">
        <v>-1.1900341881866595E-2</v>
      </c>
      <c r="MH799">
        <v>-1.2291426535886271E-2</v>
      </c>
      <c r="MI799">
        <v>-1.2686580156655245E-2</v>
      </c>
      <c r="MJ799">
        <v>-1.3085933556243143E-2</v>
      </c>
      <c r="MK799">
        <v>-1.3489618937018777E-2</v>
      </c>
      <c r="ML799">
        <v>-1.3897769935414571E-2</v>
      </c>
      <c r="MM799">
        <v>-1.4310521666165671E-2</v>
      </c>
      <c r="MN799">
        <v>-1.4728010767038519E-2</v>
      </c>
      <c r="MO799">
        <v>-1.5150375444063526E-2</v>
      </c>
      <c r="MP799">
        <v>-1.5577755517286974E-2</v>
      </c>
      <c r="MQ799">
        <v>-1.6010292467057138E-2</v>
      </c>
      <c r="MR799">
        <v>-1.6448129480860132E-2</v>
      </c>
      <c r="MS799">
        <v>-1.6891411500720807E-2</v>
      </c>
      <c r="MT799">
        <v>-1.7340285271184641E-2</v>
      </c>
      <c r="MU799">
        <v>-1.7794899387895954E-2</v>
      </c>
      <c r="MV799">
        <v>-1.8255404346789447E-2</v>
      </c>
      <c r="MW799">
        <v>-1.872195259391032E-2</v>
      </c>
      <c r="MX799">
        <v>-1.9194698575880312E-2</v>
      </c>
      <c r="MY799">
        <v>-1.9673798791025737E-2</v>
      </c>
      <c r="MZ799">
        <v>-2.015941184118504E-2</v>
      </c>
      <c r="NA799">
        <v>-2.0651698484212298E-2</v>
      </c>
      <c r="NB799">
        <v>-2.1150821687194912E-2</v>
      </c>
      <c r="NC799">
        <v>-2.1656946680402123E-2</v>
      </c>
      <c r="ND799">
        <v>-2.2170241011983248E-2</v>
      </c>
      <c r="NE799">
        <v>-2.2690874603432883E-2</v>
      </c>
      <c r="NF799">
        <v>-2.3219019805841967E-2</v>
      </c>
      <c r="NG799">
        <v>-2.3754851456952931E-2</v>
      </c>
      <c r="NH799">
        <v>-2.4298546939038362E-2</v>
      </c>
      <c r="NI799">
        <v>-2.4850286237621609E-2</v>
      </c>
      <c r="NJ799">
        <v>-2.5410252001059577E-2</v>
      </c>
      <c r="NK799">
        <v>-2.5978629601006609E-2</v>
      </c>
      <c r="NL799">
        <v>-2.6555607193780417E-2</v>
      </c>
      <c r="NM799">
        <v>-2.7141375782649205E-2</v>
      </c>
      <c r="NN799">
        <v>-2.773612928106186E-2</v>
      </c>
      <c r="NO799">
        <v>-2.8340064576841125E-2</v>
      </c>
      <c r="NP799">
        <v>-2.895338159736156E-2</v>
      </c>
      <c r="NQ799">
        <v>-2.9576283375733783E-2</v>
      </c>
      <c r="NR799">
        <v>-3.0208976118016696E-2</v>
      </c>
      <c r="NS799">
        <v>-3.0851669271480212E-2</v>
      </c>
      <c r="NT799">
        <v>-3.1504575593940751E-2</v>
      </c>
      <c r="NU799">
        <v>-3.2167911224193074E-2</v>
      </c>
      <c r="NV799">
        <v>-3.2841895753560842E-2</v>
      </c>
      <c r="NW799">
        <v>-3.3526752298590541E-2</v>
      </c>
      <c r="NX799">
        <v>-3.4222707574912054E-2</v>
      </c>
      <c r="NY799">
        <v>-3.492999197229095E-2</v>
      </c>
      <c r="NZ799">
        <v>-3.564883963089701E-2</v>
      </c>
      <c r="OA799">
        <v>4.1061588922263394E-2</v>
      </c>
      <c r="OB799">
        <v>4.0344533105867379E-2</v>
      </c>
      <c r="OC799">
        <v>3.9640832986081939E-2</v>
      </c>
      <c r="OD799">
        <v>3.8950255609280282E-2</v>
      </c>
      <c r="OE799">
        <v>3.8272572366002344E-2</v>
      </c>
      <c r="OF799">
        <v>3.7607558915275612E-2</v>
      </c>
      <c r="OG799">
        <v>3.6954995110348908E-2</v>
      </c>
      <c r="OH799">
        <v>3.6314664925814817E-2</v>
      </c>
      <c r="OI799">
        <v>3.568635638609665E-2</v>
      </c>
      <c r="OJ799">
        <v>3.5069861495275564E-2</v>
      </c>
      <c r="OK799">
        <v>3.4464976168235364E-2</v>
      </c>
      <c r="OL799">
        <v>3.3871500163102156E-2</v>
      </c>
      <c r="OM799">
        <v>3.3289237014955918E-2</v>
      </c>
      <c r="ON799">
        <v>3.2717993970792537E-2</v>
      </c>
      <c r="OO799">
        <v>3.2157581925714787E-2</v>
      </c>
      <c r="OP799">
        <v>3.1607815360330672E-2</v>
      </c>
      <c r="OQ799">
        <v>3.1068512279339027E-2</v>
      </c>
      <c r="OR799">
        <v>3.053949415128147E-2</v>
      </c>
      <c r="OS799">
        <v>3.0020585849441381E-2</v>
      </c>
      <c r="OT799">
        <v>1.5374838111881097</v>
      </c>
      <c r="OU799">
        <v>0.97658600776389459</v>
      </c>
      <c r="OV799">
        <v>0.97674765279272102</v>
      </c>
      <c r="OW799">
        <v>0.97723264139034061</v>
      </c>
      <c r="OX799">
        <v>0.97804113410788818</v>
      </c>
      <c r="OY799">
        <v>0.97917339858964347</v>
      </c>
      <c r="OZ799">
        <v>0.98062980966162627</v>
      </c>
      <c r="PA799">
        <v>0.98241084945568868</v>
      </c>
      <c r="PB799">
        <v>0.98451710756911781</v>
      </c>
      <c r="PC799">
        <v>0.98694928125980397</v>
      </c>
      <c r="PD799">
        <v>0.98970817567708702</v>
      </c>
      <c r="PE799">
        <v>0.99279470412827331</v>
      </c>
      <c r="PF799">
        <v>0.99620988838097724</v>
      </c>
      <c r="PG799">
        <v>0.99995485900138548</v>
      </c>
      <c r="PH799">
        <v>1.0040308557285011</v>
      </c>
      <c r="PI799">
        <v>1.0084392278845633</v>
      </c>
      <c r="PJ799">
        <v>1.0131814348217199</v>
      </c>
      <c r="PK799">
        <v>1.0182590464051366</v>
      </c>
      <c r="PL799">
        <v>1.0236737435326877</v>
      </c>
      <c r="PM799">
        <v>1.0294273186913914</v>
      </c>
      <c r="PN799">
        <v>1.0355216765508128</v>
      </c>
      <c r="PO799">
        <v>1.0419588345935806</v>
      </c>
      <c r="PP799">
        <v>1.0487409237832488</v>
      </c>
      <c r="PQ799">
        <v>1.0558701892697506</v>
      </c>
      <c r="PR799">
        <v>1.063348991132619</v>
      </c>
      <c r="PS799">
        <v>1.0711798051622763</v>
      </c>
      <c r="PT799">
        <v>1.0793652236796196</v>
      </c>
      <c r="PU799">
        <v>1.087907956394196</v>
      </c>
      <c r="PV799">
        <v>1.096810831301213</v>
      </c>
      <c r="PW799">
        <v>1.106076795617732</v>
      </c>
      <c r="PX799">
        <v>1.1157089167583114</v>
      </c>
      <c r="PY799">
        <v>1.1257103833504458</v>
      </c>
      <c r="PZ799">
        <v>1.1360845062901443</v>
      </c>
      <c r="QA799">
        <v>1.1468347198379585</v>
      </c>
      <c r="QB799">
        <v>1.157964582755872</v>
      </c>
      <c r="QC799">
        <v>1.1694777794853946</v>
      </c>
      <c r="QD799">
        <v>1.1813781213672609</v>
      </c>
      <c r="QE799">
        <v>1.1936695479031472</v>
      </c>
      <c r="QF799">
        <v>1.2063561280598007</v>
      </c>
      <c r="QG799">
        <v>1.2194420616160457</v>
      </c>
      <c r="QH799">
        <v>1.2329316805530643</v>
      </c>
      <c r="QI799">
        <v>1.246829450488476</v>
      </c>
      <c r="QJ799">
        <v>1.261139972154641</v>
      </c>
      <c r="QK799">
        <v>1.2758679829216815</v>
      </c>
      <c r="QL799">
        <v>1.291018358365744</v>
      </c>
      <c r="QM799">
        <v>1.3065961138830302</v>
      </c>
      <c r="QN799">
        <v>1.3226064063500904</v>
      </c>
      <c r="QO799">
        <v>1.3390545358309509</v>
      </c>
      <c r="QP799">
        <v>1.3559459473316702</v>
      </c>
      <c r="QQ799">
        <v>1.3732862326028563</v>
      </c>
      <c r="QR799">
        <v>1.3910811319907537</v>
      </c>
      <c r="QS799">
        <v>1.4093365363375427</v>
      </c>
      <c r="QT799">
        <v>1.4280584889314583</v>
      </c>
      <c r="QU799">
        <v>1.447253187507338</v>
      </c>
      <c r="QV799">
        <v>1.4669269862983636</v>
      </c>
      <c r="QW799">
        <v>1.4870863981395501</v>
      </c>
      <c r="QX799">
        <v>1.5077380966237626</v>
      </c>
      <c r="QY799">
        <v>1.5288889183109584</v>
      </c>
      <c r="QZ799">
        <v>1.5505458649913579</v>
      </c>
      <c r="RA799">
        <v>1.5727161060033406</v>
      </c>
      <c r="RB799">
        <v>1.5954069806067748</v>
      </c>
      <c r="RC799">
        <v>1.6186260004126178</v>
      </c>
      <c r="RD799">
        <v>1.6423808518695719</v>
      </c>
      <c r="RE799">
        <v>1.6666793988086099</v>
      </c>
      <c r="RF799">
        <v>1.6915296850462331</v>
      </c>
      <c r="RG799">
        <v>1.7169399370472944</v>
      </c>
      <c r="RH799">
        <v>1.7429185666482989</v>
      </c>
      <c r="RI799">
        <v>1.7694741738420812</v>
      </c>
      <c r="RJ799">
        <v>1.7966155496247338</v>
      </c>
      <c r="RK799">
        <v>1.8243516789057925</v>
      </c>
      <c r="RL799">
        <v>1.8526917434826324</v>
      </c>
      <c r="RM799">
        <v>1.8816451250799939</v>
      </c>
      <c r="RN799">
        <v>1.9112214084557291</v>
      </c>
      <c r="RO799">
        <v>1.9414303845737442</v>
      </c>
      <c r="RP799">
        <v>1.9722820538452259</v>
      </c>
      <c r="RQ799">
        <v>2.0037866294391673</v>
      </c>
      <c r="RR799">
        <v>2.0359545406633601</v>
      </c>
      <c r="RS799">
        <v>2.0687964364169207</v>
      </c>
      <c r="RT799">
        <v>2.10232318871551</v>
      </c>
      <c r="RU799">
        <v>2.1365458962904187</v>
      </c>
      <c r="RV799">
        <v>2.1714758882627105</v>
      </c>
      <c r="RW799">
        <v>2.2071247278936048</v>
      </c>
      <c r="RX799">
        <v>2.1660631389713401</v>
      </c>
      <c r="RY799">
        <v>2.1257186058654716</v>
      </c>
      <c r="RZ799">
        <v>2.0860777728793876</v>
      </c>
      <c r="SA799">
        <v>2.0471275172701118</v>
      </c>
      <c r="SB799">
        <v>2.0088549449041095</v>
      </c>
      <c r="SC799">
        <v>1.9712473859888338</v>
      </c>
      <c r="SD799">
        <v>1.9342923908784868</v>
      </c>
      <c r="SE799">
        <v>1.8979777259526698</v>
      </c>
      <c r="SF799">
        <v>1.8622913695665737</v>
      </c>
      <c r="SG799">
        <v>1.8272215080712995</v>
      </c>
      <c r="SH799">
        <v>1.7927565319030621</v>
      </c>
      <c r="SI799">
        <v>1.7588850317399589</v>
      </c>
      <c r="SJ799">
        <v>1.7255957947250018</v>
      </c>
      <c r="SK799">
        <v>1.6928778007542105</v>
      </c>
      <c r="SL799">
        <v>1.6607202188284953</v>
      </c>
      <c r="SM799">
        <v>1.6291124034681679</v>
      </c>
      <c r="SN799">
        <v>1.5980438911888299</v>
      </c>
      <c r="SO799">
        <v>1.5675043970375495</v>
      </c>
      <c r="SP799">
        <v>1.53748381118811</v>
      </c>
      <c r="SS799" t="s">
        <v>949</v>
      </c>
      <c r="ST799">
        <v>1.6089051372980181</v>
      </c>
    </row>
    <row r="800" spans="10:514" x14ac:dyDescent="0.2">
      <c r="J800" s="99">
        <v>282</v>
      </c>
      <c r="K800">
        <v>-1.024248191913011E-3</v>
      </c>
      <c r="L800">
        <v>-3.0730836439361825E-3</v>
      </c>
      <c r="M800">
        <v>-5.1229364127962996E-3</v>
      </c>
      <c r="N800">
        <v>-7.1744850839067769E-3</v>
      </c>
      <c r="O800">
        <v>-9.2284088040943124E-3</v>
      </c>
      <c r="P800">
        <v>-1.1285387506424334E-2</v>
      </c>
      <c r="Q800">
        <v>-1.3346102135286789E-2</v>
      </c>
      <c r="R800">
        <v>-1.5411234871816575E-2</v>
      </c>
      <c r="S800">
        <v>-1.7481469359723788E-2</v>
      </c>
      <c r="T800">
        <v>-1.9557490931607406E-2</v>
      </c>
      <c r="U800">
        <v>-2.1639986835828982E-2</v>
      </c>
      <c r="V800">
        <v>-2.3729646464019684E-2</v>
      </c>
      <c r="W800">
        <v>-2.5827161579297517E-2</v>
      </c>
      <c r="X800">
        <v>-2.7933226545269065E-2</v>
      </c>
      <c r="Y800">
        <v>-3.0048538555892537E-2</v>
      </c>
      <c r="Z800">
        <v>-3.2173797866277561E-2</v>
      </c>
      <c r="AA800">
        <v>-3.4309708024498294E-2</v>
      </c>
      <c r="AB800">
        <v>-3.6456976104496511E-2</v>
      </c>
      <c r="AC800">
        <v>-3.8616312940152712E-2</v>
      </c>
      <c r="AD800">
        <v>-4.0788433360600805E-2</v>
      </c>
      <c r="AE800">
        <v>-4.2974056426865831E-2</v>
      </c>
      <c r="AF800">
        <v>-4.5173905669903383E-2</v>
      </c>
      <c r="AG800">
        <v>-4.7388709330116824E-2</v>
      </c>
      <c r="AH800">
        <v>-4.9619200598436199E-2</v>
      </c>
      <c r="AI800">
        <v>-5.1866117859033306E-2</v>
      </c>
      <c r="AJ800">
        <v>-5.4130204933758003E-2</v>
      </c>
      <c r="AK800">
        <v>-5.6412211328373443E-2</v>
      </c>
      <c r="AL800">
        <v>-5.8712892480672838E-2</v>
      </c>
      <c r="AM800">
        <v>-6.1033010010561349E-2</v>
      </c>
      <c r="AN800">
        <v>-6.3373331972182478E-2</v>
      </c>
      <c r="AO800">
        <v>-6.573463310817669E-2</v>
      </c>
      <c r="AP800">
        <v>-6.8117695106151427E-2</v>
      </c>
      <c r="AQ800">
        <v>-7.0523306857453796E-2</v>
      </c>
      <c r="AR800">
        <v>-7.2952264718324097E-2</v>
      </c>
      <c r="AS800">
        <v>-7.5405372773523632E-2</v>
      </c>
      <c r="AT800">
        <v>-7.7883443102519156E-2</v>
      </c>
      <c r="AU800">
        <v>-8.0387296048315321E-2</v>
      </c>
      <c r="AV800">
        <v>-8.2917760489020456E-2</v>
      </c>
      <c r="AW800">
        <v>-8.5475674112241135E-2</v>
      </c>
      <c r="AX800">
        <v>-8.8061883692389098E-2</v>
      </c>
      <c r="AY800">
        <v>-9.0677245371000109E-2</v>
      </c>
      <c r="AZ800">
        <v>-9.3322624940150978E-2</v>
      </c>
      <c r="BA800">
        <v>-9.5998898129072585E-2</v>
      </c>
      <c r="BB800">
        <v>-9.8706950894052126E-2</v>
      </c>
      <c r="BC800">
        <v>-0.10144767971172082</v>
      </c>
      <c r="BD800">
        <v>-0.10422199187582486</v>
      </c>
      <c r="BE800">
        <v>-0.10703080579757714</v>
      </c>
      <c r="BF800">
        <v>-0.10987505130968775</v>
      </c>
      <c r="BG800">
        <v>-0.11275566997417817</v>
      </c>
      <c r="BH800">
        <v>-0.11567361539407671</v>
      </c>
      <c r="BI800">
        <v>-0.11862985352909981</v>
      </c>
      <c r="BJ800">
        <v>-0.12162536301542379</v>
      </c>
      <c r="BK800">
        <v>-0.12466113548965554</v>
      </c>
      <c r="BL800">
        <v>-0.1277381759171029</v>
      </c>
      <c r="BM800">
        <v>-0.13085750292446097</v>
      </c>
      <c r="BN800">
        <v>-0.13402014913701746</v>
      </c>
      <c r="BO800">
        <v>-0.1372271615204971</v>
      </c>
      <c r="BP800">
        <v>-0.14047960172764717</v>
      </c>
      <c r="BQ800">
        <v>-0.14377854644968907</v>
      </c>
      <c r="BR800">
        <v>-0.14712508777274874</v>
      </c>
      <c r="BS800">
        <v>-0.15052033353938021</v>
      </c>
      <c r="BT800">
        <v>-0.15396540771530823</v>
      </c>
      <c r="BU800">
        <v>-0.15746145076150594</v>
      </c>
      <c r="BV800">
        <v>-0.16100962001173458</v>
      </c>
      <c r="BW800">
        <v>-0.16461109005566968</v>
      </c>
      <c r="BX800">
        <v>-0.1682670531277366</v>
      </c>
      <c r="BY800">
        <v>-0.17197871950179078</v>
      </c>
      <c r="BZ800">
        <v>-0.17574731789176695</v>
      </c>
      <c r="CA800">
        <v>-0.17957409585843301</v>
      </c>
      <c r="CB800">
        <v>-0.18346032022238673</v>
      </c>
      <c r="CC800">
        <v>-0.18740727748342342</v>
      </c>
      <c r="CD800">
        <v>-0.19141627424641908</v>
      </c>
      <c r="CE800">
        <v>-0.19548863765387295</v>
      </c>
      <c r="CF800">
        <v>-0.19962571582524449</v>
      </c>
      <c r="CG800">
        <v>-0.20382887830323648</v>
      </c>
      <c r="CH800">
        <v>-0.20809951650716912</v>
      </c>
      <c r="CI800">
        <v>-0.21243904419360021</v>
      </c>
      <c r="CJ800">
        <v>-0.21684889792433107</v>
      </c>
      <c r="CK800">
        <v>-0.22133053754197296</v>
      </c>
      <c r="CL800">
        <v>-0.22588544665321131</v>
      </c>
      <c r="CM800">
        <v>-0.23051513311994179</v>
      </c>
      <c r="CN800">
        <v>-0.23522112955843513</v>
      </c>
      <c r="CO800">
        <v>-0.23983947332157801</v>
      </c>
      <c r="CP800">
        <v>-0.2443716932707401</v>
      </c>
      <c r="CQ800">
        <v>-0.24881928975677325</v>
      </c>
      <c r="CR800">
        <v>-0.25318373511668923</v>
      </c>
      <c r="CS800">
        <v>-0.25746647416106344</v>
      </c>
      <c r="CT800">
        <v>-0.26166892465232727</v>
      </c>
      <c r="CU800">
        <v>-0.26579247777410525</v>
      </c>
      <c r="CV800">
        <v>-0.26983849859175263</v>
      </c>
      <c r="CW800">
        <v>-0.27380832650425108</v>
      </c>
      <c r="CX800">
        <v>-0.27770327568760073</v>
      </c>
      <c r="CY800">
        <v>-0.28152463552987139</v>
      </c>
      <c r="CZ800">
        <v>-0.28527367105803786</v>
      </c>
      <c r="DA800">
        <v>-0.28895162335675845</v>
      </c>
      <c r="DB800">
        <v>-0.29255970997922515</v>
      </c>
      <c r="DC800">
        <v>-0.29609912535022281</v>
      </c>
      <c r="DD800">
        <v>-0.29957104116153327</v>
      </c>
      <c r="DE800">
        <v>-0.30297660675981208</v>
      </c>
      <c r="DF800">
        <v>-0.30464677814344221</v>
      </c>
      <c r="DG800">
        <v>1.0242481919130084E-3</v>
      </c>
      <c r="DH800">
        <v>3.0730836439361786E-3</v>
      </c>
      <c r="DI800">
        <v>5.1229364127962883E-3</v>
      </c>
      <c r="DJ800">
        <v>7.1744850839067682E-3</v>
      </c>
      <c r="DK800">
        <v>9.2284088040942899E-3</v>
      </c>
      <c r="DL800">
        <v>1.1285387506424313E-2</v>
      </c>
      <c r="DM800">
        <v>1.3346102135286766E-2</v>
      </c>
      <c r="DN800">
        <v>1.5411234871816589E-2</v>
      </c>
      <c r="DO800">
        <v>1.7481469359723754E-2</v>
      </c>
      <c r="DP800">
        <v>1.9557490931607389E-2</v>
      </c>
      <c r="DQ800">
        <v>2.1639986835828916E-2</v>
      </c>
      <c r="DR800">
        <v>2.3729646464019667E-2</v>
      </c>
      <c r="DS800">
        <v>2.582716157929749E-2</v>
      </c>
      <c r="DT800">
        <v>2.793322654526903E-2</v>
      </c>
      <c r="DU800">
        <v>3.0048538555892526E-2</v>
      </c>
      <c r="DV800">
        <v>3.2173797866277561E-2</v>
      </c>
      <c r="DW800">
        <v>3.430970802449821E-2</v>
      </c>
      <c r="DX800">
        <v>3.6456976104496504E-2</v>
      </c>
      <c r="DY800">
        <v>3.8616312940152678E-2</v>
      </c>
      <c r="DZ800">
        <v>4.0788433360600833E-2</v>
      </c>
      <c r="EA800">
        <v>4.2974056426865852E-2</v>
      </c>
      <c r="EB800">
        <v>4.5173905669903307E-2</v>
      </c>
      <c r="EC800">
        <v>4.7388709330116727E-2</v>
      </c>
      <c r="ED800">
        <v>4.9619200598436192E-2</v>
      </c>
      <c r="EE800">
        <v>5.1866117859033348E-2</v>
      </c>
      <c r="EF800">
        <v>5.4130204933758065E-2</v>
      </c>
      <c r="EG800">
        <v>5.6412211328373429E-2</v>
      </c>
      <c r="EH800">
        <v>5.8712892480672775E-2</v>
      </c>
      <c r="EI800">
        <v>6.1033010010561134E-2</v>
      </c>
      <c r="EJ800">
        <v>6.3373331972182437E-2</v>
      </c>
      <c r="EK800">
        <v>6.5734633108176413E-2</v>
      </c>
      <c r="EL800">
        <v>6.8117695106151427E-2</v>
      </c>
      <c r="EM800">
        <v>7.0523306857453713E-2</v>
      </c>
      <c r="EN800">
        <v>7.2952264718323945E-2</v>
      </c>
      <c r="EO800">
        <v>7.5405372773523341E-2</v>
      </c>
      <c r="EP800">
        <v>7.7883443102519032E-2</v>
      </c>
      <c r="EQ800">
        <v>8.0387296048315071E-2</v>
      </c>
      <c r="ER800">
        <v>8.291776048902022E-2</v>
      </c>
      <c r="ES800">
        <v>8.547567411224094E-2</v>
      </c>
      <c r="ET800">
        <v>8.8061883692388959E-2</v>
      </c>
      <c r="EU800">
        <v>9.067724537100004E-2</v>
      </c>
      <c r="EV800">
        <v>9.3322624940150756E-2</v>
      </c>
      <c r="EW800">
        <v>9.5998898129072377E-2</v>
      </c>
      <c r="EX800">
        <v>9.8706950894051848E-2</v>
      </c>
      <c r="EY800">
        <v>0.10144767971172046</v>
      </c>
      <c r="EZ800">
        <v>0.10422199187582462</v>
      </c>
      <c r="FA800">
        <v>0.10703080579757671</v>
      </c>
      <c r="FB800">
        <v>0.10987505130968725</v>
      </c>
      <c r="FC800">
        <v>0.11275566997417795</v>
      </c>
      <c r="FD800">
        <v>0.11567361539407627</v>
      </c>
      <c r="FE800">
        <v>0.11862985352909944</v>
      </c>
      <c r="FF800">
        <v>0.12162536301542336</v>
      </c>
      <c r="FG800">
        <v>0.12466113548965523</v>
      </c>
      <c r="FH800">
        <v>0.12773817591710276</v>
      </c>
      <c r="FI800">
        <v>0.13085750292446033</v>
      </c>
      <c r="FJ800">
        <v>0.13402014913701735</v>
      </c>
      <c r="FK800">
        <v>0.13722716152049677</v>
      </c>
      <c r="FL800">
        <v>0.1404796017276467</v>
      </c>
      <c r="FM800">
        <v>0.14377854644968882</v>
      </c>
      <c r="FN800">
        <v>0.14712508777274835</v>
      </c>
      <c r="FO800">
        <v>0.15052033353938002</v>
      </c>
      <c r="FP800">
        <v>0.15396540771530792</v>
      </c>
      <c r="FQ800">
        <v>0.15746145076150547</v>
      </c>
      <c r="FR800">
        <v>0.16100962001173411</v>
      </c>
      <c r="FS800">
        <v>0.16461109005566929</v>
      </c>
      <c r="FT800">
        <v>0.16826705312773643</v>
      </c>
      <c r="FU800">
        <v>0.17197871950179056</v>
      </c>
      <c r="FV800">
        <v>0.17574731789176631</v>
      </c>
      <c r="FW800">
        <v>0.17957409585843268</v>
      </c>
      <c r="FX800">
        <v>0.18346032022238651</v>
      </c>
      <c r="FY800">
        <v>0.18740727748342259</v>
      </c>
      <c r="FZ800">
        <v>0.19141627424641874</v>
      </c>
      <c r="GA800">
        <v>0.19548863765387248</v>
      </c>
      <c r="GB800">
        <v>0.19962571582524435</v>
      </c>
      <c r="GC800">
        <v>0.20382887830323587</v>
      </c>
      <c r="GD800">
        <v>0.20809951650716915</v>
      </c>
      <c r="GE800">
        <v>0.21243904419359982</v>
      </c>
      <c r="GF800">
        <v>0.2168488979243309</v>
      </c>
      <c r="GG800">
        <v>0.22133053754197257</v>
      </c>
      <c r="GH800">
        <v>0.22588544665321086</v>
      </c>
      <c r="GI800">
        <v>0.23051513311994148</v>
      </c>
      <c r="GJ800">
        <v>-0.76477887044156512</v>
      </c>
      <c r="GK800">
        <v>-0.76016052667842249</v>
      </c>
      <c r="GL800">
        <v>-0.75562830672926062</v>
      </c>
      <c r="GM800">
        <v>-0.75118071024322741</v>
      </c>
      <c r="GN800">
        <v>-0.74681626488331132</v>
      </c>
      <c r="GO800">
        <v>-0.74253352583893695</v>
      </c>
      <c r="GP800">
        <v>-0.73833107534767317</v>
      </c>
      <c r="GQ800">
        <v>-0.73420752222589525</v>
      </c>
      <c r="GR800">
        <v>-0.73016150140824787</v>
      </c>
      <c r="GS800">
        <v>-0.72619167349574942</v>
      </c>
      <c r="GT800">
        <v>-0.72229672431239944</v>
      </c>
      <c r="GU800">
        <v>-0.71847536447012894</v>
      </c>
      <c r="GV800">
        <v>-0.71472632894196264</v>
      </c>
      <c r="GW800">
        <v>-0.71104837664324205</v>
      </c>
      <c r="GX800">
        <v>-0.70744029002077524</v>
      </c>
      <c r="GY800">
        <v>-0.70390087464977813</v>
      </c>
      <c r="GZ800">
        <v>-0.70042895883846767</v>
      </c>
      <c r="HA800">
        <v>-0.69702339324018858</v>
      </c>
      <c r="HB800">
        <v>-0.69535322185655823</v>
      </c>
      <c r="HC800">
        <v>0.95841749526831765</v>
      </c>
      <c r="HD800">
        <v>0.95857613303541589</v>
      </c>
      <c r="HE800">
        <v>0.95905209885232068</v>
      </c>
      <c r="HF800">
        <v>0.95984555028325891</v>
      </c>
      <c r="HG800">
        <v>0.96095674999322478</v>
      </c>
      <c r="HH800">
        <v>0.96238606583493513</v>
      </c>
      <c r="HI800">
        <v>0.96413397097061104</v>
      </c>
      <c r="HJ800">
        <v>0.96620104402860285</v>
      </c>
      <c r="HK800">
        <v>0.96858796929494506</v>
      </c>
      <c r="HL800">
        <v>0.97129553693988513</v>
      </c>
      <c r="HM800">
        <v>0.97432464327946089</v>
      </c>
      <c r="HN800">
        <v>0.97767629107221687</v>
      </c>
      <c r="HO800">
        <v>0.981351589851155</v>
      </c>
      <c r="HP800">
        <v>0.98535175629104577</v>
      </c>
      <c r="HQ800">
        <v>0.98967811461118993</v>
      </c>
      <c r="HR800">
        <v>0.99433209701378578</v>
      </c>
      <c r="HS800">
        <v>0.99931524415805684</v>
      </c>
      <c r="HT800">
        <v>1.004629205670267</v>
      </c>
      <c r="HU800">
        <v>1.0102757406898204</v>
      </c>
      <c r="HV800">
        <v>1.0162567184515978</v>
      </c>
      <c r="HW800">
        <v>1.0225741189047517</v>
      </c>
      <c r="HX800">
        <v>1.0292300333681734</v>
      </c>
      <c r="HY800">
        <v>1.0362266652227707</v>
      </c>
      <c r="HZ800">
        <v>1.0435663306409027</v>
      </c>
      <c r="IA800">
        <v>1.0512514593531179</v>
      </c>
      <c r="IB800">
        <v>1.059284595452497</v>
      </c>
      <c r="IC800">
        <v>1.0676683982368516</v>
      </c>
      <c r="ID800">
        <v>1.0764056430890556</v>
      </c>
      <c r="IE800">
        <v>1.0854992223958275</v>
      </c>
      <c r="IF800">
        <v>1.0949521465052074</v>
      </c>
      <c r="IG800">
        <v>1.1047675447231216</v>
      </c>
      <c r="IH800">
        <v>1.114948666349304</v>
      </c>
      <c r="II800">
        <v>1.1254988817529499</v>
      </c>
      <c r="IJ800">
        <v>1.1364216834884473</v>
      </c>
      <c r="IK800">
        <v>1.1477206874515551</v>
      </c>
      <c r="IL800">
        <v>1.1593996340764126</v>
      </c>
      <c r="IM800">
        <v>1.1714623895737715</v>
      </c>
      <c r="IN800">
        <v>1.1839129472108856</v>
      </c>
      <c r="IO800">
        <v>1.196755428633425</v>
      </c>
      <c r="IP800">
        <v>1.2099940852299336</v>
      </c>
      <c r="IQ800">
        <v>1.2236332995391945</v>
      </c>
      <c r="IR800">
        <v>1.2376775867010328</v>
      </c>
      <c r="IS800">
        <v>1.2521315959510213</v>
      </c>
      <c r="IT800">
        <v>1.2670001121595638</v>
      </c>
      <c r="IU800">
        <v>1.2822880574158806</v>
      </c>
      <c r="IV800">
        <v>1.2980004926574282</v>
      </c>
      <c r="IW800">
        <v>1.3141426193452672</v>
      </c>
      <c r="IX800">
        <v>1.3307197811859686</v>
      </c>
      <c r="IY800">
        <v>1.3477374659005987</v>
      </c>
      <c r="IZ800">
        <v>1.3652013070413827</v>
      </c>
      <c r="JA800">
        <v>1.3831170858566275</v>
      </c>
      <c r="JB800">
        <v>1.401490733204569</v>
      </c>
      <c r="JC800">
        <v>1.4203283315167203</v>
      </c>
      <c r="JD800">
        <v>1.4396361168114149</v>
      </c>
      <c r="JE800">
        <v>1.459420480758173</v>
      </c>
      <c r="JF800">
        <v>1.4796879727936121</v>
      </c>
      <c r="JG800">
        <v>1.5004453022895801</v>
      </c>
      <c r="JH800">
        <v>1.521699340774237</v>
      </c>
      <c r="JI800">
        <v>1.5434571242068018</v>
      </c>
      <c r="JJ800">
        <v>1.5657258553067517</v>
      </c>
      <c r="JK800">
        <v>1.5885129059382217</v>
      </c>
      <c r="JL800">
        <v>1.6118258195503827</v>
      </c>
      <c r="JM800">
        <v>1.6356723136746387</v>
      </c>
      <c r="JN800">
        <v>1.6600602824794513</v>
      </c>
      <c r="JO800">
        <v>1.6849977993836249</v>
      </c>
      <c r="JP800">
        <v>1.7104931197289486</v>
      </c>
      <c r="JQ800">
        <v>1.7365546835130423</v>
      </c>
      <c r="JR800">
        <v>1.7631911181833513</v>
      </c>
      <c r="JS800">
        <v>1.7904112414931883</v>
      </c>
      <c r="JT800">
        <v>1.8182240644207572</v>
      </c>
      <c r="JU800">
        <v>1.846638794152172</v>
      </c>
      <c r="JV800">
        <v>1.8756648371294009</v>
      </c>
      <c r="JW800">
        <v>1.9053118021642013</v>
      </c>
      <c r="JX800">
        <v>1.9355895036190094</v>
      </c>
      <c r="JY800">
        <v>1.966507964655918</v>
      </c>
      <c r="JZ800">
        <v>1.9980774205547331</v>
      </c>
      <c r="KA800">
        <v>2.0303083221012996</v>
      </c>
      <c r="KB800">
        <v>2.0632113390471103</v>
      </c>
      <c r="KC800">
        <v>2.0967973636414508</v>
      </c>
      <c r="KD800">
        <v>2.1310775142371794</v>
      </c>
      <c r="KE800">
        <v>2.1660631389713458</v>
      </c>
      <c r="KF800">
        <v>2.2017658195219085</v>
      </c>
      <c r="KG800">
        <v>2.1607562975006553</v>
      </c>
      <c r="KH800">
        <v>2.1204620745134246</v>
      </c>
      <c r="KI800">
        <v>2.0808698115183195</v>
      </c>
      <c r="KJ800">
        <v>2.0419664018510182</v>
      </c>
      <c r="KK800">
        <v>2.0037389668859262</v>
      </c>
      <c r="KL800">
        <v>1.9661748517728259</v>
      </c>
      <c r="KM800">
        <v>1.9292616212475975</v>
      </c>
      <c r="KN800">
        <v>1.8929870555156418</v>
      </c>
      <c r="KO800">
        <v>1.8573391462066202</v>
      </c>
      <c r="KP800">
        <v>1.8223060923991938</v>
      </c>
      <c r="KQ800">
        <v>1.7878762967144497</v>
      </c>
      <c r="KR800">
        <v>1.7540383614766517</v>
      </c>
      <c r="KS800">
        <v>1.720781084940185</v>
      </c>
      <c r="KT800">
        <v>1.6880934575812978</v>
      </c>
      <c r="KU800">
        <v>1.6559646584535013</v>
      </c>
      <c r="KV800">
        <v>1.624384051605388</v>
      </c>
      <c r="KW800">
        <v>1.5933411825596988</v>
      </c>
      <c r="KX800">
        <v>1.5628257748524665</v>
      </c>
      <c r="KY800">
        <v>-1.5863776709763784E-4</v>
      </c>
      <c r="KZ800">
        <v>-4.7596581690594048E-4</v>
      </c>
      <c r="LA800">
        <v>-7.9345143093814555E-4</v>
      </c>
      <c r="LB800">
        <v>-1.1111997099653589E-3</v>
      </c>
      <c r="LC800">
        <v>-1.4293158417115748E-3</v>
      </c>
      <c r="LD800">
        <v>-1.7479051356751496E-3</v>
      </c>
      <c r="LE800">
        <v>-2.0670730579905451E-3</v>
      </c>
      <c r="LF800">
        <v>-2.3869252663419639E-3</v>
      </c>
      <c r="LG800">
        <v>-2.7075676449403825E-3</v>
      </c>
      <c r="LH800">
        <v>-3.0291063395755575E-3</v>
      </c>
      <c r="LI800">
        <v>-3.3516477927546533E-3</v>
      </c>
      <c r="LJ800">
        <v>-3.6752987789390752E-3</v>
      </c>
      <c r="LK800">
        <v>-4.0001664398911941E-3</v>
      </c>
      <c r="LL800">
        <v>-4.3263583201426838E-3</v>
      </c>
      <c r="LM800">
        <v>-4.6539824025961561E-3</v>
      </c>
      <c r="LN800">
        <v>-4.9831471442719506E-3</v>
      </c>
      <c r="LO800">
        <v>-5.3139615122118457E-3</v>
      </c>
      <c r="LP800">
        <v>-5.6465350195516479E-3</v>
      </c>
      <c r="LQ800">
        <v>-5.9809777617744943E-3</v>
      </c>
      <c r="LR800">
        <v>-6.3174004531570266E-3</v>
      </c>
      <c r="LS800">
        <v>-6.6559144634203106E-3</v>
      </c>
      <c r="LT800">
        <v>-6.9966318545978245E-3</v>
      </c>
      <c r="LU800">
        <v>-7.3396654181325715E-3</v>
      </c>
      <c r="LV800">
        <v>-7.685128712215699E-3</v>
      </c>
      <c r="LW800">
        <v>-8.0331360993789007E-3</v>
      </c>
      <c r="LX800">
        <v>-8.3838027843530956E-3</v>
      </c>
      <c r="LY800">
        <v>-8.7372448522059776E-3</v>
      </c>
      <c r="LZ800">
        <v>-9.0935793067708735E-3</v>
      </c>
      <c r="MA800">
        <v>-9.4529241093798608E-3</v>
      </c>
      <c r="MB800">
        <v>-9.8153982179137941E-3</v>
      </c>
      <c r="MC800">
        <v>-1.0181121626182246E-2</v>
      </c>
      <c r="MD800">
        <v>-1.0550215403646349E-2</v>
      </c>
      <c r="ME800">
        <v>-1.0922801735497898E-2</v>
      </c>
      <c r="MF800">
        <v>-1.1299003963107419E-2</v>
      </c>
      <c r="MG800">
        <v>-1.1678946624855475E-2</v>
      </c>
      <c r="MH800">
        <v>-1.2062755497359856E-2</v>
      </c>
      <c r="MI800">
        <v>-1.2450557637112782E-2</v>
      </c>
      <c r="MJ800">
        <v>-1.2842481422541885E-2</v>
      </c>
      <c r="MK800">
        <v>-1.3238656596508701E-2</v>
      </c>
      <c r="ML800">
        <v>-1.3639214309258905E-2</v>
      </c>
      <c r="MM800">
        <v>-1.4044287161838389E-2</v>
      </c>
      <c r="MN800">
        <v>-1.4454009249989703E-2</v>
      </c>
      <c r="MO800">
        <v>-1.4868516208543205E-2</v>
      </c>
      <c r="MP800">
        <v>-1.5287945256317803E-2</v>
      </c>
      <c r="MQ800">
        <v>-1.5712435241545961E-2</v>
      </c>
      <c r="MR800">
        <v>-1.6142126687838189E-2</v>
      </c>
      <c r="MS800">
        <v>-1.6577161840702126E-2</v>
      </c>
      <c r="MT800">
        <v>-1.7017684714631734E-2</v>
      </c>
      <c r="MU800">
        <v>-1.7463841140781776E-2</v>
      </c>
      <c r="MV800">
        <v>-1.7915778815244178E-2</v>
      </c>
      <c r="MW800">
        <v>-1.8373647347941318E-2</v>
      </c>
      <c r="MX800">
        <v>-1.8837598312153148E-2</v>
      </c>
      <c r="MY800">
        <v>-1.9307785294694069E-2</v>
      </c>
      <c r="MZ800">
        <v>-1.9784363946756645E-2</v>
      </c>
      <c r="NA800">
        <v>-2.026749203543831E-2</v>
      </c>
      <c r="NB800">
        <v>-2.0757329495969028E-2</v>
      </c>
      <c r="NC800">
        <v>-2.1254038484656099E-2</v>
      </c>
      <c r="ND800">
        <v>-2.175778343256482E-2</v>
      </c>
      <c r="NE800">
        <v>-2.2268731099951779E-2</v>
      </c>
      <c r="NF800">
        <v>-2.2787050631469446E-2</v>
      </c>
      <c r="NG800">
        <v>-2.3312913612159845E-2</v>
      </c>
      <c r="NH800">
        <v>-2.3846494124256431E-2</v>
      </c>
      <c r="NI800">
        <v>-2.4387968804812265E-2</v>
      </c>
      <c r="NJ800">
        <v>-2.4937516904174322E-2</v>
      </c>
      <c r="NK800">
        <v>-2.5495320345322488E-2</v>
      </c>
      <c r="NL800">
        <v>-2.6061563784093841E-2</v>
      </c>
      <c r="NM800">
        <v>-2.6636434670310974E-2</v>
      </c>
      <c r="NN800">
        <v>-2.7220123309835836E-2</v>
      </c>
      <c r="NO800">
        <v>-2.7812822927568669E-2</v>
      </c>
      <c r="NP800">
        <v>-2.8414729731413371E-2</v>
      </c>
      <c r="NQ800">
        <v>-2.9026042977230444E-2</v>
      </c>
      <c r="NR800">
        <v>-2.9646965034798807E-2</v>
      </c>
      <c r="NS800">
        <v>-3.0277701454808542E-2</v>
      </c>
      <c r="NT800">
        <v>-3.0918461036906469E-2</v>
      </c>
      <c r="NU800">
        <v>-3.1569455898817669E-2</v>
      </c>
      <c r="NV800">
        <v>-3.2230901546564876E-2</v>
      </c>
      <c r="NW800">
        <v>-3.2903016945810042E-2</v>
      </c>
      <c r="NX800">
        <v>-3.3586024594340777E-2</v>
      </c>
      <c r="NY800">
        <v>-3.4280150595726339E-2</v>
      </c>
      <c r="NZ800">
        <v>-3.4985624734167282E-2</v>
      </c>
      <c r="OA800">
        <v>-3.5702680550563269E-2</v>
      </c>
      <c r="OB800">
        <v>4.1009522021252576E-2</v>
      </c>
      <c r="OC800">
        <v>4.0294222987230482E-2</v>
      </c>
      <c r="OD800">
        <v>3.9592262995104377E-2</v>
      </c>
      <c r="OE800">
        <v>3.8903409667301242E-2</v>
      </c>
      <c r="OF800">
        <v>3.8227434965092059E-2</v>
      </c>
      <c r="OG800">
        <v>3.7564115113101454E-2</v>
      </c>
      <c r="OH800">
        <v>3.6913230525228886E-2</v>
      </c>
      <c r="OI800">
        <v>3.6274565731956913E-2</v>
      </c>
      <c r="OJ800">
        <v>3.5647909309021626E-2</v>
      </c>
      <c r="OK800">
        <v>3.5033053807422575E-2</v>
      </c>
      <c r="OL800">
        <v>3.4429795684748805E-2</v>
      </c>
      <c r="OM800">
        <v>3.383793523779783E-2</v>
      </c>
      <c r="ON800">
        <v>3.3257276536465666E-2</v>
      </c>
      <c r="OO800">
        <v>3.2687627358886043E-2</v>
      </c>
      <c r="OP800">
        <v>3.2128799127796925E-2</v>
      </c>
      <c r="OQ800">
        <v>3.1580606848113812E-2</v>
      </c>
      <c r="OR800">
        <v>3.1042869045688655E-2</v>
      </c>
      <c r="OS800">
        <v>3.0515407707234671E-2</v>
      </c>
      <c r="OT800">
        <v>1.5628257748524652</v>
      </c>
      <c r="OU800">
        <v>0.9584174952683161</v>
      </c>
      <c r="OV800">
        <v>0.95857613303541356</v>
      </c>
      <c r="OW800">
        <v>0.95905209885231946</v>
      </c>
      <c r="OX800">
        <v>0.9598455502832578</v>
      </c>
      <c r="OY800">
        <v>0.96095674999322489</v>
      </c>
      <c r="OZ800">
        <v>0.96238606583493658</v>
      </c>
      <c r="PA800">
        <v>0.96413397097061115</v>
      </c>
      <c r="PB800">
        <v>0.96620104402860385</v>
      </c>
      <c r="PC800">
        <v>0.96858796929494295</v>
      </c>
      <c r="PD800">
        <v>0.97129553693988246</v>
      </c>
      <c r="PE800">
        <v>0.97432464327946</v>
      </c>
      <c r="PF800">
        <v>0.97767629107221399</v>
      </c>
      <c r="PG800">
        <v>0.98135158985115467</v>
      </c>
      <c r="PH800">
        <v>0.98535175629104532</v>
      </c>
      <c r="PI800">
        <v>0.9896781146111876</v>
      </c>
      <c r="PJ800">
        <v>0.99433209701378233</v>
      </c>
      <c r="PK800">
        <v>0.99931524415805351</v>
      </c>
      <c r="PL800">
        <v>1.0046292056702675</v>
      </c>
      <c r="PM800">
        <v>1.0102757406898188</v>
      </c>
      <c r="PN800">
        <v>1.0162567184515929</v>
      </c>
      <c r="PO800">
        <v>1.0225741189047515</v>
      </c>
      <c r="PP800">
        <v>1.0292300333681701</v>
      </c>
      <c r="PQ800">
        <v>1.0362266652227683</v>
      </c>
      <c r="PR800">
        <v>1.0435663306409027</v>
      </c>
      <c r="PS800">
        <v>1.0512514593531201</v>
      </c>
      <c r="PT800">
        <v>1.0592845954524976</v>
      </c>
      <c r="PU800">
        <v>1.0676683982368504</v>
      </c>
      <c r="PV800">
        <v>1.0764056430890554</v>
      </c>
      <c r="PW800">
        <v>1.085499222395826</v>
      </c>
      <c r="PX800">
        <v>1.0949521465052068</v>
      </c>
      <c r="PY800">
        <v>1.1047675447231184</v>
      </c>
      <c r="PZ800">
        <v>1.1149486663493</v>
      </c>
      <c r="QA800">
        <v>1.1254988817529459</v>
      </c>
      <c r="QB800">
        <v>1.1364216834884437</v>
      </c>
      <c r="QC800">
        <v>1.147720687451552</v>
      </c>
      <c r="QD800">
        <v>1.1593996340764074</v>
      </c>
      <c r="QE800">
        <v>1.1714623895737672</v>
      </c>
      <c r="QF800">
        <v>1.1839129472108783</v>
      </c>
      <c r="QG800">
        <v>1.1967554286334221</v>
      </c>
      <c r="QH800">
        <v>1.2099940852299305</v>
      </c>
      <c r="QI800">
        <v>1.2236332995391865</v>
      </c>
      <c r="QJ800">
        <v>1.2376775867010243</v>
      </c>
      <c r="QK800">
        <v>1.252131595951016</v>
      </c>
      <c r="QL800">
        <v>1.267000112159558</v>
      </c>
      <c r="QM800">
        <v>1.2822880574158753</v>
      </c>
      <c r="QN800">
        <v>1.2980004926574242</v>
      </c>
      <c r="QO800">
        <v>1.3141426193452628</v>
      </c>
      <c r="QP800">
        <v>1.3307197811859632</v>
      </c>
      <c r="QQ800">
        <v>1.3477374659005965</v>
      </c>
      <c r="QR800">
        <v>1.3652013070413795</v>
      </c>
      <c r="QS800">
        <v>1.3831170858566235</v>
      </c>
      <c r="QT800">
        <v>1.4014907332045701</v>
      </c>
      <c r="QU800">
        <v>1.4203283315167226</v>
      </c>
      <c r="QV800">
        <v>1.4396361168114165</v>
      </c>
      <c r="QW800">
        <v>1.4594204807581745</v>
      </c>
      <c r="QX800">
        <v>1.479687972793613</v>
      </c>
      <c r="QY800">
        <v>1.5004453022895829</v>
      </c>
      <c r="QZ800">
        <v>1.5216993407742365</v>
      </c>
      <c r="RA800">
        <v>1.5434571242068007</v>
      </c>
      <c r="RB800">
        <v>1.5657258553067537</v>
      </c>
      <c r="RC800">
        <v>1.5885129059382244</v>
      </c>
      <c r="RD800">
        <v>1.6118258195503852</v>
      </c>
      <c r="RE800">
        <v>1.6356723136746414</v>
      </c>
      <c r="RF800">
        <v>1.6600602824794553</v>
      </c>
      <c r="RG800">
        <v>1.6849977993836311</v>
      </c>
      <c r="RH800">
        <v>1.7104931197289515</v>
      </c>
      <c r="RI800">
        <v>1.7365546835130474</v>
      </c>
      <c r="RJ800">
        <v>1.7631911181833617</v>
      </c>
      <c r="RK800">
        <v>1.7904112414931943</v>
      </c>
      <c r="RL800">
        <v>1.8182240644207617</v>
      </c>
      <c r="RM800">
        <v>1.8466387941521751</v>
      </c>
      <c r="RN800">
        <v>1.8756648371294069</v>
      </c>
      <c r="RO800">
        <v>1.9053118021642041</v>
      </c>
      <c r="RP800">
        <v>1.9355895036190141</v>
      </c>
      <c r="RQ800">
        <v>1.9665079646559211</v>
      </c>
      <c r="RR800">
        <v>1.9980774205547387</v>
      </c>
      <c r="RS800">
        <v>2.0303083221013032</v>
      </c>
      <c r="RT800">
        <v>2.0632113390471121</v>
      </c>
      <c r="RU800">
        <v>2.0967973636414494</v>
      </c>
      <c r="RV800">
        <v>2.1310775142371767</v>
      </c>
      <c r="RW800">
        <v>2.1660631389713414</v>
      </c>
      <c r="RX800">
        <v>2.2017658195219032</v>
      </c>
      <c r="RY800">
        <v>2.16075629750065</v>
      </c>
      <c r="RZ800">
        <v>2.1204620745134175</v>
      </c>
      <c r="SA800">
        <v>2.0808698115183173</v>
      </c>
      <c r="SB800">
        <v>2.0419664018510164</v>
      </c>
      <c r="SC800">
        <v>2.003738966885924</v>
      </c>
      <c r="SD800">
        <v>1.9661748517728246</v>
      </c>
      <c r="SE800">
        <v>1.9292616212475935</v>
      </c>
      <c r="SF800">
        <v>1.892987055515637</v>
      </c>
      <c r="SG800">
        <v>1.8573391462066167</v>
      </c>
      <c r="SH800">
        <v>1.8223060923991918</v>
      </c>
      <c r="SI800">
        <v>1.7878762967144421</v>
      </c>
      <c r="SJ800">
        <v>1.754038361476643</v>
      </c>
      <c r="SK800">
        <v>1.7207810849401788</v>
      </c>
      <c r="SL800">
        <v>1.6880934575812923</v>
      </c>
      <c r="SM800">
        <v>1.6559646584534988</v>
      </c>
      <c r="SN800">
        <v>1.6243840516053858</v>
      </c>
      <c r="SO800">
        <v>1.5933411825596984</v>
      </c>
      <c r="SP800">
        <v>1.5628257748524654</v>
      </c>
      <c r="SS800" t="s">
        <v>950</v>
      </c>
      <c r="ST800">
        <v>1.5789728908201774</v>
      </c>
    </row>
    <row r="801" spans="10:514" x14ac:dyDescent="0.2">
      <c r="J801" s="99">
        <v>283</v>
      </c>
      <c r="K801">
        <v>-1.0051708093825633E-3</v>
      </c>
      <c r="L801">
        <v>-3.0158451809480903E-3</v>
      </c>
      <c r="M801">
        <v>-5.027517921069662E-3</v>
      </c>
      <c r="N801">
        <v>-7.0408549760038802E-3</v>
      </c>
      <c r="O801">
        <v>-9.056522842963894E-3</v>
      </c>
      <c r="P801">
        <v>-1.1075188790757301E-2</v>
      </c>
      <c r="Q801">
        <v>-1.3097521080679552E-2</v>
      </c>
      <c r="R801">
        <v>-1.5124189187735747E-2</v>
      </c>
      <c r="S801">
        <v>-1.7155864022264641E-2</v>
      </c>
      <c r="T801">
        <v>-1.9193218152037075E-2</v>
      </c>
      <c r="U801">
        <v>-2.123692602490394E-2</v>
      </c>
      <c r="V801">
        <v>-2.3287664192065776E-2</v>
      </c>
      <c r="W801">
        <v>-2.5346111532039254E-2</v>
      </c>
      <c r="X801">
        <v>-2.7412949475393585E-2</v>
      </c>
      <c r="Y801">
        <v>-2.9488862230332216E-2</v>
      </c>
      <c r="Z801">
        <v>-3.1574537009193798E-2</v>
      </c>
      <c r="AA801">
        <v>-3.3670664255947592E-2</v>
      </c>
      <c r="AB801">
        <v>-3.5777937874758588E-2</v>
      </c>
      <c r="AC801">
        <v>-3.7897055459698847E-2</v>
      </c>
      <c r="AD801">
        <v>-4.0028718525679276E-2</v>
      </c>
      <c r="AE801">
        <v>-4.2173632740679819E-2</v>
      </c>
      <c r="AF801">
        <v>-4.4332508159355168E-2</v>
      </c>
      <c r="AG801">
        <v>-4.6506059458090859E-2</v>
      </c>
      <c r="AH801">
        <v>-4.8695006171591858E-2</v>
      </c>
      <c r="AI801">
        <v>-5.0900072931076908E-2</v>
      </c>
      <c r="AJ801">
        <v>-5.3121989704162029E-2</v>
      </c>
      <c r="AK801">
        <v>-5.5361492036509419E-2</v>
      </c>
      <c r="AL801">
        <v>-5.7619321295322892E-2</v>
      </c>
      <c r="AM801">
        <v>-5.9896224914771777E-2</v>
      </c>
      <c r="AN801">
        <v>-6.2192956643421275E-2</v>
      </c>
      <c r="AO801">
        <v>-6.4510276793755358E-2</v>
      </c>
      <c r="AP801">
        <v>-6.6848952493869782E-2</v>
      </c>
      <c r="AQ801">
        <v>-6.9209757941424976E-2</v>
      </c>
      <c r="AR801">
        <v>-7.159347465993543E-2</v>
      </c>
      <c r="AS801">
        <v>-7.4000891757487142E-2</v>
      </c>
      <c r="AT801">
        <v>-7.6432806187964247E-2</v>
      </c>
      <c r="AU801">
        <v>-7.88900230148743E-2</v>
      </c>
      <c r="AV801">
        <v>-8.1373355677855849E-2</v>
      </c>
      <c r="AW801">
        <v>-8.388362626196226E-2</v>
      </c>
      <c r="AX801">
        <v>-8.6421665769803604E-2</v>
      </c>
      <c r="AY801">
        <v>-8.8988314396644258E-2</v>
      </c>
      <c r="AZ801">
        <v>-9.1584421808541275E-2</v>
      </c>
      <c r="BA801">
        <v>-9.4210847423618807E-2</v>
      </c>
      <c r="BB801">
        <v>-9.6868460696570874E-2</v>
      </c>
      <c r="BC801">
        <v>-9.9558141406486278E-2</v>
      </c>
      <c r="BD801">
        <v>-0.10228077994809201</v>
      </c>
      <c r="BE801">
        <v>-0.10503727762651069</v>
      </c>
      <c r="BF801">
        <v>-0.10782854695562828</v>
      </c>
      <c r="BG801">
        <v>-0.11065551196017502</v>
      </c>
      <c r="BH801">
        <v>-0.11351910848161527</v>
      </c>
      <c r="BI801">
        <v>-0.11642028448794904</v>
      </c>
      <c r="BJ801">
        <v>-0.11936000038752774</v>
      </c>
      <c r="BK801">
        <v>-0.12233922934699072</v>
      </c>
      <c r="BL801">
        <v>-0.12535895761342128</v>
      </c>
      <c r="BM801">
        <v>-0.12842018484083659</v>
      </c>
      <c r="BN801">
        <v>-0.13152392442111216</v>
      </c>
      <c r="BO801">
        <v>-0.13467120381945932</v>
      </c>
      <c r="BP801">
        <v>-0.13786306491455519</v>
      </c>
      <c r="BQ801">
        <v>-0.14110056434344831</v>
      </c>
      <c r="BR801">
        <v>-0.14438477385135026</v>
      </c>
      <c r="BS801">
        <v>-0.14771678064642549</v>
      </c>
      <c r="BT801">
        <v>-0.1510976877597032</v>
      </c>
      <c r="BU801">
        <v>-0.15452861441022472</v>
      </c>
      <c r="BV801">
        <v>-0.15801069637555129</v>
      </c>
      <c r="BW801">
        <v>-0.16154508636775422</v>
      </c>
      <c r="BX801">
        <v>-0.16513295441500814</v>
      </c>
      <c r="BY801">
        <v>-0.16877548824891989</v>
      </c>
      <c r="BZ801">
        <v>-0.17247389369771551</v>
      </c>
      <c r="CA801">
        <v>-0.17622939508541802</v>
      </c>
      <c r="CB801">
        <v>-0.18004323563715155</v>
      </c>
      <c r="CC801">
        <v>-0.18391667789069824</v>
      </c>
      <c r="CD801">
        <v>-0.18785100411444877</v>
      </c>
      <c r="CE801">
        <v>-0.19184751673188863</v>
      </c>
      <c r="CF801">
        <v>-0.19590753875275216</v>
      </c>
      <c r="CG801">
        <v>-0.2000324142109931</v>
      </c>
      <c r="CH801">
        <v>-0.20422350860971442</v>
      </c>
      <c r="CI801">
        <v>-0.2084822093732091</v>
      </c>
      <c r="CJ801">
        <v>-0.21280992630624901</v>
      </c>
      <c r="CK801">
        <v>-0.21720809206079364</v>
      </c>
      <c r="CL801">
        <v>-0.22167816261025311</v>
      </c>
      <c r="CM801">
        <v>-0.2262216177314765</v>
      </c>
      <c r="CN801">
        <v>-0.23083996149461938</v>
      </c>
      <c r="CO801">
        <v>-0.23553472276105117</v>
      </c>
      <c r="CP801">
        <v>-0.24014193516435564</v>
      </c>
      <c r="CQ801">
        <v>-0.24466312388096539</v>
      </c>
      <c r="CR801">
        <v>-0.2490997856099415</v>
      </c>
      <c r="CS801">
        <v>-0.253453389068442</v>
      </c>
      <c r="CT801">
        <v>-0.25772537547792845</v>
      </c>
      <c r="CU801">
        <v>-0.26191715904126867</v>
      </c>
      <c r="CV801">
        <v>-0.26603012741089499</v>
      </c>
      <c r="CW801">
        <v>-0.27006564214817697</v>
      </c>
      <c r="CX801">
        <v>-0.27402503917415022</v>
      </c>
      <c r="CY801">
        <v>-0.27790962921176615</v>
      </c>
      <c r="CZ801">
        <v>-0.28172069821978962</v>
      </c>
      <c r="DA801">
        <v>-0.28545950781850749</v>
      </c>
      <c r="DB801">
        <v>-0.28912729570737611</v>
      </c>
      <c r="DC801">
        <v>-0.2927252760747503</v>
      </c>
      <c r="DD801">
        <v>-0.29625463999982982</v>
      </c>
      <c r="DE801">
        <v>-0.29971655584695411</v>
      </c>
      <c r="DF801">
        <v>-0.30141436274966799</v>
      </c>
      <c r="DG801">
        <v>1.0051708093825604E-3</v>
      </c>
      <c r="DH801">
        <v>3.015845180948086E-3</v>
      </c>
      <c r="DI801">
        <v>5.0275179210696498E-3</v>
      </c>
      <c r="DJ801">
        <v>7.0408549760038706E-3</v>
      </c>
      <c r="DK801">
        <v>9.0565228429638697E-3</v>
      </c>
      <c r="DL801">
        <v>1.1075188790757279E-2</v>
      </c>
      <c r="DM801">
        <v>1.3097521080679526E-2</v>
      </c>
      <c r="DN801">
        <v>1.5124189187735755E-2</v>
      </c>
      <c r="DO801">
        <v>1.7155864022264607E-2</v>
      </c>
      <c r="DP801">
        <v>1.9193218152037051E-2</v>
      </c>
      <c r="DQ801">
        <v>2.123692602490387E-2</v>
      </c>
      <c r="DR801">
        <v>2.3287664192065752E-2</v>
      </c>
      <c r="DS801">
        <v>2.5346111532039219E-2</v>
      </c>
      <c r="DT801">
        <v>2.7412949475393546E-2</v>
      </c>
      <c r="DU801">
        <v>2.9488862230332202E-2</v>
      </c>
      <c r="DV801">
        <v>3.1574537009193791E-2</v>
      </c>
      <c r="DW801">
        <v>3.3670664255947502E-2</v>
      </c>
      <c r="DX801">
        <v>3.5777937874758574E-2</v>
      </c>
      <c r="DY801">
        <v>3.7897055459698806E-2</v>
      </c>
      <c r="DZ801">
        <v>4.0028718525679297E-2</v>
      </c>
      <c r="EA801">
        <v>4.2173632740679826E-2</v>
      </c>
      <c r="EB801">
        <v>4.4332508159355084E-2</v>
      </c>
      <c r="EC801">
        <v>4.6506059458090755E-2</v>
      </c>
      <c r="ED801">
        <v>4.8695006171591844E-2</v>
      </c>
      <c r="EE801">
        <v>5.0900072931076942E-2</v>
      </c>
      <c r="EF801">
        <v>5.3121989704162077E-2</v>
      </c>
      <c r="EG801">
        <v>5.5361492036509398E-2</v>
      </c>
      <c r="EH801">
        <v>5.7619321295322816E-2</v>
      </c>
      <c r="EI801">
        <v>5.9896224914771548E-2</v>
      </c>
      <c r="EJ801">
        <v>6.219295664342122E-2</v>
      </c>
      <c r="EK801">
        <v>6.4510276793755067E-2</v>
      </c>
      <c r="EL801">
        <v>6.6848952493869768E-2</v>
      </c>
      <c r="EM801">
        <v>6.9209757941424893E-2</v>
      </c>
      <c r="EN801">
        <v>7.1593474659935277E-2</v>
      </c>
      <c r="EO801">
        <v>7.4000891757486836E-2</v>
      </c>
      <c r="EP801">
        <v>7.6432806187964122E-2</v>
      </c>
      <c r="EQ801">
        <v>7.8890023014874036E-2</v>
      </c>
      <c r="ER801">
        <v>8.1373355677855613E-2</v>
      </c>
      <c r="ES801">
        <v>8.3883626261962066E-2</v>
      </c>
      <c r="ET801">
        <v>8.6421665769803438E-2</v>
      </c>
      <c r="EU801">
        <v>8.8988314396644175E-2</v>
      </c>
      <c r="EV801">
        <v>9.1584421808541025E-2</v>
      </c>
      <c r="EW801">
        <v>9.4210847423618585E-2</v>
      </c>
      <c r="EX801">
        <v>9.6868460696570582E-2</v>
      </c>
      <c r="EY801">
        <v>9.9558141406485903E-2</v>
      </c>
      <c r="EZ801">
        <v>0.10228077994809176</v>
      </c>
      <c r="FA801">
        <v>0.10503727762651024</v>
      </c>
      <c r="FB801">
        <v>0.10782854695562778</v>
      </c>
      <c r="FC801">
        <v>0.1106555119601748</v>
      </c>
      <c r="FD801">
        <v>0.11351910848161481</v>
      </c>
      <c r="FE801">
        <v>0.11642028448794867</v>
      </c>
      <c r="FF801">
        <v>0.1193600003875273</v>
      </c>
      <c r="FG801">
        <v>0.12233922934699039</v>
      </c>
      <c r="FH801">
        <v>0.12535895761342114</v>
      </c>
      <c r="FI801">
        <v>0.12842018484083595</v>
      </c>
      <c r="FJ801">
        <v>0.13152392442111205</v>
      </c>
      <c r="FK801">
        <v>0.13467120381945896</v>
      </c>
      <c r="FL801">
        <v>0.13786306491455469</v>
      </c>
      <c r="FM801">
        <v>0.14110056434344803</v>
      </c>
      <c r="FN801">
        <v>0.14438477385134985</v>
      </c>
      <c r="FO801">
        <v>0.14771678064642527</v>
      </c>
      <c r="FP801">
        <v>0.15109768775970289</v>
      </c>
      <c r="FQ801">
        <v>0.15452861441022425</v>
      </c>
      <c r="FR801">
        <v>0.15801069637555079</v>
      </c>
      <c r="FS801">
        <v>0.1615450863677538</v>
      </c>
      <c r="FT801">
        <v>0.16513295441500794</v>
      </c>
      <c r="FU801">
        <v>0.16877548824891964</v>
      </c>
      <c r="FV801">
        <v>0.17247389369771488</v>
      </c>
      <c r="FW801">
        <v>0.17622939508541768</v>
      </c>
      <c r="FX801">
        <v>0.18004323563715133</v>
      </c>
      <c r="FY801">
        <v>0.18391667789069738</v>
      </c>
      <c r="FZ801">
        <v>0.18785100411444841</v>
      </c>
      <c r="GA801">
        <v>0.19184751673188816</v>
      </c>
      <c r="GB801">
        <v>0.19590753875275202</v>
      </c>
      <c r="GC801">
        <v>0.20003241421099249</v>
      </c>
      <c r="GD801">
        <v>0.20422350860971442</v>
      </c>
      <c r="GE801">
        <v>0.20848220937320869</v>
      </c>
      <c r="GF801">
        <v>0.21280992630624881</v>
      </c>
      <c r="GG801">
        <v>0.21720809206079322</v>
      </c>
      <c r="GH801">
        <v>0.22167816261025264</v>
      </c>
      <c r="GI801">
        <v>0.22622161773147617</v>
      </c>
      <c r="GJ801">
        <v>0.23083996149461899</v>
      </c>
      <c r="GK801">
        <v>-0.7644652772389493</v>
      </c>
      <c r="GL801">
        <v>-0.75985806483564511</v>
      </c>
      <c r="GM801">
        <v>-0.75533687611903533</v>
      </c>
      <c r="GN801">
        <v>-0.75090021439005916</v>
      </c>
      <c r="GO801">
        <v>-0.74654661093155839</v>
      </c>
      <c r="GP801">
        <v>-0.74227462452207205</v>
      </c>
      <c r="GQ801">
        <v>-0.73808284095873189</v>
      </c>
      <c r="GR801">
        <v>-0.73396987258910562</v>
      </c>
      <c r="GS801">
        <v>-0.72993435785182359</v>
      </c>
      <c r="GT801">
        <v>-0.72597496082585</v>
      </c>
      <c r="GU801">
        <v>-0.72209037078823424</v>
      </c>
      <c r="GV801">
        <v>-0.71827930178021093</v>
      </c>
      <c r="GW801">
        <v>-0.71454049218149307</v>
      </c>
      <c r="GX801">
        <v>-0.71087270429262428</v>
      </c>
      <c r="GY801">
        <v>-0.7072747239252507</v>
      </c>
      <c r="GZ801">
        <v>-0.70374536000017118</v>
      </c>
      <c r="HA801">
        <v>-0.70028344415304655</v>
      </c>
      <c r="HB801">
        <v>-0.69858563725033251</v>
      </c>
      <c r="HC801">
        <v>0.94056625830693452</v>
      </c>
      <c r="HD801">
        <v>0.94072194132791698</v>
      </c>
      <c r="HE801">
        <v>0.94118904192833197</v>
      </c>
      <c r="HF801">
        <v>0.94196771473765595</v>
      </c>
      <c r="HG801">
        <v>0.94305821752855268</v>
      </c>
      <c r="HH801">
        <v>0.94446091130220922</v>
      </c>
      <c r="HI801">
        <v>0.94617626040784908</v>
      </c>
      <c r="HJ801">
        <v>0.94820483269644051</v>
      </c>
      <c r="HK801">
        <v>0.95054729970868257</v>
      </c>
      <c r="HL801">
        <v>0.95320443689731582</v>
      </c>
      <c r="HM801">
        <v>0.95617712388382692</v>
      </c>
      <c r="HN801">
        <v>0.95946634474963832</v>
      </c>
      <c r="HO801">
        <v>0.96307318836187639</v>
      </c>
      <c r="HP801">
        <v>0.96699884873384157</v>
      </c>
      <c r="HQ801">
        <v>0.97124462542026779</v>
      </c>
      <c r="HR801">
        <v>0.97581192394752425</v>
      </c>
      <c r="HS801">
        <v>0.9807022562789135</v>
      </c>
      <c r="HT801">
        <v>0.98591724131518688</v>
      </c>
      <c r="HU801">
        <v>0.99145860543047082</v>
      </c>
      <c r="HV801">
        <v>0.99732818304376047</v>
      </c>
      <c r="HW801">
        <v>1.0035279172261857</v>
      </c>
      <c r="HX801">
        <v>1.0100598603442723</v>
      </c>
      <c r="HY801">
        <v>1.0169261747393235</v>
      </c>
      <c r="HZ801">
        <v>1.0241291334432696</v>
      </c>
      <c r="IA801">
        <v>1.0316711209311251</v>
      </c>
      <c r="IB801">
        <v>1.0395546339103492</v>
      </c>
      <c r="IC801">
        <v>1.047782282147359</v>
      </c>
      <c r="ID801">
        <v>1.0563567893314629</v>
      </c>
      <c r="IE801">
        <v>1.0652809939765306</v>
      </c>
      <c r="IF801">
        <v>1.074557850360637</v>
      </c>
      <c r="IG801">
        <v>1.0841904295040627</v>
      </c>
      <c r="IH801">
        <v>1.094181920185924</v>
      </c>
      <c r="II801">
        <v>1.1045356299997888</v>
      </c>
      <c r="IJ801">
        <v>1.1152549864486287</v>
      </c>
      <c r="IK801">
        <v>1.1263435380794609</v>
      </c>
      <c r="IL801">
        <v>1.1378049556580634</v>
      </c>
      <c r="IM801">
        <v>1.1496430333841443</v>
      </c>
      <c r="IN801">
        <v>1.1618616901473924</v>
      </c>
      <c r="IO801">
        <v>1.1744649708247681</v>
      </c>
      <c r="IP801">
        <v>1.1874570476195501</v>
      </c>
      <c r="IQ801">
        <v>1.2008422214424845</v>
      </c>
      <c r="IR801">
        <v>1.2146249233355675</v>
      </c>
      <c r="IS801">
        <v>1.2288097159389093</v>
      </c>
      <c r="IT801">
        <v>1.2434012950011526</v>
      </c>
      <c r="IU801">
        <v>1.2584044909339538</v>
      </c>
      <c r="IV801">
        <v>1.2738242704110543</v>
      </c>
      <c r="IW801">
        <v>1.289665738012443</v>
      </c>
      <c r="IX801">
        <v>1.3059341379141913</v>
      </c>
      <c r="IY801">
        <v>1.3226348556244891</v>
      </c>
      <c r="IZ801">
        <v>1.3397734197664712</v>
      </c>
      <c r="JA801">
        <v>1.3573555039084055</v>
      </c>
      <c r="JB801">
        <v>1.3753869284418925</v>
      </c>
      <c r="JC801">
        <v>1.3938736625086459</v>
      </c>
      <c r="JD801">
        <v>1.4128218259765304</v>
      </c>
      <c r="JE801">
        <v>1.4322376914654793</v>
      </c>
      <c r="JF801">
        <v>1.4521276864239934</v>
      </c>
      <c r="JG801">
        <v>1.472498395256892</v>
      </c>
      <c r="JH801">
        <v>1.4933565615050244</v>
      </c>
      <c r="JI801">
        <v>1.5147090900776492</v>
      </c>
      <c r="JJ801">
        <v>1.5365630495382485</v>
      </c>
      <c r="JK801">
        <v>1.5589256744445188</v>
      </c>
      <c r="JL801">
        <v>1.5818043677432927</v>
      </c>
      <c r="JM801">
        <v>1.6052067032212261</v>
      </c>
      <c r="JN801">
        <v>1.6291404280120354</v>
      </c>
      <c r="JO801">
        <v>1.6536134651611103</v>
      </c>
      <c r="JP801">
        <v>1.6786339162483728</v>
      </c>
      <c r="JQ801">
        <v>1.7042100640702258</v>
      </c>
      <c r="JR801">
        <v>1.7303503753815044</v>
      </c>
      <c r="JS801">
        <v>1.7570635036983231</v>
      </c>
      <c r="JT801">
        <v>1.7843582921627317</v>
      </c>
      <c r="JU801">
        <v>1.8122437764701704</v>
      </c>
      <c r="JV801">
        <v>1.8407291878606473</v>
      </c>
      <c r="JW801">
        <v>1.869823956174671</v>
      </c>
      <c r="JX801">
        <v>1.8995377129748956</v>
      </c>
      <c r="JY801">
        <v>1.9298802947345834</v>
      </c>
      <c r="JZ801">
        <v>1.9608617460938591</v>
      </c>
      <c r="KA801">
        <v>1.9924923231849274</v>
      </c>
      <c r="KB801">
        <v>2.024782497027243</v>
      </c>
      <c r="KC801">
        <v>2.057742956993867</v>
      </c>
      <c r="KD801">
        <v>2.0913846143500865</v>
      </c>
      <c r="KE801">
        <v>2.1257186058654787</v>
      </c>
      <c r="KF801">
        <v>2.1607562975006562</v>
      </c>
      <c r="KG801">
        <v>2.1965092881698558</v>
      </c>
      <c r="KH801">
        <v>2.1555483361395806</v>
      </c>
      <c r="KI801">
        <v>2.1153009590943284</v>
      </c>
      <c r="KJ801">
        <v>2.075753833500134</v>
      </c>
      <c r="KK801">
        <v>2.0368938676350075</v>
      </c>
      <c r="KL801">
        <v>1.9987081972550362</v>
      </c>
      <c r="KM801">
        <v>1.9611841813357931</v>
      </c>
      <c r="KN801">
        <v>1.9243093978876404</v>
      </c>
      <c r="KO801">
        <v>1.8880716398435364</v>
      </c>
      <c r="KP801">
        <v>1.8524589110179974</v>
      </c>
      <c r="KQ801">
        <v>1.817459422135884</v>
      </c>
      <c r="KR801">
        <v>1.7830615869296254</v>
      </c>
      <c r="KS801">
        <v>1.7492540183037331</v>
      </c>
      <c r="KT801">
        <v>1.7160255245651841</v>
      </c>
      <c r="KU801">
        <v>1.6833651057185153</v>
      </c>
      <c r="KV801">
        <v>1.6512619498243692</v>
      </c>
      <c r="KW801">
        <v>1.6197054294203017</v>
      </c>
      <c r="KX801">
        <v>1.5886850980026603</v>
      </c>
      <c r="KY801">
        <v>-1.556830209818109E-4</v>
      </c>
      <c r="KZ801">
        <v>-4.6710060041620229E-4</v>
      </c>
      <c r="LA801">
        <v>-7.7867280932391876E-4</v>
      </c>
      <c r="LB801">
        <v>-1.0905027908962232E-3</v>
      </c>
      <c r="LC801">
        <v>-1.4026937736577054E-3</v>
      </c>
      <c r="LD801">
        <v>-1.7153491056391781E-3</v>
      </c>
      <c r="LE801">
        <v>-2.0285722885900969E-3</v>
      </c>
      <c r="LF801">
        <v>-2.3424670122419028E-3</v>
      </c>
      <c r="LG801">
        <v>-2.6571371886335788E-3</v>
      </c>
      <c r="LH801">
        <v>-2.9726869865107915E-3</v>
      </c>
      <c r="LI801">
        <v>-3.2892208658100337E-3</v>
      </c>
      <c r="LJ801">
        <v>-3.6068436122391433E-3</v>
      </c>
      <c r="LK801">
        <v>-3.925660371965671E-3</v>
      </c>
      <c r="LL801">
        <v>-4.2457766864245957E-3</v>
      </c>
      <c r="LM801">
        <v>-4.5672985272568476E-3</v>
      </c>
      <c r="LN801">
        <v>-4.8903323313902892E-3</v>
      </c>
      <c r="LO801">
        <v>-5.2149850362746995E-3</v>
      </c>
      <c r="LP801">
        <v>-5.5413641152824746E-3</v>
      </c>
      <c r="LQ801">
        <v>-5.8695776132866896E-3</v>
      </c>
      <c r="LR801">
        <v>-6.1997341824284397E-3</v>
      </c>
      <c r="LS801">
        <v>-6.5319431180851017E-3</v>
      </c>
      <c r="LT801">
        <v>-6.8663143950516356E-3</v>
      </c>
      <c r="LU801">
        <v>-7.2029587039467314E-3</v>
      </c>
      <c r="LV801">
        <v>-7.5419874878559692E-3</v>
      </c>
      <c r="LW801">
        <v>-7.8835129792240374E-3</v>
      </c>
      <c r="LX801">
        <v>-8.2276482370082643E-3</v>
      </c>
      <c r="LY801">
        <v>-8.5745071841058246E-3</v>
      </c>
      <c r="LZ801">
        <v>-8.92420464506684E-3</v>
      </c>
      <c r="MA801">
        <v>-9.2768563841060525E-3</v>
      </c>
      <c r="MB801">
        <v>-9.6325791434255272E-3</v>
      </c>
      <c r="MC801">
        <v>-9.9914906818610958E-3</v>
      </c>
      <c r="MD801">
        <v>-1.0353709813865351E-2</v>
      </c>
      <c r="ME801">
        <v>-1.0719356448840235E-2</v>
      </c>
      <c r="MF801">
        <v>-1.1088551630831733E-2</v>
      </c>
      <c r="MG801">
        <v>-1.1461417578600664E-2</v>
      </c>
      <c r="MH801">
        <v>-1.1838077726081992E-2</v>
      </c>
      <c r="MI801">
        <v>-1.2218656763246495E-2</v>
      </c>
      <c r="MJ801">
        <v>-1.2603280677378341E-2</v>
      </c>
      <c r="MK801">
        <v>-1.2992076794782006E-2</v>
      </c>
      <c r="ML801">
        <v>-1.338517382293253E-2</v>
      </c>
      <c r="MM801">
        <v>-1.3782701893082935E-2</v>
      </c>
      <c r="MN801">
        <v>-1.418479260334308E-2</v>
      </c>
      <c r="MO801">
        <v>-1.4591579062243967E-2</v>
      </c>
      <c r="MP801">
        <v>-1.5003195932802188E-2</v>
      </c>
      <c r="MQ801">
        <v>-1.541977947709886E-2</v>
      </c>
      <c r="MR801">
        <v>-1.5841467601387979E-2</v>
      </c>
      <c r="MS801">
        <v>-1.6268399901749074E-2</v>
      </c>
      <c r="MT801">
        <v>-1.6700717710299292E-2</v>
      </c>
      <c r="MU801">
        <v>-1.7138564141979944E-2</v>
      </c>
      <c r="MV801">
        <v>-1.758208414193365E-2</v>
      </c>
      <c r="MW801">
        <v>-1.8031424533486991E-2</v>
      </c>
      <c r="MX801">
        <v>-1.8486734066755106E-2</v>
      </c>
      <c r="MY801">
        <v>-1.8948163467884027E-2</v>
      </c>
      <c r="MZ801">
        <v>-1.9415865488947373E-2</v>
      </c>
      <c r="NA801">
        <v>-1.9889994958513325E-2</v>
      </c>
      <c r="NB801">
        <v>-2.0370708832899521E-2</v>
      </c>
      <c r="NC801">
        <v>-2.0858166248131728E-2</v>
      </c>
      <c r="ND801">
        <v>-2.1352528572624645E-2</v>
      </c>
      <c r="NE801">
        <v>-2.1853959460601358E-2</v>
      </c>
      <c r="NF801">
        <v>-2.2362624906269678E-2</v>
      </c>
      <c r="NG801">
        <v>-2.2878693298772918E-2</v>
      </c>
      <c r="NH801">
        <v>-2.3402335477933765E-2</v>
      </c>
      <c r="NI801">
        <v>-2.3933724790809113E-2</v>
      </c>
      <c r="NJ801">
        <v>-2.4473037149075224E-2</v>
      </c>
      <c r="NK801">
        <v>-2.502045108726151E-2</v>
      </c>
      <c r="NL801">
        <v>-2.5576147821853065E-2</v>
      </c>
      <c r="NM801">
        <v>-2.6140311311280463E-2</v>
      </c>
      <c r="NN801">
        <v>-2.6713128316817773E-2</v>
      </c>
      <c r="NO801">
        <v>-2.7294788464408096E-2</v>
      </c>
      <c r="NP801">
        <v>-2.7885484307437553E-2</v>
      </c>
      <c r="NQ801">
        <v>-2.8485411390478395E-2</v>
      </c>
      <c r="NR801">
        <v>-2.909476831402226E-2</v>
      </c>
      <c r="NS801">
        <v>-2.9713756800225113E-2</v>
      </c>
      <c r="NT801">
        <v>-3.0342581759685433E-2</v>
      </c>
      <c r="NU801">
        <v>-3.0981451359278288E-2</v>
      </c>
      <c r="NV801">
        <v>-3.1630577091066842E-2</v>
      </c>
      <c r="NW801">
        <v>-3.2290173842315119E-2</v>
      </c>
      <c r="NX801">
        <v>-3.2960459966624361E-2</v>
      </c>
      <c r="NY801">
        <v>-3.3641657356217082E-2</v>
      </c>
      <c r="NZ801">
        <v>-3.4333991515392612E-2</v>
      </c>
      <c r="OA801">
        <v>-3.5037691635178073E-2</v>
      </c>
      <c r="OB801">
        <v>-3.5752990669200208E-2</v>
      </c>
      <c r="OC801">
        <v>4.0960952030275041E-2</v>
      </c>
      <c r="OD801">
        <v>4.024737704525147E-2</v>
      </c>
      <c r="OE801">
        <v>3.9547125594194044E-2</v>
      </c>
      <c r="OF801">
        <v>3.8859965865127064E-2</v>
      </c>
      <c r="OG801">
        <v>3.8185670379972114E-2</v>
      </c>
      <c r="OH801">
        <v>3.7524015919243522E-2</v>
      </c>
      <c r="OI801">
        <v>3.6874783448153828E-2</v>
      </c>
      <c r="OJ801">
        <v>3.6237758044103958E-2</v>
      </c>
      <c r="OK801">
        <v>3.561272882553506E-2</v>
      </c>
      <c r="OL801">
        <v>3.4999488882118242E-2</v>
      </c>
      <c r="OM801">
        <v>3.4397835206258581E-2</v>
      </c>
      <c r="ON801">
        <v>3.3807568625891321E-2</v>
      </c>
      <c r="OO801">
        <v>3.3228493738547811E-2</v>
      </c>
      <c r="OP801">
        <v>3.2660418846669169E-2</v>
      </c>
      <c r="OQ801">
        <v>3.2103155894146591E-2</v>
      </c>
      <c r="OR801">
        <v>3.1556520404066972E-2</v>
      </c>
      <c r="OS801">
        <v>3.1020331417643651E-2</v>
      </c>
      <c r="OT801">
        <v>1.588685098002659</v>
      </c>
      <c r="OU801">
        <v>0.94056625830693275</v>
      </c>
      <c r="OV801">
        <v>0.94072194132791442</v>
      </c>
      <c r="OW801">
        <v>0.94118904192833053</v>
      </c>
      <c r="OX801">
        <v>0.94196771473765473</v>
      </c>
      <c r="OY801">
        <v>0.94305821752855257</v>
      </c>
      <c r="OZ801">
        <v>0.94446091130221044</v>
      </c>
      <c r="PA801">
        <v>0.94617626040784908</v>
      </c>
      <c r="PB801">
        <v>0.94820483269644129</v>
      </c>
      <c r="PC801">
        <v>0.95054729970868024</v>
      </c>
      <c r="PD801">
        <v>0.95320443689731305</v>
      </c>
      <c r="PE801">
        <v>0.9561771238838257</v>
      </c>
      <c r="PF801">
        <v>0.9594663447496351</v>
      </c>
      <c r="PG801">
        <v>0.96307318836187583</v>
      </c>
      <c r="PH801">
        <v>0.96699884873384101</v>
      </c>
      <c r="PI801">
        <v>0.97124462542026524</v>
      </c>
      <c r="PJ801">
        <v>0.9758119239475207</v>
      </c>
      <c r="PK801">
        <v>0.98070225627891017</v>
      </c>
      <c r="PL801">
        <v>0.9859172413151871</v>
      </c>
      <c r="PM801">
        <v>0.99145860543046926</v>
      </c>
      <c r="PN801">
        <v>0.99732818304375548</v>
      </c>
      <c r="PO801">
        <v>1.0035279172261855</v>
      </c>
      <c r="PP801">
        <v>1.0100598603442688</v>
      </c>
      <c r="PQ801">
        <v>1.0169261747393208</v>
      </c>
      <c r="PR801">
        <v>1.0241291334432694</v>
      </c>
      <c r="PS801">
        <v>1.0316711209311271</v>
      </c>
      <c r="PT801">
        <v>1.0395546339103496</v>
      </c>
      <c r="PU801">
        <v>1.0477822821473577</v>
      </c>
      <c r="PV801">
        <v>1.0563567893314625</v>
      </c>
      <c r="PW801">
        <v>1.0652809939765291</v>
      </c>
      <c r="PX801">
        <v>1.0745578503606361</v>
      </c>
      <c r="PY801">
        <v>1.0841904295040596</v>
      </c>
      <c r="PZ801">
        <v>1.09418192018592</v>
      </c>
      <c r="QA801">
        <v>1.1045356299997848</v>
      </c>
      <c r="QB801">
        <v>1.115254986448625</v>
      </c>
      <c r="QC801">
        <v>1.1263435380794575</v>
      </c>
      <c r="QD801">
        <v>1.1378049556580583</v>
      </c>
      <c r="QE801">
        <v>1.1496430333841401</v>
      </c>
      <c r="QF801">
        <v>1.1618616901473848</v>
      </c>
      <c r="QG801">
        <v>1.1744649708247652</v>
      </c>
      <c r="QH801">
        <v>1.1874570476195467</v>
      </c>
      <c r="QI801">
        <v>1.2008422214424765</v>
      </c>
      <c r="QJ801">
        <v>1.2146249233355588</v>
      </c>
      <c r="QK801">
        <v>1.2288097159389038</v>
      </c>
      <c r="QL801">
        <v>1.2434012950011466</v>
      </c>
      <c r="QM801">
        <v>1.2584044909339485</v>
      </c>
      <c r="QN801">
        <v>1.2738242704110503</v>
      </c>
      <c r="QO801">
        <v>1.2896657380124386</v>
      </c>
      <c r="QP801">
        <v>1.305934137914186</v>
      </c>
      <c r="QQ801">
        <v>1.3226348556244867</v>
      </c>
      <c r="QR801">
        <v>1.3397734197664679</v>
      </c>
      <c r="QS801">
        <v>1.3573555039084015</v>
      </c>
      <c r="QT801">
        <v>1.3753869284418936</v>
      </c>
      <c r="QU801">
        <v>1.3938736625086481</v>
      </c>
      <c r="QV801">
        <v>1.4128218259765319</v>
      </c>
      <c r="QW801">
        <v>1.4322376914654806</v>
      </c>
      <c r="QX801">
        <v>1.452127686423994</v>
      </c>
      <c r="QY801">
        <v>1.4724983952568946</v>
      </c>
      <c r="QZ801">
        <v>1.4933565615050239</v>
      </c>
      <c r="RA801">
        <v>1.5147090900776476</v>
      </c>
      <c r="RB801">
        <v>1.5365630495382503</v>
      </c>
      <c r="RC801">
        <v>1.5589256744445212</v>
      </c>
      <c r="RD801">
        <v>1.5818043677432949</v>
      </c>
      <c r="RE801">
        <v>1.6052067032212285</v>
      </c>
      <c r="RF801">
        <v>1.6291404280120392</v>
      </c>
      <c r="RG801">
        <v>1.6536134651611161</v>
      </c>
      <c r="RH801">
        <v>1.6786339162483754</v>
      </c>
      <c r="RI801">
        <v>1.7042100640702305</v>
      </c>
      <c r="RJ801">
        <v>1.7303503753815144</v>
      </c>
      <c r="RK801">
        <v>1.7570635036983289</v>
      </c>
      <c r="RL801">
        <v>1.7843582921627359</v>
      </c>
      <c r="RM801">
        <v>1.8122437764701733</v>
      </c>
      <c r="RN801">
        <v>1.8407291878606531</v>
      </c>
      <c r="RO801">
        <v>1.8698239561746737</v>
      </c>
      <c r="RP801">
        <v>1.8995377129749003</v>
      </c>
      <c r="RQ801">
        <v>1.9298802947345863</v>
      </c>
      <c r="RR801">
        <v>1.9608617460938644</v>
      </c>
      <c r="RS801">
        <v>1.992492323184931</v>
      </c>
      <c r="RT801">
        <v>2.0247824970272448</v>
      </c>
      <c r="RU801">
        <v>2.0577429569938657</v>
      </c>
      <c r="RV801">
        <v>2.0913846143500838</v>
      </c>
      <c r="RW801">
        <v>2.1257186058654738</v>
      </c>
      <c r="RX801">
        <v>2.1607562975006509</v>
      </c>
      <c r="RY801">
        <v>2.1965092881698505</v>
      </c>
      <c r="RZ801">
        <v>2.1555483361395735</v>
      </c>
      <c r="SA801">
        <v>2.1153009590943261</v>
      </c>
      <c r="SB801">
        <v>2.0757538335001322</v>
      </c>
      <c r="SC801">
        <v>2.0368938676350052</v>
      </c>
      <c r="SD801">
        <v>1.9987081972550349</v>
      </c>
      <c r="SE801">
        <v>1.9611841813357891</v>
      </c>
      <c r="SF801">
        <v>1.9243093978876356</v>
      </c>
      <c r="SG801">
        <v>1.8880716398435329</v>
      </c>
      <c r="SH801">
        <v>1.8524589110179954</v>
      </c>
      <c r="SI801">
        <v>1.8174594221358764</v>
      </c>
      <c r="SJ801">
        <v>1.7830615869296167</v>
      </c>
      <c r="SK801">
        <v>1.7492540183037268</v>
      </c>
      <c r="SL801">
        <v>1.7160255245651785</v>
      </c>
      <c r="SM801">
        <v>1.6833651057185128</v>
      </c>
      <c r="SN801">
        <v>1.651261949824367</v>
      </c>
      <c r="SO801">
        <v>1.6197054294203013</v>
      </c>
      <c r="SP801">
        <v>1.5886850980026592</v>
      </c>
      <c r="SS801" t="s">
        <v>951</v>
      </c>
      <c r="ST801">
        <v>1.5495633491864029</v>
      </c>
    </row>
    <row r="802" spans="10:514" x14ac:dyDescent="0.2">
      <c r="J802" s="99">
        <v>284</v>
      </c>
      <c r="K802">
        <v>-9.8642617965251692E-4</v>
      </c>
      <c r="L802">
        <v>-2.9596050865160393E-3</v>
      </c>
      <c r="M802">
        <v>-4.9337637441556796E-3</v>
      </c>
      <c r="N802">
        <v>-6.9095556801267791E-3</v>
      </c>
      <c r="O802">
        <v>-8.88763496266687E-3</v>
      </c>
      <c r="P802">
        <v>-1.086865641721909E-2</v>
      </c>
      <c r="Q802">
        <v>-1.2853275843206309E-2</v>
      </c>
      <c r="R802">
        <v>-1.4842150231127546E-2</v>
      </c>
      <c r="S802">
        <v>-1.6835937980049082E-2</v>
      </c>
      <c r="T802">
        <v>-1.8835299115561144E-2</v>
      </c>
      <c r="U802">
        <v>-2.08408955082739E-2</v>
      </c>
      <c r="V802">
        <v>-2.2853391092923486E-2</v>
      </c>
      <c r="W802">
        <v>-2.4873452088161878E-2</v>
      </c>
      <c r="X802">
        <v>-2.6901747217102423E-2</v>
      </c>
      <c r="Y802">
        <v>-2.8938947928694801E-2</v>
      </c>
      <c r="Z802">
        <v>-3.0985728620002179E-2</v>
      </c>
      <c r="AA802">
        <v>-3.3042766859454224E-2</v>
      </c>
      <c r="AB802">
        <v>-3.5110743611149894E-2</v>
      </c>
      <c r="AC802">
        <v>-3.7190343460285102E-2</v>
      </c>
      <c r="AD802">
        <v>-3.9282254839777972E-2</v>
      </c>
      <c r="AE802">
        <v>-4.1387170258168418E-2</v>
      </c>
      <c r="AF802">
        <v>-4.3505786528867489E-2</v>
      </c>
      <c r="AG802">
        <v>-4.5638805000830104E-2</v>
      </c>
      <c r="AH802">
        <v>-4.7786931790731665E-2</v>
      </c>
      <c r="AI802">
        <v>-4.9950878016720546E-2</v>
      </c>
      <c r="AJ802">
        <v>-5.2131360033828185E-2</v>
      </c>
      <c r="AK802">
        <v>-5.4329099671111623E-2</v>
      </c>
      <c r="AL802">
        <v>-5.6544824470608261E-2</v>
      </c>
      <c r="AM802">
        <v>-5.8779267928182971E-2</v>
      </c>
      <c r="AN802">
        <v>-6.10331697363444E-2</v>
      </c>
      <c r="AO802">
        <v>-6.3307276029114637E-2</v>
      </c>
      <c r="AP802">
        <v>-6.5602339629028686E-2</v>
      </c>
      <c r="AQ802">
        <v>-6.7919120296351457E-2</v>
      </c>
      <c r="AR802">
        <v>-7.0258384980588021E-2</v>
      </c>
      <c r="AS802">
        <v>-7.2620908074376225E-2</v>
      </c>
      <c r="AT802">
        <v>-7.5007471669842063E-2</v>
      </c>
      <c r="AU802">
        <v>-7.7418865817505039E-2</v>
      </c>
      <c r="AV802">
        <v>-7.9855888787815812E-2</v>
      </c>
      <c r="AW802">
        <v>-8.2319347335418513E-2</v>
      </c>
      <c r="AX802">
        <v>-8.4810056966217406E-2</v>
      </c>
      <c r="AY802">
        <v>-8.7328842207344742E-2</v>
      </c>
      <c r="AZ802">
        <v>-8.9876536880112046E-2</v>
      </c>
      <c r="BA802">
        <v>-9.245398437603948E-2</v>
      </c>
      <c r="BB802">
        <v>-9.5062037936053057E-2</v>
      </c>
      <c r="BC802">
        <v>-9.7701560932942175E-2</v>
      </c>
      <c r="BD802">
        <v>-0.10037342715717182</v>
      </c>
      <c r="BE802">
        <v>-0.10307852110614334</v>
      </c>
      <c r="BF802">
        <v>-0.10581773827699811</v>
      </c>
      <c r="BG802">
        <v>-0.10859198546306524</v>
      </c>
      <c r="BH802">
        <v>-0.1114021810540471</v>
      </c>
      <c r="BI802">
        <v>-0.11424925534004358</v>
      </c>
      <c r="BJ802">
        <v>-0.11713415081951578</v>
      </c>
      <c r="BK802">
        <v>-0.12005782251129363</v>
      </c>
      <c r="BL802">
        <v>-0.12302123827072414</v>
      </c>
      <c r="BM802">
        <v>-0.12602537911007305</v>
      </c>
      <c r="BN802">
        <v>-0.12907123952327801</v>
      </c>
      <c r="BO802">
        <v>-0.13215982781517005</v>
      </c>
      <c r="BP802">
        <v>-0.13529216643526085</v>
      </c>
      <c r="BQ802">
        <v>-0.13846929231621627</v>
      </c>
      <c r="BR802">
        <v>-0.14169225721712517</v>
      </c>
      <c r="BS802">
        <v>-0.144962128071673</v>
      </c>
      <c r="BT802">
        <v>-0.14827998734134193</v>
      </c>
      <c r="BU802">
        <v>-0.15164693337374893</v>
      </c>
      <c r="BV802">
        <v>-0.1550640807662442</v>
      </c>
      <c r="BW802">
        <v>-0.15853256073488994</v>
      </c>
      <c r="BX802">
        <v>-0.16205352148893729</v>
      </c>
      <c r="BY802">
        <v>-0.16562812861093251</v>
      </c>
      <c r="BZ802">
        <v>-0.16925756544257156</v>
      </c>
      <c r="CA802">
        <v>-0.17294303347643405</v>
      </c>
      <c r="CB802">
        <v>-0.17668575275372905</v>
      </c>
      <c r="CC802">
        <v>-0.18048696226817734</v>
      </c>
      <c r="CD802">
        <v>-0.18434792037616782</v>
      </c>
      <c r="CE802">
        <v>-0.18826990521332784</v>
      </c>
      <c r="CF802">
        <v>-0.1922542151176371</v>
      </c>
      <c r="CG802">
        <v>-0.19630216905923076</v>
      </c>
      <c r="CH802">
        <v>-0.20041510707703214</v>
      </c>
      <c r="CI802">
        <v>-0.20459439072236379</v>
      </c>
      <c r="CJ802">
        <v>-0.20884140350967137</v>
      </c>
      <c r="CK802">
        <v>-0.21315755137452921</v>
      </c>
      <c r="CL802">
        <v>-0.21754426313905911</v>
      </c>
      <c r="CM802">
        <v>-0.22200299098493045</v>
      </c>
      <c r="CN802">
        <v>-0.22653521093409254</v>
      </c>
      <c r="CO802">
        <v>-0.23114242333739698</v>
      </c>
      <c r="CP802">
        <v>-0.23582615337127649</v>
      </c>
      <c r="CQ802">
        <v>-0.24042243101752389</v>
      </c>
      <c r="CR802">
        <v>-0.24493277783271838</v>
      </c>
      <c r="CS802">
        <v>-0.24935868692680646</v>
      </c>
      <c r="CT802">
        <v>-0.25370162345738306</v>
      </c>
      <c r="CU802">
        <v>-0.25796302511471864</v>
      </c>
      <c r="CV802">
        <v>-0.26214430259769256</v>
      </c>
      <c r="CW802">
        <v>-0.26624684008079497</v>
      </c>
      <c r="CX802">
        <v>-0.27027199567234161</v>
      </c>
      <c r="CY802">
        <v>-0.27422110186406851</v>
      </c>
      <c r="CZ802">
        <v>-0.278095465972236</v>
      </c>
      <c r="DA802">
        <v>-0.28189637057040728</v>
      </c>
      <c r="DB802">
        <v>-0.28562507391403252</v>
      </c>
      <c r="DC802">
        <v>-0.28928281035698283</v>
      </c>
      <c r="DD802">
        <v>-0.29287079076017181</v>
      </c>
      <c r="DE802">
        <v>-0.29639020289239948</v>
      </c>
      <c r="DF802">
        <v>-0.29811620735797723</v>
      </c>
      <c r="DG802">
        <v>9.8642617965251389E-4</v>
      </c>
      <c r="DH802">
        <v>2.9596050865160345E-3</v>
      </c>
      <c r="DI802">
        <v>4.9337637441556666E-3</v>
      </c>
      <c r="DJ802">
        <v>6.9095556801267678E-3</v>
      </c>
      <c r="DK802">
        <v>8.887634962666844E-3</v>
      </c>
      <c r="DL802">
        <v>1.0868656417219067E-2</v>
      </c>
      <c r="DM802">
        <v>1.2853275843206283E-2</v>
      </c>
      <c r="DN802">
        <v>1.4842150231127553E-2</v>
      </c>
      <c r="DO802">
        <v>1.6835937980049041E-2</v>
      </c>
      <c r="DP802">
        <v>1.8835299115561116E-2</v>
      </c>
      <c r="DQ802">
        <v>2.0840895508273831E-2</v>
      </c>
      <c r="DR802">
        <v>2.2853391092923454E-2</v>
      </c>
      <c r="DS802">
        <v>2.487345208816184E-2</v>
      </c>
      <c r="DT802">
        <v>2.6901747217102381E-2</v>
      </c>
      <c r="DU802">
        <v>2.893894792869478E-2</v>
      </c>
      <c r="DV802">
        <v>3.0985728620002168E-2</v>
      </c>
      <c r="DW802">
        <v>3.3042766859454127E-2</v>
      </c>
      <c r="DX802">
        <v>3.5110743611149874E-2</v>
      </c>
      <c r="DY802">
        <v>3.7190343460285047E-2</v>
      </c>
      <c r="DZ802">
        <v>3.9282254839777979E-2</v>
      </c>
      <c r="EA802">
        <v>4.1387170258168418E-2</v>
      </c>
      <c r="EB802">
        <v>4.3505786528867399E-2</v>
      </c>
      <c r="EC802">
        <v>4.5638805000829986E-2</v>
      </c>
      <c r="ED802">
        <v>4.7786931790731638E-2</v>
      </c>
      <c r="EE802">
        <v>4.9950878016720573E-2</v>
      </c>
      <c r="EF802">
        <v>5.213136003382822E-2</v>
      </c>
      <c r="EG802">
        <v>5.4329099671111589E-2</v>
      </c>
      <c r="EH802">
        <v>5.6544824470608171E-2</v>
      </c>
      <c r="EI802">
        <v>5.8779267928182735E-2</v>
      </c>
      <c r="EJ802">
        <v>6.1033169736344331E-2</v>
      </c>
      <c r="EK802">
        <v>6.3307276029114345E-2</v>
      </c>
      <c r="EL802">
        <v>6.5602339629028658E-2</v>
      </c>
      <c r="EM802">
        <v>6.7919120296351373E-2</v>
      </c>
      <c r="EN802">
        <v>7.0258384980587854E-2</v>
      </c>
      <c r="EO802">
        <v>7.2620908074375906E-2</v>
      </c>
      <c r="EP802">
        <v>7.500747166984191E-2</v>
      </c>
      <c r="EQ802">
        <v>7.7418865817504748E-2</v>
      </c>
      <c r="ER802">
        <v>7.9855888787815577E-2</v>
      </c>
      <c r="ES802">
        <v>8.2319347335418291E-2</v>
      </c>
      <c r="ET802">
        <v>8.481005696621724E-2</v>
      </c>
      <c r="EU802">
        <v>8.7328842207344645E-2</v>
      </c>
      <c r="EV802">
        <v>8.9876536880111782E-2</v>
      </c>
      <c r="EW802">
        <v>9.2453984376039258E-2</v>
      </c>
      <c r="EX802">
        <v>9.5062037936052751E-2</v>
      </c>
      <c r="EY802">
        <v>9.7701560932941786E-2</v>
      </c>
      <c r="EZ802">
        <v>0.10037342715717155</v>
      </c>
      <c r="FA802">
        <v>0.10307852110614288</v>
      </c>
      <c r="FB802">
        <v>0.1058177382769976</v>
      </c>
      <c r="FC802">
        <v>0.108591985463065</v>
      </c>
      <c r="FD802">
        <v>0.11140218105404663</v>
      </c>
      <c r="FE802">
        <v>0.11424925534004321</v>
      </c>
      <c r="FF802">
        <v>0.11713415081951532</v>
      </c>
      <c r="FG802">
        <v>0.12005782251129327</v>
      </c>
      <c r="FH802">
        <v>0.12302123827072398</v>
      </c>
      <c r="FI802">
        <v>0.12602537911007239</v>
      </c>
      <c r="FJ802">
        <v>0.12907123952327787</v>
      </c>
      <c r="FK802">
        <v>0.13215982781516969</v>
      </c>
      <c r="FL802">
        <v>0.13529216643526035</v>
      </c>
      <c r="FM802">
        <v>0.13846929231621599</v>
      </c>
      <c r="FN802">
        <v>0.14169225721712475</v>
      </c>
      <c r="FO802">
        <v>0.14496212807167275</v>
      </c>
      <c r="FP802">
        <v>0.14827998734134157</v>
      </c>
      <c r="FQ802">
        <v>0.1516469333737484</v>
      </c>
      <c r="FR802">
        <v>0.1550640807662437</v>
      </c>
      <c r="FS802">
        <v>0.1585325607348895</v>
      </c>
      <c r="FT802">
        <v>0.16205352148893706</v>
      </c>
      <c r="FU802">
        <v>0.16562812861093221</v>
      </c>
      <c r="FV802">
        <v>0.1692575654425709</v>
      </c>
      <c r="FW802">
        <v>0.17294303347643367</v>
      </c>
      <c r="FX802">
        <v>0.1766857527537288</v>
      </c>
      <c r="FY802">
        <v>0.18048696226817648</v>
      </c>
      <c r="FZ802">
        <v>0.18434792037616743</v>
      </c>
      <c r="GA802">
        <v>0.18826990521332734</v>
      </c>
      <c r="GB802">
        <v>0.19225421511763693</v>
      </c>
      <c r="GC802">
        <v>0.19630216905923015</v>
      </c>
      <c r="GD802">
        <v>0.20041510707703211</v>
      </c>
      <c r="GE802">
        <v>0.20459439072236335</v>
      </c>
      <c r="GF802">
        <v>0.20884140350967115</v>
      </c>
      <c r="GG802">
        <v>0.21315755137452877</v>
      </c>
      <c r="GH802">
        <v>0.21754426313905864</v>
      </c>
      <c r="GI802">
        <v>0.22200299098493009</v>
      </c>
      <c r="GJ802">
        <v>0.22653521093409212</v>
      </c>
      <c r="GK802">
        <v>0.23114242333739654</v>
      </c>
      <c r="GL802">
        <v>-0.76417384662872423</v>
      </c>
      <c r="GM802">
        <v>-0.75957756898247697</v>
      </c>
      <c r="GN802">
        <v>-0.75506722216728228</v>
      </c>
      <c r="GO802">
        <v>-0.75064131307319404</v>
      </c>
      <c r="GP802">
        <v>-0.74629837654261744</v>
      </c>
      <c r="GQ802">
        <v>-0.74203697488528186</v>
      </c>
      <c r="GR802">
        <v>-0.73785569740230805</v>
      </c>
      <c r="GS802">
        <v>-0.73375315991920564</v>
      </c>
      <c r="GT802">
        <v>-0.72972800432765861</v>
      </c>
      <c r="GU802">
        <v>-0.72577889813593199</v>
      </c>
      <c r="GV802">
        <v>-0.72190453402776467</v>
      </c>
      <c r="GW802">
        <v>-0.71810362942959338</v>
      </c>
      <c r="GX802">
        <v>-0.71437492608596787</v>
      </c>
      <c r="GY802">
        <v>-0.71071718964301822</v>
      </c>
      <c r="GZ802">
        <v>-0.70712920923982914</v>
      </c>
      <c r="HA802">
        <v>-0.7036097971076013</v>
      </c>
      <c r="HB802">
        <v>-0.70188379264202327</v>
      </c>
      <c r="HC802">
        <v>0.92302638738751497</v>
      </c>
      <c r="HD802">
        <v>0.92317916719985238</v>
      </c>
      <c r="HE802">
        <v>0.92363755721325091</v>
      </c>
      <c r="HF802">
        <v>0.9244017091736253</v>
      </c>
      <c r="HG802">
        <v>0.92547187604664205</v>
      </c>
      <c r="HH802">
        <v>0.92684841210146474</v>
      </c>
      <c r="HI802">
        <v>0.92853177302803802</v>
      </c>
      <c r="HJ802">
        <v>0.93052251608792991</v>
      </c>
      <c r="HK802">
        <v>0.93282130029881172</v>
      </c>
      <c r="HL802">
        <v>0.9354288866526238</v>
      </c>
      <c r="HM802">
        <v>0.93834613836749214</v>
      </c>
      <c r="HN802">
        <v>0.94157402117348876</v>
      </c>
      <c r="HO802">
        <v>0.94511360363232433</v>
      </c>
      <c r="HP802">
        <v>0.94896605749109642</v>
      </c>
      <c r="HQ802">
        <v>0.95313265807017789</v>
      </c>
      <c r="HR802">
        <v>0.95761478468539618</v>
      </c>
      <c r="HS802">
        <v>0.96241392110465485</v>
      </c>
      <c r="HT802">
        <v>0.9675316560391144</v>
      </c>
      <c r="HU802">
        <v>0.97296968366912551</v>
      </c>
      <c r="HV802">
        <v>0.97872980420506506</v>
      </c>
      <c r="HW802">
        <v>0.98481392448327654</v>
      </c>
      <c r="HX802">
        <v>0.99122405859733764</v>
      </c>
      <c r="HY802">
        <v>0.99796232856477129</v>
      </c>
      <c r="HZ802">
        <v>1.0050309650295457</v>
      </c>
      <c r="IA802">
        <v>1.0124323080005002</v>
      </c>
      <c r="IB802">
        <v>1.0201688076259856</v>
      </c>
      <c r="IC802">
        <v>1.0282430250049639</v>
      </c>
      <c r="ID802">
        <v>1.0366576330348314</v>
      </c>
      <c r="IE802">
        <v>1.0454154172962733</v>
      </c>
      <c r="IF802">
        <v>1.0545192769753859</v>
      </c>
      <c r="IG802">
        <v>1.0639722258234394</v>
      </c>
      <c r="IH802">
        <v>1.0737773931545482</v>
      </c>
      <c r="II802">
        <v>1.0839380248816028</v>
      </c>
      <c r="IJ802">
        <v>1.0944574845908017</v>
      </c>
      <c r="IK802">
        <v>1.1053392546551355</v>
      </c>
      <c r="IL802">
        <v>1.1165869373871955</v>
      </c>
      <c r="IM802">
        <v>1.1282042562316819</v>
      </c>
      <c r="IN802">
        <v>1.140195056998031</v>
      </c>
      <c r="IO802">
        <v>1.1525633091335148</v>
      </c>
      <c r="IP802">
        <v>1.1653131070373171</v>
      </c>
      <c r="IQ802">
        <v>1.178448671415925</v>
      </c>
      <c r="IR802">
        <v>1.1919743506803622</v>
      </c>
      <c r="IS802">
        <v>1.2058946223856983</v>
      </c>
      <c r="IT802">
        <v>1.2202140947132998</v>
      </c>
      <c r="IU802">
        <v>1.2349375079963236</v>
      </c>
      <c r="IV802">
        <v>1.2500697362889694</v>
      </c>
      <c r="IW802">
        <v>1.2656157889799799</v>
      </c>
      <c r="IX802">
        <v>1.2815808124509644</v>
      </c>
      <c r="IY802">
        <v>1.2979700917800601</v>
      </c>
      <c r="IZ802">
        <v>1.3147890524915136</v>
      </c>
      <c r="JA802">
        <v>1.3320432623517369</v>
      </c>
      <c r="JB802">
        <v>1.3497384332124842</v>
      </c>
      <c r="JC802">
        <v>1.3678804229017005</v>
      </c>
      <c r="JD802">
        <v>1.3864752371627094</v>
      </c>
      <c r="JE802">
        <v>1.4055290316423517</v>
      </c>
      <c r="JF802">
        <v>1.425048113928761</v>
      </c>
      <c r="JG802">
        <v>1.4450389456394359</v>
      </c>
      <c r="JH802">
        <v>1.4655081445603049</v>
      </c>
      <c r="JI802">
        <v>1.4864624868364733</v>
      </c>
      <c r="JJ802">
        <v>1.5079089092154137</v>
      </c>
      <c r="JK802">
        <v>1.5298545113433191</v>
      </c>
      <c r="JL802">
        <v>1.5523065581153637</v>
      </c>
      <c r="JM802">
        <v>1.5752724820806887</v>
      </c>
      <c r="JN802">
        <v>1.5987598859028858</v>
      </c>
      <c r="JO802">
        <v>1.6227765448767817</v>
      </c>
      <c r="JP802">
        <v>1.6473304095023886</v>
      </c>
      <c r="JQ802">
        <v>1.6724296081168366</v>
      </c>
      <c r="JR802">
        <v>1.6980824495851945</v>
      </c>
      <c r="JS802">
        <v>1.7242974260510482</v>
      </c>
      <c r="JT802">
        <v>1.7510832157477354</v>
      </c>
      <c r="JU802">
        <v>1.7784486858712096</v>
      </c>
      <c r="JV802">
        <v>1.8064028955154376</v>
      </c>
      <c r="JW802">
        <v>1.8349550986713437</v>
      </c>
      <c r="JX802">
        <v>1.8641147472902424</v>
      </c>
      <c r="JY802">
        <v>1.8938914944128415</v>
      </c>
      <c r="JZ802">
        <v>1.9242951973647737</v>
      </c>
      <c r="KA802">
        <v>1.9553359210198038</v>
      </c>
      <c r="KB802">
        <v>1.9870239411316855</v>
      </c>
      <c r="KC802">
        <v>2.0193697477358761</v>
      </c>
      <c r="KD802">
        <v>2.0523840486221694</v>
      </c>
      <c r="KE802">
        <v>2.0860777728793969</v>
      </c>
      <c r="KF802">
        <v>2.1204620745134259</v>
      </c>
      <c r="KG802">
        <v>2.1555483361395811</v>
      </c>
      <c r="KH802">
        <v>2.19134817275076</v>
      </c>
      <c r="KI802">
        <v>2.1504323581213947</v>
      </c>
      <c r="KJ802">
        <v>2.1102284248783172</v>
      </c>
      <c r="KK802">
        <v>2.0707230638692433</v>
      </c>
      <c r="KL802">
        <v>2.0319031971979751</v>
      </c>
      <c r="KM802">
        <v>1.9937559738950783</v>
      </c>
      <c r="KN802">
        <v>1.9562687656636888</v>
      </c>
      <c r="KO802">
        <v>1.9194291626990216</v>
      </c>
      <c r="KP802">
        <v>1.8832249695802181</v>
      </c>
      <c r="KQ802">
        <v>1.847644201233178</v>
      </c>
      <c r="KR802">
        <v>1.8126750789629664</v>
      </c>
      <c r="KS802">
        <v>1.7783060265546247</v>
      </c>
      <c r="KT802">
        <v>1.744525666440949</v>
      </c>
      <c r="KU802">
        <v>1.7113228159360518</v>
      </c>
      <c r="KV802">
        <v>1.6786864835334301</v>
      </c>
      <c r="KW802">
        <v>1.6466058652673281</v>
      </c>
      <c r="KX802">
        <v>1.6150703411361864</v>
      </c>
      <c r="KY802">
        <v>-1.527798123367532E-4</v>
      </c>
      <c r="KZ802">
        <v>-4.5839001339979026E-4</v>
      </c>
      <c r="LA802">
        <v>-7.641519603742785E-4</v>
      </c>
      <c r="LB802">
        <v>-1.0701668730162678E-3</v>
      </c>
      <c r="LC802">
        <v>-1.3765360548238226E-3</v>
      </c>
      <c r="LD802">
        <v>-1.6833609265726537E-3</v>
      </c>
      <c r="LE802">
        <v>-1.9907430598905371E-3</v>
      </c>
      <c r="LF802">
        <v>-2.29878421088171E-3</v>
      </c>
      <c r="LG802">
        <v>-2.6075863538123131E-3</v>
      </c>
      <c r="LH802">
        <v>-2.9172517148680541E-3</v>
      </c>
      <c r="LI802">
        <v>-3.2278828059952801E-3</v>
      </c>
      <c r="LJ802">
        <v>-3.5395824588366331E-3</v>
      </c>
      <c r="LK802">
        <v>-3.8524538587725418E-3</v>
      </c>
      <c r="LL802">
        <v>-4.1666005790798356E-3</v>
      </c>
      <c r="LM802">
        <v>-4.4821266152187287E-3</v>
      </c>
      <c r="LN802">
        <v>-4.7991364192596E-3</v>
      </c>
      <c r="LO802">
        <v>-5.1177349344609111E-3</v>
      </c>
      <c r="LP802">
        <v>-5.4380276300097473E-3</v>
      </c>
      <c r="LQ802">
        <v>-5.7601205359364121E-3</v>
      </c>
      <c r="LR802">
        <v>-6.08412027821477E-3</v>
      </c>
      <c r="LS802">
        <v>-6.4101341140597656E-3</v>
      </c>
      <c r="LT802">
        <v>-6.7382699674340147E-3</v>
      </c>
      <c r="LU802">
        <v>-7.0686364647750306E-3</v>
      </c>
      <c r="LV802">
        <v>-7.4013429709550629E-3</v>
      </c>
      <c r="LW802">
        <v>-7.7364996254853406E-3</v>
      </c>
      <c r="LX802">
        <v>-8.0742173789767578E-3</v>
      </c>
      <c r="LY802">
        <v>-8.4146080298691285E-3</v>
      </c>
      <c r="LZ802">
        <v>-8.7577842614410036E-3</v>
      </c>
      <c r="MA802">
        <v>-9.1038596791125012E-3</v>
      </c>
      <c r="MB802">
        <v>-9.452948848053349E-3</v>
      </c>
      <c r="MC802">
        <v>-9.8051673311086614E-3</v>
      </c>
      <c r="MD802">
        <v>-1.0160631727054944E-2</v>
      </c>
      <c r="ME802">
        <v>-1.0519459709199219E-2</v>
      </c>
      <c r="MF802">
        <v>-1.0881770064333478E-2</v>
      </c>
      <c r="MG802">
        <v>-1.124768273205823E-2</v>
      </c>
      <c r="MH802">
        <v>-1.1617318844487308E-2</v>
      </c>
      <c r="MI802">
        <v>-1.1990800766347551E-2</v>
      </c>
      <c r="MJ802">
        <v>-1.236825213548662E-2</v>
      </c>
      <c r="MK802">
        <v>-1.2749797903802165E-2</v>
      </c>
      <c r="ML802">
        <v>-1.313556437860605E-2</v>
      </c>
      <c r="MM802">
        <v>-1.3525679264437217E-2</v>
      </c>
      <c r="MN802">
        <v>-1.3920271705337205E-2</v>
      </c>
      <c r="MO802">
        <v>-1.4319472327602049E-2</v>
      </c>
      <c r="MP802">
        <v>-1.472341328302502E-2</v>
      </c>
      <c r="MQ802">
        <v>-1.5132228292644217E-2</v>
      </c>
      <c r="MR802">
        <v>-1.5546052691009768E-2</v>
      </c>
      <c r="MS802">
        <v>-1.5965023470985107E-2</v>
      </c>
      <c r="MT802">
        <v>-1.6389279329097315E-2</v>
      </c>
      <c r="MU802">
        <v>-1.6818960711451156E-2</v>
      </c>
      <c r="MV802">
        <v>-1.7254209860222754E-2</v>
      </c>
      <c r="MW802">
        <v>-1.7695170860747424E-2</v>
      </c>
      <c r="MX802">
        <v>-1.8141989689217902E-2</v>
      </c>
      <c r="MY802">
        <v>-1.8594814261008383E-2</v>
      </c>
      <c r="MZ802">
        <v>-1.9053794479640743E-2</v>
      </c>
      <c r="NA802">
        <v>-1.9519082286408536E-2</v>
      </c>
      <c r="NB802">
        <v>-1.9990831710676046E-2</v>
      </c>
      <c r="NC802">
        <v>-2.046919892086807E-2</v>
      </c>
      <c r="ND802">
        <v>-2.0954342276168283E-2</v>
      </c>
      <c r="NE802">
        <v>-2.1446422378942526E-2</v>
      </c>
      <c r="NF802">
        <v>-2.1945602127904851E-2</v>
      </c>
      <c r="NG802">
        <v>-2.2452046772043575E-2</v>
      </c>
      <c r="NH802">
        <v>-2.2965923965325617E-2</v>
      </c>
      <c r="NI802">
        <v>-2.34874038221967E-2</v>
      </c>
      <c r="NJ802">
        <v>-2.4016658973896349E-2</v>
      </c>
      <c r="NK802">
        <v>-2.455386462560576E-2</v>
      </c>
      <c r="NL802">
        <v>-2.5099198614448148E-2</v>
      </c>
      <c r="NM802">
        <v>-2.5652841468359857E-2</v>
      </c>
      <c r="NN802">
        <v>-2.6214976465852715E-2</v>
      </c>
      <c r="NO802">
        <v>-2.6785789696686671E-2</v>
      </c>
      <c r="NP802">
        <v>-2.7365470123473123E-2</v>
      </c>
      <c r="NQ802">
        <v>-2.7954209644229368E-2</v>
      </c>
      <c r="NR802">
        <v>-2.8552203155904669E-2</v>
      </c>
      <c r="NS802">
        <v>-2.9159648618899199E-2</v>
      </c>
      <c r="NT802">
        <v>-2.9776747122596904E-2</v>
      </c>
      <c r="NU802">
        <v>-3.0403702951934626E-2</v>
      </c>
      <c r="NV802">
        <v>-3.1040723655028506E-2</v>
      </c>
      <c r="NW802">
        <v>-3.1688020111881161E-2</v>
      </c>
      <c r="NX802">
        <v>-3.2345806604191459E-2</v>
      </c>
      <c r="NY802">
        <v>-3.3014300886290607E-2</v>
      </c>
      <c r="NZ802">
        <v>-3.3693724257227886E-2</v>
      </c>
      <c r="OA802">
        <v>-3.4384301634029529E-2</v>
      </c>
      <c r="OB802">
        <v>-3.5086261626155649E-2</v>
      </c>
      <c r="OC802">
        <v>-3.5799836611179206E-2</v>
      </c>
      <c r="OD802">
        <v>4.0915814629364743E-2</v>
      </c>
      <c r="OE802">
        <v>4.0203933243077243E-2</v>
      </c>
      <c r="OF802">
        <v>3.9505361009074078E-2</v>
      </c>
      <c r="OG802">
        <v>3.8819866671269208E-2</v>
      </c>
      <c r="OH802">
        <v>3.8147223302897021E-2</v>
      </c>
      <c r="OI802">
        <v>3.7487208231390533E-2</v>
      </c>
      <c r="OJ802">
        <v>3.6839602964667297E-2</v>
      </c>
      <c r="OK802">
        <v>3.6204193118799619E-2</v>
      </c>
      <c r="OL802">
        <v>3.5580768347044829E-2</v>
      </c>
      <c r="OM802">
        <v>3.4969122270211754E-2</v>
      </c>
      <c r="ON802">
        <v>3.4369052408340706E-2</v>
      </c>
      <c r="OO802">
        <v>3.3780360113674447E-2</v>
      </c>
      <c r="OP802">
        <v>3.3202850504897463E-2</v>
      </c>
      <c r="OQ802">
        <v>3.2636332402622363E-2</v>
      </c>
      <c r="OR802">
        <v>3.2080618266101549E-2</v>
      </c>
      <c r="OS802">
        <v>3.1535524131143702E-2</v>
      </c>
      <c r="OT802">
        <v>1.6150703411361851</v>
      </c>
      <c r="OU802">
        <v>0.92302638738751297</v>
      </c>
      <c r="OV802">
        <v>0.9231791671998496</v>
      </c>
      <c r="OW802">
        <v>0.92363755721324936</v>
      </c>
      <c r="OX802">
        <v>0.92440170917362396</v>
      </c>
      <c r="OY802">
        <v>0.92547187604664172</v>
      </c>
      <c r="OZ802">
        <v>0.92684841210146574</v>
      </c>
      <c r="PA802">
        <v>0.9285317730280378</v>
      </c>
      <c r="PB802">
        <v>0.93052251608793057</v>
      </c>
      <c r="PC802">
        <v>0.93282130029880939</v>
      </c>
      <c r="PD802">
        <v>0.93542888665262092</v>
      </c>
      <c r="PE802">
        <v>0.9383461383674907</v>
      </c>
      <c r="PF802">
        <v>0.94157402117348532</v>
      </c>
      <c r="PG802">
        <v>0.94511360363232355</v>
      </c>
      <c r="PH802">
        <v>0.94896605749109564</v>
      </c>
      <c r="PI802">
        <v>0.95313265807017511</v>
      </c>
      <c r="PJ802">
        <v>0.95761478468539252</v>
      </c>
      <c r="PK802">
        <v>0.96241392110465118</v>
      </c>
      <c r="PL802">
        <v>0.9675316560391144</v>
      </c>
      <c r="PM802">
        <v>0.97296968366912384</v>
      </c>
      <c r="PN802">
        <v>0.97872980420505973</v>
      </c>
      <c r="PO802">
        <v>0.98481392448327609</v>
      </c>
      <c r="PP802">
        <v>0.99122405859733387</v>
      </c>
      <c r="PQ802">
        <v>0.99796232856476841</v>
      </c>
      <c r="PR802">
        <v>1.0050309650295453</v>
      </c>
      <c r="PS802">
        <v>1.012432308000502</v>
      </c>
      <c r="PT802">
        <v>1.0201688076259858</v>
      </c>
      <c r="PU802">
        <v>1.0282430250049626</v>
      </c>
      <c r="PV802">
        <v>1.0366576330348307</v>
      </c>
      <c r="PW802">
        <v>1.0454154172962713</v>
      </c>
      <c r="PX802">
        <v>1.0545192769753848</v>
      </c>
      <c r="PY802">
        <v>1.0639722258234361</v>
      </c>
      <c r="PZ802">
        <v>1.0737773931545442</v>
      </c>
      <c r="QA802">
        <v>1.0839380248815986</v>
      </c>
      <c r="QB802">
        <v>1.0944574845907977</v>
      </c>
      <c r="QC802">
        <v>1.1053392546551319</v>
      </c>
      <c r="QD802">
        <v>1.1165869373871904</v>
      </c>
      <c r="QE802">
        <v>1.1282042562316774</v>
      </c>
      <c r="QF802">
        <v>1.1401950569980233</v>
      </c>
      <c r="QG802">
        <v>1.1525633091335119</v>
      </c>
      <c r="QH802">
        <v>1.1653131070373137</v>
      </c>
      <c r="QI802">
        <v>1.178448671415917</v>
      </c>
      <c r="QJ802">
        <v>1.1919743506803537</v>
      </c>
      <c r="QK802">
        <v>1.2058946223856926</v>
      </c>
      <c r="QL802">
        <v>1.2202140947132936</v>
      </c>
      <c r="QM802">
        <v>1.2349375079963181</v>
      </c>
      <c r="QN802">
        <v>1.2500697362889654</v>
      </c>
      <c r="QO802">
        <v>1.2656157889799753</v>
      </c>
      <c r="QP802">
        <v>1.2815808124509589</v>
      </c>
      <c r="QQ802">
        <v>1.2979700917800576</v>
      </c>
      <c r="QR802">
        <v>1.31478905249151</v>
      </c>
      <c r="QS802">
        <v>1.3320432623517329</v>
      </c>
      <c r="QT802">
        <v>1.3497384332124851</v>
      </c>
      <c r="QU802">
        <v>1.3678804229017025</v>
      </c>
      <c r="QV802">
        <v>1.3864752371627105</v>
      </c>
      <c r="QW802">
        <v>1.4055290316423528</v>
      </c>
      <c r="QX802">
        <v>1.4250481139287612</v>
      </c>
      <c r="QY802">
        <v>1.4450389456394384</v>
      </c>
      <c r="QZ802">
        <v>1.4655081445603042</v>
      </c>
      <c r="RA802">
        <v>1.4864624868364713</v>
      </c>
      <c r="RB802">
        <v>1.5079089092154152</v>
      </c>
      <c r="RC802">
        <v>1.5298545113433213</v>
      </c>
      <c r="RD802">
        <v>1.5523065581153657</v>
      </c>
      <c r="RE802">
        <v>1.5752724820806909</v>
      </c>
      <c r="RF802">
        <v>1.5987598859028893</v>
      </c>
      <c r="RG802">
        <v>1.6227765448767872</v>
      </c>
      <c r="RH802">
        <v>1.6473304095023911</v>
      </c>
      <c r="RI802">
        <v>1.672429608116841</v>
      </c>
      <c r="RJ802">
        <v>1.6980824495852043</v>
      </c>
      <c r="RK802">
        <v>1.7242974260510537</v>
      </c>
      <c r="RL802">
        <v>1.7510832157477394</v>
      </c>
      <c r="RM802">
        <v>1.7784486858712123</v>
      </c>
      <c r="RN802">
        <v>1.806402895515443</v>
      </c>
      <c r="RO802">
        <v>1.8349550986713461</v>
      </c>
      <c r="RP802">
        <v>1.8641147472902468</v>
      </c>
      <c r="RQ802">
        <v>1.8938914944128442</v>
      </c>
      <c r="RR802">
        <v>1.9242951973647788</v>
      </c>
      <c r="RS802">
        <v>1.9553359210198069</v>
      </c>
      <c r="RT802">
        <v>1.987023941131687</v>
      </c>
      <c r="RU802">
        <v>2.0193697477358752</v>
      </c>
      <c r="RV802">
        <v>2.0523840486221667</v>
      </c>
      <c r="RW802">
        <v>2.086077772879392</v>
      </c>
      <c r="RX802">
        <v>2.1204620745134206</v>
      </c>
      <c r="RY802">
        <v>2.1555483361395757</v>
      </c>
      <c r="RZ802">
        <v>2.1913481727507529</v>
      </c>
      <c r="SA802">
        <v>2.1504323581213924</v>
      </c>
      <c r="SB802">
        <v>2.1102284248783154</v>
      </c>
      <c r="SC802">
        <v>2.0707230638692411</v>
      </c>
      <c r="SD802">
        <v>2.0319031971979737</v>
      </c>
      <c r="SE802">
        <v>1.9937559738950743</v>
      </c>
      <c r="SF802">
        <v>1.9562687656636839</v>
      </c>
      <c r="SG802">
        <v>1.9194291626990179</v>
      </c>
      <c r="SH802">
        <v>1.8832249695802161</v>
      </c>
      <c r="SI802">
        <v>1.8476442012331704</v>
      </c>
      <c r="SJ802">
        <v>1.8126750789629573</v>
      </c>
      <c r="SK802">
        <v>1.7783060265546182</v>
      </c>
      <c r="SL802">
        <v>1.7445256664409432</v>
      </c>
      <c r="SM802">
        <v>1.7113228159360494</v>
      </c>
      <c r="SN802">
        <v>1.6786864835334279</v>
      </c>
      <c r="SO802">
        <v>1.6466058652673277</v>
      </c>
      <c r="SP802">
        <v>1.6150703411361853</v>
      </c>
      <c r="SS802" t="s">
        <v>952</v>
      </c>
      <c r="ST802">
        <v>1.5206667766311459</v>
      </c>
    </row>
    <row r="803" spans="10:514" x14ac:dyDescent="0.2">
      <c r="J803" s="99">
        <v>285</v>
      </c>
      <c r="K803">
        <v>-9.6800809748095985E-4</v>
      </c>
      <c r="L803">
        <v>-2.904344742860103E-3</v>
      </c>
      <c r="M803">
        <v>-4.8416428455731637E-3</v>
      </c>
      <c r="N803">
        <v>-6.7805437308186695E-3</v>
      </c>
      <c r="O803">
        <v>-8.7216892543819733E-3</v>
      </c>
      <c r="P803">
        <v>-1.0665722015115857E-2</v>
      </c>
      <c r="Q803">
        <v>-1.2613285567667136E-2</v>
      </c>
      <c r="R803">
        <v>-1.4565024635519574E-2</v>
      </c>
      <c r="S803">
        <v>-1.6521585324424094E-2</v>
      </c>
      <c r="T803">
        <v>-1.8483615336285879E-2</v>
      </c>
      <c r="U803">
        <v>-2.0451764183580714E-2</v>
      </c>
      <c r="V803">
        <v>-2.2426683404369981E-2</v>
      </c>
      <c r="W803">
        <v>-2.4409026777986686E-2</v>
      </c>
      <c r="X803">
        <v>-2.6399450541463112E-2</v>
      </c>
      <c r="Y803">
        <v>-2.8398613606772337E-2</v>
      </c>
      <c r="Z803">
        <v>-3.0407177778955161E-2</v>
      </c>
      <c r="AA803">
        <v>-3.2425807975204612E-2</v>
      </c>
      <c r="AB803">
        <v>-3.4455172444980697E-2</v>
      </c>
      <c r="AC803">
        <v>-3.649594299122897E-2</v>
      </c>
      <c r="AD803">
        <v>-3.8548795192774349E-2</v>
      </c>
      <c r="AE803">
        <v>-4.0614408627965455E-2</v>
      </c>
      <c r="AF803">
        <v>-4.2693467099643542E-2</v>
      </c>
      <c r="AG803">
        <v>-4.4786658861508191E-2</v>
      </c>
      <c r="AH803">
        <v>-4.6894676845958883E-2</v>
      </c>
      <c r="AI803">
        <v>-4.9018218893482901E-2</v>
      </c>
      <c r="AJ803">
        <v>-5.1157987983670009E-2</v>
      </c>
      <c r="AK803">
        <v>-5.3314692467927166E-2</v>
      </c>
      <c r="AL803">
        <v>-5.5489046303971619E-2</v>
      </c>
      <c r="AM803">
        <v>-5.7681769292181037E-2</v>
      </c>
      <c r="AN803">
        <v>-5.9893587313876097E-2</v>
      </c>
      <c r="AO803">
        <v>-6.2125232571617985E-2</v>
      </c>
      <c r="AP803">
        <v>-6.4377443831596118E-2</v>
      </c>
      <c r="AQ803">
        <v>-6.6650966668191744E-2</v>
      </c>
      <c r="AR803">
        <v>-6.8946553710792252E-2</v>
      </c>
      <c r="AS803">
        <v>-7.1264964892943122E-2</v>
      </c>
      <c r="AT803">
        <v>-7.3606967703916781E-2</v>
      </c>
      <c r="AU803">
        <v>-7.5973337442783839E-2</v>
      </c>
      <c r="AV803">
        <v>-7.8364857475067398E-2</v>
      </c>
      <c r="AW803">
        <v>-8.0782319492071167E-2</v>
      </c>
      <c r="AX803">
        <v>-8.3226523772959637E-2</v>
      </c>
      <c r="AY803">
        <v>-8.5698279449685166E-2</v>
      </c>
      <c r="AZ803">
        <v>-8.8198404774842906E-2</v>
      </c>
      <c r="BA803">
        <v>-9.0727727392546226E-2</v>
      </c>
      <c r="BB803">
        <v>-9.3287084612410892E-2</v>
      </c>
      <c r="BC803">
        <v>-9.5877323686738722E-2</v>
      </c>
      <c r="BD803">
        <v>-9.849930209099321E-2</v>
      </c>
      <c r="BE803">
        <v>-0.10115388780765941</v>
      </c>
      <c r="BF803">
        <v>-0.10384195961358043</v>
      </c>
      <c r="BG803">
        <v>-0.10656440737087004</v>
      </c>
      <c r="BH803">
        <v>-0.10932213232149331</v>
      </c>
      <c r="BI803">
        <v>-0.11211604738561422</v>
      </c>
      <c r="BJ803">
        <v>-0.11494707746380926</v>
      </c>
      <c r="BK803">
        <v>-0.11781615974324934</v>
      </c>
      <c r="BL803">
        <v>-0.1207242440079451</v>
      </c>
      <c r="BM803">
        <v>-0.12367229295316609</v>
      </c>
      <c r="BN803">
        <v>-0.1266612825041305</v>
      </c>
      <c r="BO803">
        <v>-0.12969220213907931</v>
      </c>
      <c r="BP803">
        <v>-0.13276605521683155</v>
      </c>
      <c r="BQ803">
        <v>-0.13588385930893759</v>
      </c>
      <c r="BR803">
        <v>-0.13904664653653911</v>
      </c>
      <c r="BS803">
        <v>-0.14225546391204136</v>
      </c>
      <c r="BT803">
        <v>-0.14551137368571868</v>
      </c>
      <c r="BU803">
        <v>-0.14881545369736179</v>
      </c>
      <c r="BV803">
        <v>-0.15216879773308739</v>
      </c>
      <c r="BW803">
        <v>-0.15557251588742746</v>
      </c>
      <c r="BX803">
        <v>-0.15902773493081407</v>
      </c>
      <c r="BY803">
        <v>-0.16253559868258857</v>
      </c>
      <c r="BZ803">
        <v>-0.16609726838965161</v>
      </c>
      <c r="CA803">
        <v>-0.16971392311088257</v>
      </c>
      <c r="CB803">
        <v>-0.17338676010745932</v>
      </c>
      <c r="CC803">
        <v>-0.17711699523919908</v>
      </c>
      <c r="CD803">
        <v>-0.18090586336705647</v>
      </c>
      <c r="CE803">
        <v>-0.18475461876191612</v>
      </c>
      <c r="CF803">
        <v>-0.1886645355198063</v>
      </c>
      <c r="CG803">
        <v>-0.19263690798367678</v>
      </c>
      <c r="CH803">
        <v>-0.19667305117187919</v>
      </c>
      <c r="CI803">
        <v>-0.20077430121349499</v>
      </c>
      <c r="CJ803">
        <v>-0.20494201579064369</v>
      </c>
      <c r="CK803">
        <v>-0.2091775745879369</v>
      </c>
      <c r="CL803">
        <v>-0.21348237974920684</v>
      </c>
      <c r="CM803">
        <v>-0.21785785634167493</v>
      </c>
      <c r="CN803">
        <v>-0.22230545282770808</v>
      </c>
      <c r="CO803">
        <v>-0.22682664154431781</v>
      </c>
      <c r="CP803">
        <v>-0.23142291919056526</v>
      </c>
      <c r="CQ803">
        <v>-0.23609580732302948</v>
      </c>
      <c r="CR803">
        <v>-0.24068133233438901</v>
      </c>
      <c r="CS803">
        <v>-0.24518101222165933</v>
      </c>
      <c r="CT803">
        <v>-0.24959633656359625</v>
      </c>
      <c r="CU803">
        <v>-0.2539287670138074</v>
      </c>
      <c r="CV803">
        <v>-0.25817973778461817</v>
      </c>
      <c r="CW803">
        <v>-0.26235065612185804</v>
      </c>
      <c r="CX803">
        <v>-0.26644290277071242</v>
      </c>
      <c r="CY803">
        <v>-0.27045783243281152</v>
      </c>
      <c r="CZ803">
        <v>-0.27439677421468633</v>
      </c>
      <c r="DA803">
        <v>-0.27826103206776104</v>
      </c>
      <c r="DB803">
        <v>-0.2820518852200139</v>
      </c>
      <c r="DC803">
        <v>-0.28577058859945381</v>
      </c>
      <c r="DD803">
        <v>-0.28941837324955311</v>
      </c>
      <c r="DE803">
        <v>-0.29299644673677255</v>
      </c>
      <c r="DF803">
        <v>-0.29475122014354527</v>
      </c>
      <c r="DG803">
        <v>9.6800809748095692E-4</v>
      </c>
      <c r="DH803">
        <v>2.9043447428600978E-3</v>
      </c>
      <c r="DI803">
        <v>4.8416428455731507E-3</v>
      </c>
      <c r="DJ803">
        <v>6.7805437308186573E-3</v>
      </c>
      <c r="DK803">
        <v>8.721689254381949E-3</v>
      </c>
      <c r="DL803">
        <v>1.0665722015115831E-2</v>
      </c>
      <c r="DM803">
        <v>1.261328556766711E-2</v>
      </c>
      <c r="DN803">
        <v>1.4565024635519581E-2</v>
      </c>
      <c r="DO803">
        <v>1.6521585324424048E-2</v>
      </c>
      <c r="DP803">
        <v>1.8483615336285848E-2</v>
      </c>
      <c r="DQ803">
        <v>2.0451764183580644E-2</v>
      </c>
      <c r="DR803">
        <v>2.2426683404369943E-2</v>
      </c>
      <c r="DS803">
        <v>2.4409026777986648E-2</v>
      </c>
      <c r="DT803">
        <v>2.6399450541463067E-2</v>
      </c>
      <c r="DU803">
        <v>2.8398613606772313E-2</v>
      </c>
      <c r="DV803">
        <v>3.040717777895514E-2</v>
      </c>
      <c r="DW803">
        <v>3.2425807975204515E-2</v>
      </c>
      <c r="DX803">
        <v>3.445517244498067E-2</v>
      </c>
      <c r="DY803">
        <v>3.6495942991228908E-2</v>
      </c>
      <c r="DZ803">
        <v>3.8548795192774349E-2</v>
      </c>
      <c r="EA803">
        <v>4.0614408627965441E-2</v>
      </c>
      <c r="EB803">
        <v>4.2693467099643445E-2</v>
      </c>
      <c r="EC803">
        <v>4.4786658861508073E-2</v>
      </c>
      <c r="ED803">
        <v>4.6894676845958855E-2</v>
      </c>
      <c r="EE803">
        <v>4.9018218893482922E-2</v>
      </c>
      <c r="EF803">
        <v>5.1157987983670036E-2</v>
      </c>
      <c r="EG803">
        <v>5.3314692467927124E-2</v>
      </c>
      <c r="EH803">
        <v>5.5489046303971522E-2</v>
      </c>
      <c r="EI803">
        <v>5.7681769292180794E-2</v>
      </c>
      <c r="EJ803">
        <v>5.9893587313876014E-2</v>
      </c>
      <c r="EK803">
        <v>6.21252325716177E-2</v>
      </c>
      <c r="EL803">
        <v>6.4377443831596076E-2</v>
      </c>
      <c r="EM803">
        <v>6.6650966668191647E-2</v>
      </c>
      <c r="EN803">
        <v>6.8946553710792086E-2</v>
      </c>
      <c r="EO803">
        <v>7.1264964892942789E-2</v>
      </c>
      <c r="EP803">
        <v>7.3606967703916615E-2</v>
      </c>
      <c r="EQ803">
        <v>7.5973337442783548E-2</v>
      </c>
      <c r="ER803">
        <v>7.8364857475067148E-2</v>
      </c>
      <c r="ES803">
        <v>8.0782319492070931E-2</v>
      </c>
      <c r="ET803">
        <v>8.3226523772959457E-2</v>
      </c>
      <c r="EU803">
        <v>8.5698279449685055E-2</v>
      </c>
      <c r="EV803">
        <v>8.8198404774842643E-2</v>
      </c>
      <c r="EW803">
        <v>9.072772739254599E-2</v>
      </c>
      <c r="EX803">
        <v>9.3287084612410559E-2</v>
      </c>
      <c r="EY803">
        <v>9.5877323686738333E-2</v>
      </c>
      <c r="EZ803">
        <v>9.849930209099296E-2</v>
      </c>
      <c r="FA803">
        <v>0.10115388780765895</v>
      </c>
      <c r="FB803">
        <v>0.10384195961357992</v>
      </c>
      <c r="FC803">
        <v>0.10656440737086979</v>
      </c>
      <c r="FD803">
        <v>0.10932213232149282</v>
      </c>
      <c r="FE803">
        <v>0.11211604738561384</v>
      </c>
      <c r="FF803">
        <v>0.11494707746380881</v>
      </c>
      <c r="FG803">
        <v>0.11781615974324898</v>
      </c>
      <c r="FH803">
        <v>0.12072424400794492</v>
      </c>
      <c r="FI803">
        <v>0.12367229295316544</v>
      </c>
      <c r="FJ803">
        <v>0.12666128250413033</v>
      </c>
      <c r="FK803">
        <v>0.12969220213907898</v>
      </c>
      <c r="FL803">
        <v>0.13276605521683105</v>
      </c>
      <c r="FM803">
        <v>0.13588385930893732</v>
      </c>
      <c r="FN803">
        <v>0.13904664653653867</v>
      </c>
      <c r="FO803">
        <v>0.14225546391204108</v>
      </c>
      <c r="FP803">
        <v>0.14551137368571829</v>
      </c>
      <c r="FQ803">
        <v>0.14881545369736124</v>
      </c>
      <c r="FR803">
        <v>0.15216879773308686</v>
      </c>
      <c r="FS803">
        <v>0.15557251588742702</v>
      </c>
      <c r="FT803">
        <v>0.15902773493081382</v>
      </c>
      <c r="FU803">
        <v>0.16253559868258829</v>
      </c>
      <c r="FV803">
        <v>0.16609726838965091</v>
      </c>
      <c r="FW803">
        <v>0.16971392311088218</v>
      </c>
      <c r="FX803">
        <v>0.17338676010745907</v>
      </c>
      <c r="FY803">
        <v>0.17711699523919822</v>
      </c>
      <c r="FZ803">
        <v>0.18090586336705605</v>
      </c>
      <c r="GA803">
        <v>0.18475461876191562</v>
      </c>
      <c r="GB803">
        <v>0.18866453551980611</v>
      </c>
      <c r="GC803">
        <v>0.19263690798367616</v>
      </c>
      <c r="GD803">
        <v>0.19667305117187914</v>
      </c>
      <c r="GE803">
        <v>0.20077430121349454</v>
      </c>
      <c r="GF803">
        <v>0.20494201579064344</v>
      </c>
      <c r="GG803">
        <v>0.20917757458793645</v>
      </c>
      <c r="GH803">
        <v>0.21348237974920636</v>
      </c>
      <c r="GI803">
        <v>0.21785785634167451</v>
      </c>
      <c r="GJ803">
        <v>0.22230545282770764</v>
      </c>
      <c r="GK803">
        <v>0.22682664154431734</v>
      </c>
      <c r="GL803">
        <v>0.23142291919056451</v>
      </c>
      <c r="GM803">
        <v>-0.76390419267697141</v>
      </c>
      <c r="GN803">
        <v>-0.75931866766561162</v>
      </c>
      <c r="GO803">
        <v>-0.75481898777834122</v>
      </c>
      <c r="GP803">
        <v>-0.75040366343640419</v>
      </c>
      <c r="GQ803">
        <v>-0.74607123298619316</v>
      </c>
      <c r="GR803">
        <v>-0.74182026221538244</v>
      </c>
      <c r="GS803">
        <v>-0.73764934387814263</v>
      </c>
      <c r="GT803">
        <v>-0.73355709722928775</v>
      </c>
      <c r="GU803">
        <v>-0.72954216756718904</v>
      </c>
      <c r="GV803">
        <v>-0.72560322578531433</v>
      </c>
      <c r="GW803">
        <v>-0.72173896793223957</v>
      </c>
      <c r="GX803">
        <v>-0.71794811477998655</v>
      </c>
      <c r="GY803">
        <v>-0.7142294114005473</v>
      </c>
      <c r="GZ803">
        <v>-0.71058162675044789</v>
      </c>
      <c r="HA803">
        <v>-0.70700355326322828</v>
      </c>
      <c r="HB803">
        <v>-0.70524877985645529</v>
      </c>
      <c r="HC803">
        <v>0.90579207609276891</v>
      </c>
      <c r="HD803">
        <v>0.90594200327285079</v>
      </c>
      <c r="HE803">
        <v>0.90639183444514437</v>
      </c>
      <c r="HF803">
        <v>0.90714171852223657</v>
      </c>
      <c r="HG803">
        <v>0.90819190374653902</v>
      </c>
      <c r="HH803">
        <v>0.90954273777246897</v>
      </c>
      <c r="HI803">
        <v>0.9111946677815449</v>
      </c>
      <c r="HJ803">
        <v>0.91314824063041045</v>
      </c>
      <c r="HK803">
        <v>0.91540410303187147</v>
      </c>
      <c r="HL803">
        <v>0.91796300176898749</v>
      </c>
      <c r="HM803">
        <v>0.92082578394228465</v>
      </c>
      <c r="HN803">
        <v>0.92399339725018059</v>
      </c>
      <c r="HO803">
        <v>0.92746689030270812</v>
      </c>
      <c r="HP803">
        <v>0.93124741296865854</v>
      </c>
      <c r="HQ803">
        <v>0.9353362167562268</v>
      </c>
      <c r="HR803">
        <v>0.93973465522730892</v>
      </c>
      <c r="HS803">
        <v>0.94444418444559741</v>
      </c>
      <c r="HT803">
        <v>0.9494663634585907</v>
      </c>
      <c r="HU803">
        <v>0.95480285481370686</v>
      </c>
      <c r="HV803">
        <v>0.9604554251086479</v>
      </c>
      <c r="HW803">
        <v>0.96642594557621242</v>
      </c>
      <c r="HX803">
        <v>0.9727163927037773</v>
      </c>
      <c r="HY803">
        <v>0.97932884888756022</v>
      </c>
      <c r="HZ803">
        <v>0.98626550312200167</v>
      </c>
      <c r="IA803">
        <v>0.99352865172440563</v>
      </c>
      <c r="IB803">
        <v>1.0011206990951134</v>
      </c>
      <c r="IC803">
        <v>1.0090441585134613</v>
      </c>
      <c r="ID803">
        <v>1.0173016529697714</v>
      </c>
      <c r="IE803">
        <v>1.0258959160336871</v>
      </c>
      <c r="IF803">
        <v>1.0348297927590755</v>
      </c>
      <c r="IG803">
        <v>1.0441062406258714</v>
      </c>
      <c r="IH803">
        <v>1.0537283305191187</v>
      </c>
      <c r="II803">
        <v>1.0636992477455609</v>
      </c>
      <c r="IJ803">
        <v>1.0740222930881087</v>
      </c>
      <c r="IK803">
        <v>1.0847008838985348</v>
      </c>
      <c r="IL803">
        <v>1.0957385552287566</v>
      </c>
      <c r="IM803">
        <v>1.1071389610010798</v>
      </c>
      <c r="IN803">
        <v>1.1189058752178085</v>
      </c>
      <c r="IO803">
        <v>1.1310431932105773</v>
      </c>
      <c r="IP803">
        <v>1.1435549329298877</v>
      </c>
      <c r="IQ803">
        <v>1.1564452362751967</v>
      </c>
      <c r="IR803">
        <v>1.1697183704660568</v>
      </c>
      <c r="IS803">
        <v>1.183378729454752</v>
      </c>
      <c r="IT803">
        <v>1.1974308353808698</v>
      </c>
      <c r="IU803">
        <v>1.2118793400683125</v>
      </c>
      <c r="IV803">
        <v>1.2267290265652502</v>
      </c>
      <c r="IW803">
        <v>1.2419848107274922</v>
      </c>
      <c r="IX803">
        <v>1.2576517428458496</v>
      </c>
      <c r="IY803">
        <v>1.2737350093179849</v>
      </c>
      <c r="IZ803">
        <v>1.2902399343653275</v>
      </c>
      <c r="JA803">
        <v>1.3071719817955929</v>
      </c>
      <c r="JB803">
        <v>1.3245367568115465</v>
      </c>
      <c r="JC803">
        <v>1.3423400078665455</v>
      </c>
      <c r="JD803">
        <v>1.3605876285675207</v>
      </c>
      <c r="JE803">
        <v>1.3792856596259917</v>
      </c>
      <c r="JF803">
        <v>1.398440290857796</v>
      </c>
      <c r="JG803">
        <v>1.4180578632321719</v>
      </c>
      <c r="JH803">
        <v>1.4381448709708855</v>
      </c>
      <c r="JI803">
        <v>1.4587079636980715</v>
      </c>
      <c r="JJ803">
        <v>1.4797539486415412</v>
      </c>
      <c r="JK803">
        <v>1.5012897928862581</v>
      </c>
      <c r="JL803">
        <v>1.5233226256807166</v>
      </c>
      <c r="JM803">
        <v>1.5458597407970225</v>
      </c>
      <c r="JN803">
        <v>1.5689085989454359</v>
      </c>
      <c r="JO803">
        <v>1.5924768302441628</v>
      </c>
      <c r="JP803">
        <v>1.6165722367452469</v>
      </c>
      <c r="JQ803">
        <v>1.6412027950173591</v>
      </c>
      <c r="JR803">
        <v>1.6663766587863775</v>
      </c>
      <c r="JS803">
        <v>1.6921021616346072</v>
      </c>
      <c r="JT803">
        <v>1.7183878197595257</v>
      </c>
      <c r="JU803">
        <v>1.7452423347930051</v>
      </c>
      <c r="JV803">
        <v>1.7726745966819033</v>
      </c>
      <c r="JW803">
        <v>1.8006936866310108</v>
      </c>
      <c r="JX803">
        <v>1.8293088801092869</v>
      </c>
      <c r="JY803">
        <v>1.8585296499204376</v>
      </c>
      <c r="JZ803">
        <v>1.888365669338782</v>
      </c>
      <c r="KA803">
        <v>1.9188268153115327</v>
      </c>
      <c r="KB803">
        <v>1.949923171728438</v>
      </c>
      <c r="KC803">
        <v>1.981665032759985</v>
      </c>
      <c r="KD803">
        <v>2.0140629062651896</v>
      </c>
      <c r="KE803">
        <v>2.0471275172701171</v>
      </c>
      <c r="KF803">
        <v>2.0808698115183217</v>
      </c>
      <c r="KG803">
        <v>2.1153009590943297</v>
      </c>
      <c r="KH803">
        <v>2.1504323581213955</v>
      </c>
      <c r="KI803">
        <v>2.1862756385347484</v>
      </c>
      <c r="KJ803">
        <v>2.1454015884905036</v>
      </c>
      <c r="KK803">
        <v>2.1052377544412844</v>
      </c>
      <c r="KL803">
        <v>2.0657708405092858</v>
      </c>
      <c r="KM803">
        <v>2.0269877815258699</v>
      </c>
      <c r="KN803">
        <v>1.9888757387064604</v>
      </c>
      <c r="KO803">
        <v>1.9514220954003745</v>
      </c>
      <c r="KP803">
        <v>1.9146144529141935</v>
      </c>
      <c r="KQ803">
        <v>1.878440626407305</v>
      </c>
      <c r="KR803">
        <v>1.8428886408581784</v>
      </c>
      <c r="KS803">
        <v>1.8079467271001823</v>
      </c>
      <c r="KT803">
        <v>1.7736033179254909</v>
      </c>
      <c r="KU803">
        <v>1.7398470442558636</v>
      </c>
      <c r="KV803">
        <v>1.7066667313790116</v>
      </c>
      <c r="KW803">
        <v>1.6740513952493123</v>
      </c>
      <c r="KX803">
        <v>1.6419902388516425</v>
      </c>
      <c r="KY803">
        <v>-1.4992718008122584E-4</v>
      </c>
      <c r="KZ803">
        <v>-4.498311722948304E-4</v>
      </c>
      <c r="LA803">
        <v>-7.4988407709213804E-4</v>
      </c>
      <c r="LB803">
        <v>-1.0501852243018804E-3</v>
      </c>
      <c r="LC803">
        <v>-1.3508340259312124E-3</v>
      </c>
      <c r="LD803">
        <v>-1.6519300090751831E-3</v>
      </c>
      <c r="LE803">
        <v>-1.9535728488642681E-3</v>
      </c>
      <c r="LF803">
        <v>-2.2558624014609465E-3</v>
      </c>
      <c r="LG803">
        <v>-2.5588987371161871E-3</v>
      </c>
      <c r="LH803">
        <v>-2.8627821732968009E-3</v>
      </c>
      <c r="LI803">
        <v>-3.1676133078946522E-3</v>
      </c>
      <c r="LJ803">
        <v>-3.4734930525286822E-3</v>
      </c>
      <c r="LK803">
        <v>-3.7805226659507946E-3</v>
      </c>
      <c r="LL803">
        <v>-4.0888037875666753E-3</v>
      </c>
      <c r="LM803">
        <v>-4.3984384710825898E-3</v>
      </c>
      <c r="LN803">
        <v>-4.7095292182893541E-3</v>
      </c>
      <c r="LO803">
        <v>-5.0221790129946408E-3</v>
      </c>
      <c r="LP803">
        <v>-5.3364913551148547E-3</v>
      </c>
      <c r="LQ803">
        <v>-5.6525702949378189E-3</v>
      </c>
      <c r="LR803">
        <v>-5.9705204675677441E-3</v>
      </c>
      <c r="LS803">
        <v>-6.2904471275636821E-3</v>
      </c>
      <c r="LT803">
        <v>-6.6124561837831667E-3</v>
      </c>
      <c r="LU803">
        <v>-6.9366542344423444E-3</v>
      </c>
      <c r="LV803">
        <v>-7.263148602404396E-3</v>
      </c>
      <c r="LW803">
        <v>-7.5920473707077928E-3</v>
      </c>
      <c r="LX803">
        <v>-7.9234594183461987E-3</v>
      </c>
      <c r="LY803">
        <v>-8.2574944563119403E-3</v>
      </c>
      <c r="LZ803">
        <v>-8.5942630639147897E-3</v>
      </c>
      <c r="MA803">
        <v>-8.9338767253882949E-3</v>
      </c>
      <c r="MB803">
        <v>-9.276447866795632E-3</v>
      </c>
      <c r="MC803">
        <v>-9.6220898932472265E-3</v>
      </c>
      <c r="MD803">
        <v>-9.9709172264424908E-3</v>
      </c>
      <c r="ME803">
        <v>-1.0323045342548218E-2</v>
      </c>
      <c r="MF803">
        <v>-1.0678590810425714E-2</v>
      </c>
      <c r="MG803">
        <v>-1.1037671330220105E-2</v>
      </c>
      <c r="MH803">
        <v>-1.1400405772323794E-2</v>
      </c>
      <c r="MI803">
        <v>-1.1766914216727431E-2</v>
      </c>
      <c r="MJ803">
        <v>-1.2137317992771375E-2</v>
      </c>
      <c r="MK803">
        <v>-1.2511739719310657E-2</v>
      </c>
      <c r="ML803">
        <v>-1.2890303345306867E-2</v>
      </c>
      <c r="MM803">
        <v>-1.3273134190860313E-2</v>
      </c>
      <c r="MN803">
        <v>-1.3660358988696194E-2</v>
      </c>
      <c r="MO803">
        <v>-1.4052105926118243E-2</v>
      </c>
      <c r="MP803">
        <v>-1.4448504687444077E-2</v>
      </c>
      <c r="MQ803">
        <v>-1.4849686496935936E-2</v>
      </c>
      <c r="MR803">
        <v>-1.5255784162241364E-2</v>
      </c>
      <c r="MS803">
        <v>-1.5666932118357971E-2</v>
      </c>
      <c r="MT803">
        <v>-1.6083266472136998E-2</v>
      </c>
      <c r="MU803">
        <v>-1.6504925047340115E-2</v>
      </c>
      <c r="MV803">
        <v>-1.6932047430264927E-2</v>
      </c>
      <c r="MW803">
        <v>-1.7364775015953651E-2</v>
      </c>
      <c r="MX803">
        <v>-1.7803251055000732E-2</v>
      </c>
      <c r="MY803">
        <v>-1.824762070097459E-2</v>
      </c>
      <c r="MZ803">
        <v>-1.8698031058469577E-2</v>
      </c>
      <c r="NA803">
        <v>-1.9154631231803422E-2</v>
      </c>
      <c r="NB803">
        <v>-1.9617572374377105E-2</v>
      </c>
      <c r="NC803">
        <v>-2.0087007738712609E-2</v>
      </c>
      <c r="ND803">
        <v>-2.0563092727185962E-2</v>
      </c>
      <c r="NE803">
        <v>-2.1045984943471759E-2</v>
      </c>
      <c r="NF803">
        <v>-2.1535844244716437E-2</v>
      </c>
      <c r="NG803">
        <v>-2.2032832794457526E-2</v>
      </c>
      <c r="NH803">
        <v>-2.2537115116306523E-2</v>
      </c>
      <c r="NI803">
        <v>-2.3048858148412833E-2</v>
      </c>
      <c r="NJ803">
        <v>-2.3568231298727281E-2</v>
      </c>
      <c r="NK803">
        <v>-2.4095406501082949E-2</v>
      </c>
      <c r="NL803">
        <v>-2.4630558272112565E-2</v>
      </c>
      <c r="NM803">
        <v>-2.5173863769020397E-2</v>
      </c>
      <c r="NN803">
        <v>-2.5725502848228745E-2</v>
      </c>
      <c r="NO803">
        <v>-2.6285658124917757E-2</v>
      </c>
      <c r="NP803">
        <v>-2.685451503347849E-2</v>
      </c>
      <c r="NQ803">
        <v>-2.7432261888899401E-2</v>
      </c>
      <c r="NR803">
        <v>-2.8019089949106277E-2</v>
      </c>
      <c r="NS803">
        <v>-2.8615193478276509E-2</v>
      </c>
      <c r="NT803">
        <v>-2.9220769811148361E-2</v>
      </c>
      <c r="NU803">
        <v>-2.9836019418347143E-2</v>
      </c>
      <c r="NV803">
        <v>-3.0461145972748925E-2</v>
      </c>
      <c r="NW803">
        <v>-3.1096356416904843E-2</v>
      </c>
      <c r="NX803">
        <v>-3.1741861031547441E-2</v>
      </c>
      <c r="NY803">
        <v>-3.2397873505202235E-2</v>
      </c>
      <c r="NZ803">
        <v>-3.3064611004927538E-2</v>
      </c>
      <c r="OA803">
        <v>-3.3742294248205434E-2</v>
      </c>
      <c r="OB803">
        <v>-3.4431147576008556E-2</v>
      </c>
      <c r="OC803">
        <v>-3.5131399027065933E-2</v>
      </c>
      <c r="OD803">
        <v>-3.5843280413353391E-2</v>
      </c>
      <c r="OE803">
        <v>4.0874050044244728E-2</v>
      </c>
      <c r="OF803">
        <v>4.0163834049219367E-2</v>
      </c>
      <c r="OG803">
        <v>3.9466913931999061E-2</v>
      </c>
      <c r="OH803">
        <v>3.8783058983416184E-2</v>
      </c>
      <c r="OI803">
        <v>3.8112042819410462E-2</v>
      </c>
      <c r="OJ803">
        <v>3.7453643306086228E-2</v>
      </c>
      <c r="OK803">
        <v>3.6807642486177058E-2</v>
      </c>
      <c r="OL803">
        <v>3.6173826506893124E-2</v>
      </c>
      <c r="OM803">
        <v>3.5551985549126981E-2</v>
      </c>
      <c r="ON803">
        <v>3.4941913757994866E-2</v>
      </c>
      <c r="OO803">
        <v>3.4343409174690358E-2</v>
      </c>
      <c r="OP803">
        <v>3.3756273669627627E-2</v>
      </c>
      <c r="OQ803">
        <v>3.3180312876852448E-2</v>
      </c>
      <c r="OR803">
        <v>3.2615336129699059E-2</v>
      </c>
      <c r="OS803">
        <v>3.2061156397671778E-2</v>
      </c>
      <c r="OT803">
        <v>1.6419902388516412</v>
      </c>
      <c r="OU803">
        <v>0.90579207609276691</v>
      </c>
      <c r="OV803">
        <v>0.90594200327284791</v>
      </c>
      <c r="OW803">
        <v>0.90639183444514271</v>
      </c>
      <c r="OX803">
        <v>0.90714171852223524</v>
      </c>
      <c r="OY803">
        <v>0.90819190374653858</v>
      </c>
      <c r="OZ803">
        <v>0.90954273777246986</v>
      </c>
      <c r="PA803">
        <v>0.91119466778154456</v>
      </c>
      <c r="PB803">
        <v>0.913148240630411</v>
      </c>
      <c r="PC803">
        <v>0.91540410303186903</v>
      </c>
      <c r="PD803">
        <v>0.9179630017689846</v>
      </c>
      <c r="PE803">
        <v>0.92082578394228298</v>
      </c>
      <c r="PF803">
        <v>0.92399339725017704</v>
      </c>
      <c r="PG803">
        <v>0.92746689030270724</v>
      </c>
      <c r="PH803">
        <v>0.93124741296865754</v>
      </c>
      <c r="PI803">
        <v>0.93533621675622391</v>
      </c>
      <c r="PJ803">
        <v>0.93973465522730526</v>
      </c>
      <c r="PK803">
        <v>0.94444418444559364</v>
      </c>
      <c r="PL803">
        <v>0.94946636345859059</v>
      </c>
      <c r="PM803">
        <v>0.95480285481370508</v>
      </c>
      <c r="PN803">
        <v>0.96045542510864246</v>
      </c>
      <c r="PO803">
        <v>0.96642594557621164</v>
      </c>
      <c r="PP803">
        <v>0.97271639270377352</v>
      </c>
      <c r="PQ803">
        <v>0.97932884888755711</v>
      </c>
      <c r="PR803">
        <v>0.98626550312200123</v>
      </c>
      <c r="PS803">
        <v>0.9935286517244073</v>
      </c>
      <c r="PT803">
        <v>1.0011206990951136</v>
      </c>
      <c r="PU803">
        <v>1.0090441585134597</v>
      </c>
      <c r="PV803">
        <v>1.0173016529697707</v>
      </c>
      <c r="PW803">
        <v>1.0258959160336851</v>
      </c>
      <c r="PX803">
        <v>1.0348297927590744</v>
      </c>
      <c r="PY803">
        <v>1.0441062406258681</v>
      </c>
      <c r="PZ803">
        <v>1.0537283305191147</v>
      </c>
      <c r="QA803">
        <v>1.0636992477455567</v>
      </c>
      <c r="QB803">
        <v>1.0740222930881049</v>
      </c>
      <c r="QC803">
        <v>1.0847008838985313</v>
      </c>
      <c r="QD803">
        <v>1.0957385552287515</v>
      </c>
      <c r="QE803">
        <v>1.1071389610010751</v>
      </c>
      <c r="QF803">
        <v>1.1189058752178009</v>
      </c>
      <c r="QG803">
        <v>1.1310431932105742</v>
      </c>
      <c r="QH803">
        <v>1.1435549329298846</v>
      </c>
      <c r="QI803">
        <v>1.1564452362751887</v>
      </c>
      <c r="QJ803">
        <v>1.1697183704660485</v>
      </c>
      <c r="QK803">
        <v>1.1833787294547462</v>
      </c>
      <c r="QL803">
        <v>1.1974308353808634</v>
      </c>
      <c r="QM803">
        <v>1.211879340068307</v>
      </c>
      <c r="QN803">
        <v>1.2267290265652462</v>
      </c>
      <c r="QO803">
        <v>1.2419848107274876</v>
      </c>
      <c r="QP803">
        <v>1.257651742845844</v>
      </c>
      <c r="QQ803">
        <v>1.2737350093179824</v>
      </c>
      <c r="QR803">
        <v>1.2902399343653237</v>
      </c>
      <c r="QS803">
        <v>1.3071719817955889</v>
      </c>
      <c r="QT803">
        <v>1.3245367568115471</v>
      </c>
      <c r="QU803">
        <v>1.3423400078665475</v>
      </c>
      <c r="QV803">
        <v>1.3605876285675216</v>
      </c>
      <c r="QW803">
        <v>1.3792856596259928</v>
      </c>
      <c r="QX803">
        <v>1.398440290857796</v>
      </c>
      <c r="QY803">
        <v>1.4180578632321741</v>
      </c>
      <c r="QZ803">
        <v>1.4381448709708846</v>
      </c>
      <c r="RA803">
        <v>1.4587079636980695</v>
      </c>
      <c r="RB803">
        <v>1.4797539486415425</v>
      </c>
      <c r="RC803">
        <v>1.5012897928862601</v>
      </c>
      <c r="RD803">
        <v>1.5233226256807186</v>
      </c>
      <c r="RE803">
        <v>1.5458597407970247</v>
      </c>
      <c r="RF803">
        <v>1.568908598945439</v>
      </c>
      <c r="RG803">
        <v>1.5924768302441679</v>
      </c>
      <c r="RH803">
        <v>1.6165722367452491</v>
      </c>
      <c r="RI803">
        <v>1.6412027950173635</v>
      </c>
      <c r="RJ803">
        <v>1.6663766587863871</v>
      </c>
      <c r="RK803">
        <v>1.6921021616346126</v>
      </c>
      <c r="RL803">
        <v>1.7183878197595295</v>
      </c>
      <c r="RM803">
        <v>1.7452423347930077</v>
      </c>
      <c r="RN803">
        <v>1.7726745966819084</v>
      </c>
      <c r="RO803">
        <v>1.800693686631013</v>
      </c>
      <c r="RP803">
        <v>1.8293088801092912</v>
      </c>
      <c r="RQ803">
        <v>1.85852964992044</v>
      </c>
      <c r="RR803">
        <v>1.8883656693387869</v>
      </c>
      <c r="RS803">
        <v>1.9188268153115355</v>
      </c>
      <c r="RT803">
        <v>1.9499231717284393</v>
      </c>
      <c r="RU803">
        <v>1.9816650327599836</v>
      </c>
      <c r="RV803">
        <v>2.0140629062651869</v>
      </c>
      <c r="RW803">
        <v>2.0471275172701118</v>
      </c>
      <c r="RX803">
        <v>2.0808698115183164</v>
      </c>
      <c r="RY803">
        <v>2.1153009590943244</v>
      </c>
      <c r="RZ803">
        <v>2.1504323581213884</v>
      </c>
      <c r="SA803">
        <v>2.1862756385347462</v>
      </c>
      <c r="SB803">
        <v>2.1454015884905018</v>
      </c>
      <c r="SC803">
        <v>2.1052377544412821</v>
      </c>
      <c r="SD803">
        <v>2.0657708405092845</v>
      </c>
      <c r="SE803">
        <v>2.0269877815258659</v>
      </c>
      <c r="SF803">
        <v>1.9888757387064555</v>
      </c>
      <c r="SG803">
        <v>1.9514220954003707</v>
      </c>
      <c r="SH803">
        <v>1.9146144529141915</v>
      </c>
      <c r="SI803">
        <v>1.8784406264072975</v>
      </c>
      <c r="SJ803">
        <v>1.8428886408581691</v>
      </c>
      <c r="SK803">
        <v>1.8079467271001759</v>
      </c>
      <c r="SL803">
        <v>1.7736033179254851</v>
      </c>
      <c r="SM803">
        <v>1.7398470442558609</v>
      </c>
      <c r="SN803">
        <v>1.7066667313790094</v>
      </c>
      <c r="SO803">
        <v>1.6740513952493119</v>
      </c>
      <c r="SP803">
        <v>1.6419902388516414</v>
      </c>
      <c r="SS803" t="s">
        <v>953</v>
      </c>
      <c r="ST803">
        <v>1.4922736072026792</v>
      </c>
    </row>
    <row r="804" spans="10:514" x14ac:dyDescent="0.2">
      <c r="J804" s="99">
        <v>286</v>
      </c>
      <c r="K804">
        <v>-9.4991046572662707E-4</v>
      </c>
      <c r="L804">
        <v>-2.8500458565380821E-3</v>
      </c>
      <c r="M804">
        <v>-4.7511247295230997E-3</v>
      </c>
      <c r="N804">
        <v>-6.6537764198283606E-3</v>
      </c>
      <c r="O804">
        <v>-8.5586307832676532E-3</v>
      </c>
      <c r="P804">
        <v>-1.046631840483E-2</v>
      </c>
      <c r="Q804">
        <v>-1.2377470807429172E-2</v>
      </c>
      <c r="R804">
        <v>-1.4292720660963614E-2</v>
      </c>
      <c r="S804">
        <v>-1.6212701991756416E-2</v>
      </c>
      <c r="T804">
        <v>-1.8138050392443639E-2</v>
      </c>
      <c r="U804">
        <v>-2.0069403232381981E-2</v>
      </c>
      <c r="V804">
        <v>-2.20073998686439E-2</v>
      </c>
      <c r="W804">
        <v>-2.3952681857671243E-2</v>
      </c>
      <c r="X804">
        <v>-2.5905893167656621E-2</v>
      </c>
      <c r="Y804">
        <v>-2.7867680391723416E-2</v>
      </c>
      <c r="Z804">
        <v>-2.9838692961974708E-2</v>
      </c>
      <c r="AA804">
        <v>-3.1819583364481763E-2</v>
      </c>
      <c r="AB804">
        <v>-3.3811007355283647E-2</v>
      </c>
      <c r="AC804">
        <v>-3.5813624177469895E-2</v>
      </c>
      <c r="AD804">
        <v>-3.7828096779416551E-2</v>
      </c>
      <c r="AE804">
        <v>-3.9855092034249286E-2</v>
      </c>
      <c r="AF804">
        <v>-4.1895280960606344E-2</v>
      </c>
      <c r="AG804">
        <v>-4.3949338944772223E-2</v>
      </c>
      <c r="AH804">
        <v>-4.6017945964259524E-2</v>
      </c>
      <c r="AI804">
        <v>-4.8101786812908304E-2</v>
      </c>
      <c r="AJ804">
        <v>-5.0201551327581757E-2</v>
      </c>
      <c r="AK804">
        <v>-5.2317934616530143E-2</v>
      </c>
      <c r="AL804">
        <v>-5.4451637289499873E-2</v>
      </c>
      <c r="AM804">
        <v>-5.6603365689664883E-2</v>
      </c>
      <c r="AN804">
        <v>-5.8773832127454392E-2</v>
      </c>
      <c r="AO804">
        <v>-6.0963755116357814E-2</v>
      </c>
      <c r="AP804">
        <v>-6.3173859610780869E-2</v>
      </c>
      <c r="AQ804">
        <v>-6.5404877246036913E-2</v>
      </c>
      <c r="AR804">
        <v>-6.765754658054686E-2</v>
      </c>
      <c r="AS804">
        <v>-6.9932613340332989E-2</v>
      </c>
      <c r="AT804">
        <v>-7.2230830665884663E-2</v>
      </c>
      <c r="AU804">
        <v>-7.4552959361479404E-2</v>
      </c>
      <c r="AV804">
        <v>-7.6899768147038874E-2</v>
      </c>
      <c r="AW804">
        <v>-7.927203391260873E-2</v>
      </c>
      <c r="AX804">
        <v>-8.1670541975538899E-2</v>
      </c>
      <c r="AY804">
        <v>-8.4096086340457774E-2</v>
      </c>
      <c r="AZ804">
        <v>-8.6549469962119319E-2</v>
      </c>
      <c r="BA804">
        <v>-8.9031505011214249E-2</v>
      </c>
      <c r="BB804">
        <v>-9.1543013143231988E-2</v>
      </c>
      <c r="BC804">
        <v>-9.4084825770462052E-2</v>
      </c>
      <c r="BD804">
        <v>-9.6657784337226035E-2</v>
      </c>
      <c r="BE804">
        <v>-9.9262740598430502E-2</v>
      </c>
      <c r="BF804">
        <v>-0.10190055690153149</v>
      </c>
      <c r="BG804">
        <v>-0.10457210647200835</v>
      </c>
      <c r="BH804">
        <v>-0.10727827370243692</v>
      </c>
      <c r="BI804">
        <v>-0.11001995444525937</v>
      </c>
      <c r="BJ804">
        <v>-0.11279805630934758</v>
      </c>
      <c r="BK804">
        <v>-0.11561349896046089</v>
      </c>
      <c r="BL804">
        <v>-0.11846721442569103</v>
      </c>
      <c r="BM804">
        <v>-0.12136014740200309</v>
      </c>
      <c r="BN804">
        <v>-0.12429325556896702</v>
      </c>
      <c r="BO804">
        <v>-0.12726750990579172</v>
      </c>
      <c r="BP804">
        <v>-0.1302838950127565</v>
      </c>
      <c r="BQ804">
        <v>-0.13334340943715428</v>
      </c>
      <c r="BR804">
        <v>-0.1364470660038539</v>
      </c>
      <c r="BS804">
        <v>-0.13959589215058454</v>
      </c>
      <c r="BT804">
        <v>-0.14279093026806114</v>
      </c>
      <c r="BU804">
        <v>-0.1460332380450575</v>
      </c>
      <c r="BV804">
        <v>-0.14932388881854483</v>
      </c>
      <c r="BW804">
        <v>-0.15266397192901174</v>
      </c>
      <c r="BX804">
        <v>-0.15605459308107852</v>
      </c>
      <c r="BY804">
        <v>-0.15949687470953278</v>
      </c>
      <c r="BZ804">
        <v>-0.16299195635090016</v>
      </c>
      <c r="CA804">
        <v>-0.1665409950206769</v>
      </c>
      <c r="CB804">
        <v>-0.17014516559635207</v>
      </c>
      <c r="CC804">
        <v>-0.17380566120633889</v>
      </c>
      <c r="CD804">
        <v>-0.17752369362494744</v>
      </c>
      <c r="CE804">
        <v>-0.18130049367353473</v>
      </c>
      <c r="CF804">
        <v>-0.18513731162795569</v>
      </c>
      <c r="CG804">
        <v>-0.18903541763245535</v>
      </c>
      <c r="CH804">
        <v>-0.19299610212013871</v>
      </c>
      <c r="CI804">
        <v>-0.19702067624015968</v>
      </c>
      <c r="CJ804">
        <v>-0.20111047229176021</v>
      </c>
      <c r="CK804">
        <v>-0.20526684416532137</v>
      </c>
      <c r="CL804">
        <v>-0.20949116779055296</v>
      </c>
      <c r="CM804">
        <v>-0.21378484159198421</v>
      </c>
      <c r="CN804">
        <v>-0.2181492869519002</v>
      </c>
      <c r="CO804">
        <v>-0.22258594868087628</v>
      </c>
      <c r="CP804">
        <v>-0.22709629549607085</v>
      </c>
      <c r="CQ804">
        <v>-0.23168182050743041</v>
      </c>
      <c r="CR804">
        <v>-0.2363440417119706</v>
      </c>
      <c r="CS804">
        <v>-0.24091898197117878</v>
      </c>
      <c r="CT804">
        <v>-0.24540815577808328</v>
      </c>
      <c r="CU804">
        <v>-0.24981304923349623</v>
      </c>
      <c r="CV804">
        <v>-0.25413512053797244</v>
      </c>
      <c r="CW804">
        <v>-0.25837580047453645</v>
      </c>
      <c r="CX804">
        <v>-0.26253649288232711</v>
      </c>
      <c r="CY804">
        <v>-0.26661857512133036</v>
      </c>
      <c r="CZ804">
        <v>-0.27062339852833672</v>
      </c>
      <c r="DA804">
        <v>-0.27455228886429295</v>
      </c>
      <c r="DB804">
        <v>-0.27840654675318222</v>
      </c>
      <c r="DC804">
        <v>-0.28218744811258389</v>
      </c>
      <c r="DD804">
        <v>-0.28589624457605517</v>
      </c>
      <c r="DE804">
        <v>-0.28953416390747144</v>
      </c>
      <c r="DF804">
        <v>-0.29131828715747055</v>
      </c>
      <c r="DG804">
        <v>9.4991046572662392E-4</v>
      </c>
      <c r="DH804">
        <v>2.8500458565380764E-3</v>
      </c>
      <c r="DI804">
        <v>4.7511247295230858E-3</v>
      </c>
      <c r="DJ804">
        <v>6.6537764198283476E-3</v>
      </c>
      <c r="DK804">
        <v>8.5586307832676289E-3</v>
      </c>
      <c r="DL804">
        <v>1.0466318404829972E-2</v>
      </c>
      <c r="DM804">
        <v>1.2377470807429144E-2</v>
      </c>
      <c r="DN804">
        <v>1.4292720660963619E-2</v>
      </c>
      <c r="DO804">
        <v>1.6212701991756371E-2</v>
      </c>
      <c r="DP804">
        <v>1.8138050392443608E-2</v>
      </c>
      <c r="DQ804">
        <v>2.0069403232381908E-2</v>
      </c>
      <c r="DR804">
        <v>2.2007399868643859E-2</v>
      </c>
      <c r="DS804">
        <v>2.3952681857671201E-2</v>
      </c>
      <c r="DT804">
        <v>2.5905893167656568E-2</v>
      </c>
      <c r="DU804">
        <v>2.7867680391723396E-2</v>
      </c>
      <c r="DV804">
        <v>2.983869296197468E-2</v>
      </c>
      <c r="DW804">
        <v>3.1819583364481666E-2</v>
      </c>
      <c r="DX804">
        <v>3.3811007355283612E-2</v>
      </c>
      <c r="DY804">
        <v>3.5813624177469833E-2</v>
      </c>
      <c r="DZ804">
        <v>3.7828096779416544E-2</v>
      </c>
      <c r="EA804">
        <v>3.9855092034249265E-2</v>
      </c>
      <c r="EB804">
        <v>4.189528096060624E-2</v>
      </c>
      <c r="EC804">
        <v>4.3949338944772098E-2</v>
      </c>
      <c r="ED804">
        <v>4.6017945964259489E-2</v>
      </c>
      <c r="EE804">
        <v>4.8101786812908318E-2</v>
      </c>
      <c r="EF804">
        <v>5.0201551327581778E-2</v>
      </c>
      <c r="EG804">
        <v>5.2317934616530087E-2</v>
      </c>
      <c r="EH804">
        <v>5.4451637289499755E-2</v>
      </c>
      <c r="EI804">
        <v>5.6603365689664634E-2</v>
      </c>
      <c r="EJ804">
        <v>5.8773832127454302E-2</v>
      </c>
      <c r="EK804">
        <v>6.0963755116357529E-2</v>
      </c>
      <c r="EL804">
        <v>6.3173859610780814E-2</v>
      </c>
      <c r="EM804">
        <v>6.5404877246036816E-2</v>
      </c>
      <c r="EN804">
        <v>6.7657546580546665E-2</v>
      </c>
      <c r="EO804">
        <v>6.9932613340332642E-2</v>
      </c>
      <c r="EP804">
        <v>7.2230830665884496E-2</v>
      </c>
      <c r="EQ804">
        <v>7.4552959361479113E-2</v>
      </c>
      <c r="ER804">
        <v>7.6899768147038625E-2</v>
      </c>
      <c r="ES804">
        <v>7.9272033912608481E-2</v>
      </c>
      <c r="ET804">
        <v>8.1670541975538719E-2</v>
      </c>
      <c r="EU804">
        <v>8.4096086340457663E-2</v>
      </c>
      <c r="EV804">
        <v>8.6549469962119027E-2</v>
      </c>
      <c r="EW804">
        <v>8.9031505011213999E-2</v>
      </c>
      <c r="EX804">
        <v>9.1543013143231627E-2</v>
      </c>
      <c r="EY804">
        <v>9.408482577046165E-2</v>
      </c>
      <c r="EZ804">
        <v>9.6657784337225772E-2</v>
      </c>
      <c r="FA804">
        <v>9.926274059843003E-2</v>
      </c>
      <c r="FB804">
        <v>0.10190055690153096</v>
      </c>
      <c r="FC804">
        <v>0.1045721064720081</v>
      </c>
      <c r="FD804">
        <v>0.10727827370243644</v>
      </c>
      <c r="FE804">
        <v>0.11001995444525897</v>
      </c>
      <c r="FF804">
        <v>0.11279805630934711</v>
      </c>
      <c r="FG804">
        <v>0.11561349896046051</v>
      </c>
      <c r="FH804">
        <v>0.11846721442569083</v>
      </c>
      <c r="FI804">
        <v>0.12136014740200243</v>
      </c>
      <c r="FJ804">
        <v>0.12429325556896684</v>
      </c>
      <c r="FK804">
        <v>0.12726750990579139</v>
      </c>
      <c r="FL804">
        <v>0.13028389501275597</v>
      </c>
      <c r="FM804">
        <v>0.13334340943715398</v>
      </c>
      <c r="FN804">
        <v>0.13644706600385342</v>
      </c>
      <c r="FO804">
        <v>0.13959589215058424</v>
      </c>
      <c r="FP804">
        <v>0.14279093026806075</v>
      </c>
      <c r="FQ804">
        <v>0.14603323804505694</v>
      </c>
      <c r="FR804">
        <v>0.14932388881854428</v>
      </c>
      <c r="FS804">
        <v>0.15266397192901129</v>
      </c>
      <c r="FT804">
        <v>0.15605459308107825</v>
      </c>
      <c r="FU804">
        <v>0.1594968747095325</v>
      </c>
      <c r="FV804">
        <v>0.16299195635089947</v>
      </c>
      <c r="FW804">
        <v>0.16654099502067646</v>
      </c>
      <c r="FX804">
        <v>0.17014516559635182</v>
      </c>
      <c r="FY804">
        <v>0.17380566120633803</v>
      </c>
      <c r="FZ804">
        <v>0.17752369362494699</v>
      </c>
      <c r="GA804">
        <v>0.18130049367353424</v>
      </c>
      <c r="GB804">
        <v>0.18513731162795549</v>
      </c>
      <c r="GC804">
        <v>0.18903541763245474</v>
      </c>
      <c r="GD804">
        <v>0.19299610212013865</v>
      </c>
      <c r="GE804">
        <v>0.19702067624015923</v>
      </c>
      <c r="GF804">
        <v>0.20111047229175996</v>
      </c>
      <c r="GG804">
        <v>0.20526684416532093</v>
      </c>
      <c r="GH804">
        <v>0.20949116779055246</v>
      </c>
      <c r="GI804">
        <v>0.2137848415919838</v>
      </c>
      <c r="GJ804">
        <v>0.21814928695189975</v>
      </c>
      <c r="GK804">
        <v>0.22258594868087578</v>
      </c>
      <c r="GL804">
        <v>0.22709629549607011</v>
      </c>
      <c r="GM804">
        <v>0.23168182050742961</v>
      </c>
      <c r="GN804">
        <v>-0.76365595828803001</v>
      </c>
      <c r="GO804">
        <v>-0.75908101802882177</v>
      </c>
      <c r="GP804">
        <v>-0.75459184422191716</v>
      </c>
      <c r="GQ804">
        <v>-0.75018695076650432</v>
      </c>
      <c r="GR804">
        <v>-0.74586487946202817</v>
      </c>
      <c r="GS804">
        <v>-0.74162419952546421</v>
      </c>
      <c r="GT804">
        <v>-0.73746350711767317</v>
      </c>
      <c r="GU804">
        <v>-0.7333814248786702</v>
      </c>
      <c r="GV804">
        <v>-0.72937660147166394</v>
      </c>
      <c r="GW804">
        <v>-0.72544771113570772</v>
      </c>
      <c r="GX804">
        <v>-0.72159345324681834</v>
      </c>
      <c r="GY804">
        <v>-0.71781255188741711</v>
      </c>
      <c r="GZ804">
        <v>-0.71410375542394577</v>
      </c>
      <c r="HA804">
        <v>-0.71046583609252945</v>
      </c>
      <c r="HB804">
        <v>-0.70868171284253001</v>
      </c>
      <c r="HC804">
        <v>0.88885761915818529</v>
      </c>
      <c r="HD804">
        <v>0.88900474333806279</v>
      </c>
      <c r="HE804">
        <v>0.88944616458183501</v>
      </c>
      <c r="HF804">
        <v>0.89018202901805765</v>
      </c>
      <c r="HG804">
        <v>0.89121258024806527</v>
      </c>
      <c r="HH804">
        <v>0.89253815942661718</v>
      </c>
      <c r="HI804">
        <v>0.89415920537484084</v>
      </c>
      <c r="HJ804">
        <v>0.89607625472548769</v>
      </c>
      <c r="HK804">
        <v>0.89828994210058655</v>
      </c>
      <c r="HL804">
        <v>0.90080100032153176</v>
      </c>
      <c r="HM804">
        <v>0.90361026065167493</v>
      </c>
      <c r="HN804">
        <v>0.90671865307150645</v>
      </c>
      <c r="HO804">
        <v>0.91012720658651414</v>
      </c>
      <c r="HP804">
        <v>0.91383704956783651</v>
      </c>
      <c r="HQ804">
        <v>0.91784941012579169</v>
      </c>
      <c r="HR804">
        <v>0.92216561651642848</v>
      </c>
      <c r="HS804">
        <v>0.92678709758124522</v>
      </c>
      <c r="HT804">
        <v>0.9317153832201871</v>
      </c>
      <c r="HU804">
        <v>0.9369521048981112</v>
      </c>
      <c r="HV804">
        <v>0.94249899618486066</v>
      </c>
      <c r="HW804">
        <v>0.94835789332914411</v>
      </c>
      <c r="HX804">
        <v>0.95453073586643644</v>
      </c>
      <c r="HY804">
        <v>0.96101956726100823</v>
      </c>
      <c r="HZ804">
        <v>0.96782653558241982</v>
      </c>
      <c r="IA804">
        <v>0.97495389421661438</v>
      </c>
      <c r="IB804">
        <v>0.98240400261187988</v>
      </c>
      <c r="IC804">
        <v>0.99017932705992417</v>
      </c>
      <c r="ID804">
        <v>0.99828244151231438</v>
      </c>
      <c r="IE804">
        <v>1.0067160284325745</v>
      </c>
      <c r="IF804">
        <v>1.0154828796841724</v>
      </c>
      <c r="IG804">
        <v>1.024585897454755</v>
      </c>
      <c r="IH804">
        <v>1.0340280952168845</v>
      </c>
      <c r="II804">
        <v>1.0438125987256246</v>
      </c>
      <c r="IJ804">
        <v>1.0539426470532933</v>
      </c>
      <c r="IK804">
        <v>1.0644215936617285</v>
      </c>
      <c r="IL804">
        <v>1.0752529075124215</v>
      </c>
      <c r="IM804">
        <v>1.0864401742148813</v>
      </c>
      <c r="IN804">
        <v>1.0979870972136299</v>
      </c>
      <c r="IO804">
        <v>1.1098974990141788</v>
      </c>
      <c r="IP804">
        <v>1.122175322448455</v>
      </c>
      <c r="IQ804">
        <v>1.1348246319800217</v>
      </c>
      <c r="IR804">
        <v>1.1478496150495876</v>
      </c>
      <c r="IS804">
        <v>1.1612545834612278</v>
      </c>
      <c r="IT804">
        <v>1.1750439748097654</v>
      </c>
      <c r="IU804">
        <v>1.1892223539497935</v>
      </c>
      <c r="IV804">
        <v>1.2037944145068364</v>
      </c>
      <c r="IW804">
        <v>1.2187649804311211</v>
      </c>
      <c r="IX804">
        <v>1.2341390075945138</v>
      </c>
      <c r="IY804">
        <v>1.249921585431113</v>
      </c>
      <c r="IZ804">
        <v>1.266117938622066</v>
      </c>
      <c r="JA804">
        <v>1.2827334288251375</v>
      </c>
      <c r="JB804">
        <v>1.2997735564496558</v>
      </c>
      <c r="JC804">
        <v>1.3172439624773644</v>
      </c>
      <c r="JD804">
        <v>1.3351504303298269</v>
      </c>
      <c r="JE804">
        <v>1.3534988877829657</v>
      </c>
      <c r="JF804">
        <v>1.3722954089294046</v>
      </c>
      <c r="JG804">
        <v>1.3915462161892433</v>
      </c>
      <c r="JH804">
        <v>1.4112576823699394</v>
      </c>
      <c r="JI804">
        <v>1.4314363327759556</v>
      </c>
      <c r="JJ804">
        <v>1.4520888473689133</v>
      </c>
      <c r="JK804">
        <v>1.4732220629789383</v>
      </c>
      <c r="JL804">
        <v>1.4948429755679187</v>
      </c>
      <c r="JM804">
        <v>1.5169587425454627</v>
      </c>
      <c r="JN804">
        <v>1.5395766851383004</v>
      </c>
      <c r="JO804">
        <v>1.5627042908138993</v>
      </c>
      <c r="JP804">
        <v>1.5863492157591346</v>
      </c>
      <c r="JQ804">
        <v>1.6105192874147896</v>
      </c>
      <c r="JR804">
        <v>1.635222507066769</v>
      </c>
      <c r="JS804">
        <v>1.6604670524948553</v>
      </c>
      <c r="JT804">
        <v>1.6862612806798767</v>
      </c>
      <c r="JU804">
        <v>1.7126137305702214</v>
      </c>
      <c r="JV804">
        <v>1.7395331259085758</v>
      </c>
      <c r="JW804">
        <v>1.7670283781198484</v>
      </c>
      <c r="JX804">
        <v>1.7951085892612033</v>
      </c>
      <c r="JY804">
        <v>1.8237830550352323</v>
      </c>
      <c r="JZ804">
        <v>1.8530612678671923</v>
      </c>
      <c r="KA804">
        <v>1.8829529200474173</v>
      </c>
      <c r="KB804">
        <v>1.913467906939833</v>
      </c>
      <c r="KC804">
        <v>1.9446163302577484</v>
      </c>
      <c r="KD804">
        <v>1.9764085014079349</v>
      </c>
      <c r="KE804">
        <v>2.0088549449041149</v>
      </c>
      <c r="KF804">
        <v>2.0419664018510209</v>
      </c>
      <c r="KG804">
        <v>2.0757538335001358</v>
      </c>
      <c r="KH804">
        <v>2.1102284248783185</v>
      </c>
      <c r="KI804">
        <v>2.145401588490504</v>
      </c>
      <c r="KJ804">
        <v>2.1812849680977151</v>
      </c>
      <c r="KK804">
        <v>2.1404493651305456</v>
      </c>
      <c r="KL804">
        <v>2.1003223387691792</v>
      </c>
      <c r="KM804">
        <v>2.060890605320667</v>
      </c>
      <c r="KN804">
        <v>2.0221411112625565</v>
      </c>
      <c r="KO804">
        <v>1.9840610289216365</v>
      </c>
      <c r="KP804">
        <v>1.9466377522274527</v>
      </c>
      <c r="KQ804">
        <v>1.9098588925391984</v>
      </c>
      <c r="KR804">
        <v>1.8737122745445225</v>
      </c>
      <c r="KS804">
        <v>1.8381859322290446</v>
      </c>
      <c r="KT804">
        <v>1.8032681049150954</v>
      </c>
      <c r="KU804">
        <v>1.7689472333684504</v>
      </c>
      <c r="KV804">
        <v>1.7352119559717465</v>
      </c>
      <c r="KW804">
        <v>1.7020511049633238</v>
      </c>
      <c r="KX804">
        <v>1.6694537027402403</v>
      </c>
      <c r="KY804">
        <v>-1.4712417987685107E-4</v>
      </c>
      <c r="KZ804">
        <v>-4.4142124377357462E-4</v>
      </c>
      <c r="LA804">
        <v>-7.3586443622243114E-4</v>
      </c>
      <c r="LB804">
        <v>-1.030551230007085E-3</v>
      </c>
      <c r="LC804">
        <v>-1.325579178553237E-3</v>
      </c>
      <c r="LD804">
        <v>-1.6210459482228282E-3</v>
      </c>
      <c r="LE804">
        <v>-1.9170493506455936E-3</v>
      </c>
      <c r="LF804">
        <v>-2.2136873750987439E-3</v>
      </c>
      <c r="LG804">
        <v>-2.5110582209454356E-3</v>
      </c>
      <c r="LH804">
        <v>-2.8092603301427838E-3</v>
      </c>
      <c r="LI804">
        <v>-3.1083924198302016E-3</v>
      </c>
      <c r="LJ804">
        <v>-3.4085535150088176E-3</v>
      </c>
      <c r="LK804">
        <v>-3.7098429813228135E-3</v>
      </c>
      <c r="LL804">
        <v>-4.0123605579535484E-3</v>
      </c>
      <c r="LM804">
        <v>-4.3162063906373024E-3</v>
      </c>
      <c r="LN804">
        <v>-4.6214810648176332E-3</v>
      </c>
      <c r="LO804">
        <v>-4.9282856389432899E-3</v>
      </c>
      <c r="LP804">
        <v>-5.2367216779227177E-3</v>
      </c>
      <c r="LQ804">
        <v>-5.546891286746178E-3</v>
      </c>
      <c r="LR804">
        <v>-5.858897144286738E-3</v>
      </c>
      <c r="LS804">
        <v>-6.1728425372911426E-3</v>
      </c>
      <c r="LT804">
        <v>-6.4888313945720179E-3</v>
      </c>
      <c r="LU804">
        <v>-6.8069683214125303E-3</v>
      </c>
      <c r="LV804">
        <v>-7.1273586341950666E-3</v>
      </c>
      <c r="LW804">
        <v>-7.4501083952652628E-3</v>
      </c>
      <c r="LX804">
        <v>-7.7753244480429674E-3</v>
      </c>
      <c r="LY804">
        <v>-8.1031144523918616E-3</v>
      </c>
      <c r="LZ804">
        <v>-8.4335869202592315E-3</v>
      </c>
      <c r="MA804">
        <v>-8.7668512515979135E-3</v>
      </c>
      <c r="MB804">
        <v>-9.103017770582169E-3</v>
      </c>
      <c r="MC804">
        <v>-9.4421977621294891E-3</v>
      </c>
      <c r="MD804">
        <v>-9.7845035087404646E-3</v>
      </c>
      <c r="ME804">
        <v>-1.013004832766902E-2</v>
      </c>
      <c r="MF804">
        <v>-1.0478946608434844E-2</v>
      </c>
      <c r="MG804">
        <v>-1.0831313850691263E-2</v>
      </c>
      <c r="MH804">
        <v>-1.1187266702460234E-2</v>
      </c>
      <c r="MI804">
        <v>-1.1546922998747617E-2</v>
      </c>
      <c r="MJ804">
        <v>-1.1910401800551468E-2</v>
      </c>
      <c r="MK804">
        <v>-1.227782343427607E-2</v>
      </c>
      <c r="ML804">
        <v>-1.2649309531564934E-2</v>
      </c>
      <c r="MM804">
        <v>-1.3024983069565833E-2</v>
      </c>
      <c r="MN804">
        <v>-1.3404968411641358E-2</v>
      </c>
      <c r="MO804">
        <v>-1.3789391348538205E-2</v>
      </c>
      <c r="MP804">
        <v>-1.4178379140029162E-2</v>
      </c>
      <c r="MQ804">
        <v>-1.4572060557041232E-2</v>
      </c>
      <c r="MR804">
        <v>-1.4970565924284158E-2</v>
      </c>
      <c r="MS804">
        <v>-1.5374027163393223E-2</v>
      </c>
      <c r="MT804">
        <v>-1.5782577836600798E-2</v>
      </c>
      <c r="MU804">
        <v>-1.6196353190950759E-2</v>
      </c>
      <c r="MV804">
        <v>-1.6615490203071008E-2</v>
      </c>
      <c r="MW804">
        <v>-1.7040127624518221E-2</v>
      </c>
      <c r="MX804">
        <v>-1.747040602771037E-2</v>
      </c>
      <c r="MY804">
        <v>-1.7906467852461899E-2</v>
      </c>
      <c r="MZ804">
        <v>-1.8348457453137294E-2</v>
      </c>
      <c r="NA804">
        <v>-1.8796521146438108E-2</v>
      </c>
      <c r="NB804">
        <v>-1.9250807259839998E-2</v>
      </c>
      <c r="NC804">
        <v>-1.9711466180695005E-2</v>
      </c>
      <c r="ND804">
        <v>-2.0178650406016088E-2</v>
      </c>
      <c r="NE804">
        <v>-2.0652514592959862E-2</v>
      </c>
      <c r="NF804">
        <v>-2.1133215610024448E-2</v>
      </c>
      <c r="NG804">
        <v>-2.1620912588979364E-2</v>
      </c>
      <c r="NH804">
        <v>-2.2115766977544755E-2</v>
      </c>
      <c r="NI804">
        <v>-2.2617942592837083E-2</v>
      </c>
      <c r="NJ804">
        <v>-2.3127605675599475E-2</v>
      </c>
      <c r="NK804">
        <v>-2.3644924945234045E-2</v>
      </c>
      <c r="NL804">
        <v>-2.4170071655655209E-2</v>
      </c>
      <c r="NM804">
        <v>-2.4703219651981453E-2</v>
      </c>
      <c r="NN804">
        <v>-2.5244545428085425E-2</v>
      </c>
      <c r="NO804">
        <v>-2.5794228185020578E-2</v>
      </c>
      <c r="NP804">
        <v>-2.6352449890344035E-2</v>
      </c>
      <c r="NQ804">
        <v>-2.6919395338355401E-2</v>
      </c>
      <c r="NR804">
        <v>-2.7495252211271207E-2</v>
      </c>
      <c r="NS804">
        <v>-2.8080211141355487E-2</v>
      </c>
      <c r="NT804">
        <v>-2.8674465774026717E-2</v>
      </c>
      <c r="NU804">
        <v>-2.9278212831962681E-2</v>
      </c>
      <c r="NV804">
        <v>-2.9891652180223462E-2</v>
      </c>
      <c r="NW804">
        <v>-3.0514986892415198E-2</v>
      </c>
      <c r="NX804">
        <v>-3.1148423317915657E-2</v>
      </c>
      <c r="NY804">
        <v>-3.1792171150184345E-2</v>
      </c>
      <c r="NZ804">
        <v>-3.2446443496179797E-2</v>
      </c>
      <c r="OA804">
        <v>-3.3111456946906537E-2</v>
      </c>
      <c r="OB804">
        <v>-3.3787431649115754E-2</v>
      </c>
      <c r="OC804">
        <v>-3.4474591378182734E-2</v>
      </c>
      <c r="OD804">
        <v>-3.5173163612185906E-2</v>
      </c>
      <c r="OE804">
        <v>-3.5883379607211316E-2</v>
      </c>
      <c r="OF804">
        <v>4.083560296716969E-2</v>
      </c>
      <c r="OG804">
        <v>4.0127026361366419E-2</v>
      </c>
      <c r="OH804">
        <v>3.9431733448512467E-2</v>
      </c>
      <c r="OI804">
        <v>3.8749494058111851E-2</v>
      </c>
      <c r="OJ804">
        <v>3.8080082340920259E-2</v>
      </c>
      <c r="OK804">
        <v>3.7423276694179719E-2</v>
      </c>
      <c r="OL804">
        <v>3.6778859688259204E-2</v>
      </c>
      <c r="OM804">
        <v>3.6146617994676257E-2</v>
      </c>
      <c r="ON804">
        <v>3.5526342315476619E-2</v>
      </c>
      <c r="OO804">
        <v>3.491782731394804E-2</v>
      </c>
      <c r="OP804">
        <v>3.4320871546645336E-2</v>
      </c>
      <c r="OQ804">
        <v>3.3735277396704351E-2</v>
      </c>
      <c r="OR804">
        <v>3.3160851008422643E-2</v>
      </c>
      <c r="OS804">
        <v>3.2597402223085416E-2</v>
      </c>
      <c r="OT804">
        <v>1.669453702740239</v>
      </c>
      <c r="OU804">
        <v>0.88885761915818318</v>
      </c>
      <c r="OV804">
        <v>0.88900474333805979</v>
      </c>
      <c r="OW804">
        <v>0.88944616458183334</v>
      </c>
      <c r="OX804">
        <v>0.89018202901805621</v>
      </c>
      <c r="OY804">
        <v>0.89121258024806471</v>
      </c>
      <c r="OZ804">
        <v>0.89253815942661796</v>
      </c>
      <c r="PA804">
        <v>0.89415920537484028</v>
      </c>
      <c r="PB804">
        <v>0.89607625472548813</v>
      </c>
      <c r="PC804">
        <v>0.89828994210058399</v>
      </c>
      <c r="PD804">
        <v>0.90080100032152877</v>
      </c>
      <c r="PE804">
        <v>0.90361026065167305</v>
      </c>
      <c r="PF804">
        <v>0.90671865307150279</v>
      </c>
      <c r="PG804">
        <v>0.91012720658651314</v>
      </c>
      <c r="PH804">
        <v>0.9138370495678354</v>
      </c>
      <c r="PI804">
        <v>0.91784941012578869</v>
      </c>
      <c r="PJ804">
        <v>0.9221656165164247</v>
      </c>
      <c r="PK804">
        <v>0.92678709758124134</v>
      </c>
      <c r="PL804">
        <v>0.93171538322018699</v>
      </c>
      <c r="PM804">
        <v>0.93695210489810932</v>
      </c>
      <c r="PN804">
        <v>0.942498996184855</v>
      </c>
      <c r="PO804">
        <v>0.94835789332914322</v>
      </c>
      <c r="PP804">
        <v>0.95453073586643256</v>
      </c>
      <c r="PQ804">
        <v>0.96101956726100501</v>
      </c>
      <c r="PR804">
        <v>0.96782653558241938</v>
      </c>
      <c r="PS804">
        <v>0.97495389421661593</v>
      </c>
      <c r="PT804">
        <v>0.98240400261187977</v>
      </c>
      <c r="PU804">
        <v>0.99017932705992273</v>
      </c>
      <c r="PV804">
        <v>0.9982824415123136</v>
      </c>
      <c r="PW804">
        <v>1.0067160284325725</v>
      </c>
      <c r="PX804">
        <v>1.0154828796841715</v>
      </c>
      <c r="PY804">
        <v>1.0245858974547517</v>
      </c>
      <c r="PZ804">
        <v>1.0340280952168805</v>
      </c>
      <c r="QA804">
        <v>1.0438125987256206</v>
      </c>
      <c r="QB804">
        <v>1.0539426470532895</v>
      </c>
      <c r="QC804">
        <v>1.064421593661725</v>
      </c>
      <c r="QD804">
        <v>1.0752529075124164</v>
      </c>
      <c r="QE804">
        <v>1.0864401742148764</v>
      </c>
      <c r="QF804">
        <v>1.0979870972136225</v>
      </c>
      <c r="QG804">
        <v>1.1098974990141759</v>
      </c>
      <c r="QH804">
        <v>1.1221753224484516</v>
      </c>
      <c r="QI804">
        <v>1.1348246319800139</v>
      </c>
      <c r="QJ804">
        <v>1.1478496150495792</v>
      </c>
      <c r="QK804">
        <v>1.161254583461222</v>
      </c>
      <c r="QL804">
        <v>1.1750439748097592</v>
      </c>
      <c r="QM804">
        <v>1.1892223539497879</v>
      </c>
      <c r="QN804">
        <v>1.2037944145068322</v>
      </c>
      <c r="QO804">
        <v>1.2187649804311165</v>
      </c>
      <c r="QP804">
        <v>1.234139007594508</v>
      </c>
      <c r="QQ804">
        <v>1.2499215854311103</v>
      </c>
      <c r="QR804">
        <v>1.2661179386220622</v>
      </c>
      <c r="QS804">
        <v>1.2827334288251335</v>
      </c>
      <c r="QT804">
        <v>1.2997735564496564</v>
      </c>
      <c r="QU804">
        <v>1.3172439624773662</v>
      </c>
      <c r="QV804">
        <v>1.3351504303298276</v>
      </c>
      <c r="QW804">
        <v>1.3534988877829666</v>
      </c>
      <c r="QX804">
        <v>1.3722954089294044</v>
      </c>
      <c r="QY804">
        <v>1.3915462161892453</v>
      </c>
      <c r="QZ804">
        <v>1.4112576823699383</v>
      </c>
      <c r="RA804">
        <v>1.4314363327759534</v>
      </c>
      <c r="RB804">
        <v>1.4520888473689146</v>
      </c>
      <c r="RC804">
        <v>1.4732220629789401</v>
      </c>
      <c r="RD804">
        <v>1.4948429755679205</v>
      </c>
      <c r="RE804">
        <v>1.5169587425454647</v>
      </c>
      <c r="RF804">
        <v>1.5395766851383033</v>
      </c>
      <c r="RG804">
        <v>1.5627042908139042</v>
      </c>
      <c r="RH804">
        <v>1.5863492157591366</v>
      </c>
      <c r="RI804">
        <v>1.6105192874147938</v>
      </c>
      <c r="RJ804">
        <v>1.6352225070667783</v>
      </c>
      <c r="RK804">
        <v>1.6604670524948604</v>
      </c>
      <c r="RL804">
        <v>1.68626128067988</v>
      </c>
      <c r="RM804">
        <v>1.712613730570224</v>
      </c>
      <c r="RN804">
        <v>1.7395331259085807</v>
      </c>
      <c r="RO804">
        <v>1.7670283781198504</v>
      </c>
      <c r="RP804">
        <v>1.7951085892612073</v>
      </c>
      <c r="RQ804">
        <v>1.8237830550352345</v>
      </c>
      <c r="RR804">
        <v>1.8530612678671969</v>
      </c>
      <c r="RS804">
        <v>1.88295292004742</v>
      </c>
      <c r="RT804">
        <v>1.9134679069398342</v>
      </c>
      <c r="RU804">
        <v>1.9446163302577468</v>
      </c>
      <c r="RV804">
        <v>1.9764085014079322</v>
      </c>
      <c r="RW804">
        <v>2.0088549449041095</v>
      </c>
      <c r="RX804">
        <v>2.0419664018510155</v>
      </c>
      <c r="RY804">
        <v>2.0757538335001304</v>
      </c>
      <c r="RZ804">
        <v>2.1102284248783114</v>
      </c>
      <c r="SA804">
        <v>2.1454015884905013</v>
      </c>
      <c r="SB804">
        <v>2.1812849680977133</v>
      </c>
      <c r="SC804">
        <v>2.1404493651305434</v>
      </c>
      <c r="SD804">
        <v>2.1003223387691778</v>
      </c>
      <c r="SE804">
        <v>2.060890605320663</v>
      </c>
      <c r="SF804">
        <v>2.0221411112625516</v>
      </c>
      <c r="SG804">
        <v>1.9840610289216327</v>
      </c>
      <c r="SH804">
        <v>1.9466377522274507</v>
      </c>
      <c r="SI804">
        <v>1.9098588925391908</v>
      </c>
      <c r="SJ804">
        <v>1.8737122745445129</v>
      </c>
      <c r="SK804">
        <v>1.8381859322290381</v>
      </c>
      <c r="SL804">
        <v>1.8032681049150896</v>
      </c>
      <c r="SM804">
        <v>1.7689472333684477</v>
      </c>
      <c r="SN804">
        <v>1.7352119559717443</v>
      </c>
      <c r="SO804">
        <v>1.7020511049633233</v>
      </c>
      <c r="SP804">
        <v>1.6694537027402392</v>
      </c>
      <c r="SS804" t="s">
        <v>954</v>
      </c>
      <c r="ST804">
        <v>1.4643744415963755</v>
      </c>
    </row>
    <row r="805" spans="10:514" x14ac:dyDescent="0.2">
      <c r="J805" s="99">
        <v>287</v>
      </c>
      <c r="K805">
        <v>-9.3212729333049557E-4</v>
      </c>
      <c r="L805">
        <v>-2.7966904523896215E-3</v>
      </c>
      <c r="M805">
        <v>-4.6621794307932845E-3</v>
      </c>
      <c r="N805">
        <v>-6.529211781972087E-3</v>
      </c>
      <c r="O805">
        <v>-8.3984055702763828E-3</v>
      </c>
      <c r="P805">
        <v>-1.0270379575580951E-2</v>
      </c>
      <c r="Q805">
        <v>-1.2145753498126527E-2</v>
      </c>
      <c r="R805">
        <v>-1.4025148163665945E-2</v>
      </c>
      <c r="S805">
        <v>-1.5909185728983203E-2</v>
      </c>
      <c r="T805">
        <v>-1.7798489887852494E-2</v>
      </c>
      <c r="U805">
        <v>-1.9693686077506843E-2</v>
      </c>
      <c r="V805">
        <v>-2.1595401685683229E-2</v>
      </c>
      <c r="W805">
        <v>-2.3504266258313859E-2</v>
      </c>
      <c r="X805">
        <v>-2.5420911707931575E-2</v>
      </c>
      <c r="Y805">
        <v>-2.7345972522858929E-2</v>
      </c>
      <c r="Z805">
        <v>-2.9280085977249962E-2</v>
      </c>
      <c r="AA805">
        <v>-3.1223892342053864E-2</v>
      </c>
      <c r="AB805">
        <v>-3.3178035096970926E-2</v>
      </c>
      <c r="AC805">
        <v>-3.5143161143471179E-2</v>
      </c>
      <c r="AD805">
        <v>-3.7119921018944929E-2</v>
      </c>
      <c r="AE805">
        <v>-3.910896911205726E-2</v>
      </c>
      <c r="AF805">
        <v>-4.1110963879378147E-2</v>
      </c>
      <c r="AG805">
        <v>-4.3126568063357573E-2</v>
      </c>
      <c r="AH805">
        <v>-4.5156448911721742E-2</v>
      </c>
      <c r="AI805">
        <v>-4.7201278398358332E-2</v>
      </c>
      <c r="AJ805">
        <v>-4.9261733445768313E-2</v>
      </c>
      <c r="AK805">
        <v>-5.1338496149154589E-2</v>
      </c>
      <c r="AL805">
        <v>-5.3432254002223338E-2</v>
      </c>
      <c r="AM805">
        <v>-5.554370012477336E-2</v>
      </c>
      <c r="AN805">
        <v>-5.7673533492146378E-2</v>
      </c>
      <c r="AO805">
        <v>-5.9822459166617506E-2</v>
      </c>
      <c r="AP805">
        <v>-6.1991188530798436E-2</v>
      </c>
      <c r="AQ805">
        <v>-6.4180439523135971E-2</v>
      </c>
      <c r="AR805">
        <v>-6.6390936875577664E-2</v>
      </c>
      <c r="AS805">
        <v>-6.862341235348858E-2</v>
      </c>
      <c r="AT805">
        <v>-7.0878604997895375E-2</v>
      </c>
      <c r="AU805">
        <v>-7.3157261370139962E-2</v>
      </c>
      <c r="AV805">
        <v>-7.5460135799020431E-2</v>
      </c>
      <c r="AW805">
        <v>-7.7787990630506829E-2</v>
      </c>
      <c r="AX805">
        <v>-8.0141596480106839E-2</v>
      </c>
      <c r="AY805">
        <v>-8.252173248797301E-2</v>
      </c>
      <c r="AZ805">
        <v>-8.4929186576829088E-2</v>
      </c>
      <c r="BA805">
        <v>-8.7364755712804984E-2</v>
      </c>
      <c r="BB805">
        <v>-8.9829246169265492E-2</v>
      </c>
      <c r="BC805">
        <v>-9.2323473793719413E-2</v>
      </c>
      <c r="BD805">
        <v>-9.4848264277899039E-2</v>
      </c>
      <c r="BE805">
        <v>-9.7404453431098284E-2</v>
      </c>
      <c r="BF805">
        <v>-9.9992887456858554E-2</v>
      </c>
      <c r="BG805">
        <v>-0.10261442323309822</v>
      </c>
      <c r="BH805">
        <v>-0.10526992859577416</v>
      </c>
      <c r="BI805">
        <v>-0.10796028262617065</v>
      </c>
      <c r="BJ805">
        <v>-0.11068637594191079</v>
      </c>
      <c r="BK805">
        <v>-0.11344911099178941</v>
      </c>
      <c r="BL805">
        <v>-0.1162494023545186</v>
      </c>
      <c r="BM805">
        <v>-0.11908817704149247</v>
      </c>
      <c r="BN805">
        <v>-0.12196637480366394</v>
      </c>
      <c r="BO805">
        <v>-0.12488494844264389</v>
      </c>
      <c r="BP805">
        <v>-0.12784486412611493</v>
      </c>
      <c r="BQ805">
        <v>-0.13084710170767269</v>
      </c>
      <c r="BR805">
        <v>-0.13389265505119979</v>
      </c>
      <c r="BS805">
        <v>-0.13698253235987345</v>
      </c>
      <c r="BT805">
        <v>-0.14011775650992331</v>
      </c>
      <c r="BU805">
        <v>-0.14329936538924457</v>
      </c>
      <c r="BV805">
        <v>-0.14652841224098162</v>
      </c>
      <c r="BW805">
        <v>-0.14980596601219612</v>
      </c>
      <c r="BX805">
        <v>-0.15313311170773022</v>
      </c>
      <c r="BY805">
        <v>-0.1565109507493897</v>
      </c>
      <c r="BZ805">
        <v>-0.15994060134055865</v>
      </c>
      <c r="CA805">
        <v>-0.16342319883636969</v>
      </c>
      <c r="CB805">
        <v>-0.16695989611955589</v>
      </c>
      <c r="CC805">
        <v>-0.1705518639821009</v>
      </c>
      <c r="CD805">
        <v>-0.17420029151281724</v>
      </c>
      <c r="CE805">
        <v>-0.17790638649098681</v>
      </c>
      <c r="CF805">
        <v>-0.1816713757861837</v>
      </c>
      <c r="CG805">
        <v>-0.1854965057644182</v>
      </c>
      <c r="CH805">
        <v>-0.18938304270073494</v>
      </c>
      <c r="CI805">
        <v>-0.19333227319840451</v>
      </c>
      <c r="CJ805">
        <v>-0.19734550461483705</v>
      </c>
      <c r="CK805">
        <v>-0.20142406549437633</v>
      </c>
      <c r="CL805">
        <v>-0.205569306008099</v>
      </c>
      <c r="CM805">
        <v>-0.20978259840077801</v>
      </c>
      <c r="CN805">
        <v>-0.21406533744515244</v>
      </c>
      <c r="CO805">
        <v>-0.21841894090365319</v>
      </c>
      <c r="CP805">
        <v>-0.22284484999774146</v>
      </c>
      <c r="CQ805">
        <v>-0.227344529885012</v>
      </c>
      <c r="CR805">
        <v>-0.23191947014422032</v>
      </c>
      <c r="CS805">
        <v>-0.23657118526839455</v>
      </c>
      <c r="CT805">
        <v>-0.24113569464107834</v>
      </c>
      <c r="CU805">
        <v>-0.24561450930224879</v>
      </c>
      <c r="CV805">
        <v>-0.25000911192341413</v>
      </c>
      <c r="CW805">
        <v>-0.25432095729844229</v>
      </c>
      <c r="CX805">
        <v>-0.25855147282515356</v>
      </c>
      <c r="CY805">
        <v>-0.26270205897785243</v>
      </c>
      <c r="CZ805">
        <v>-0.26677408977093708</v>
      </c>
      <c r="DA805">
        <v>-0.2707689132137579</v>
      </c>
      <c r="DB805">
        <v>-0.27468785175686289</v>
      </c>
      <c r="DC805">
        <v>-0.27853220272978324</v>
      </c>
      <c r="DD805">
        <v>-0.2823032387705029</v>
      </c>
      <c r="DE805">
        <v>-0.2860022082467521</v>
      </c>
      <c r="DF805">
        <v>-0.28781627195801202</v>
      </c>
      <c r="DG805">
        <v>9.3212729333049253E-4</v>
      </c>
      <c r="DH805">
        <v>2.7966904523896155E-3</v>
      </c>
      <c r="DI805">
        <v>4.6621794307932706E-3</v>
      </c>
      <c r="DJ805">
        <v>6.5292117819720739E-3</v>
      </c>
      <c r="DK805">
        <v>8.3984055702763585E-3</v>
      </c>
      <c r="DL805">
        <v>1.0270379575580923E-2</v>
      </c>
      <c r="DM805">
        <v>1.2145753498126497E-2</v>
      </c>
      <c r="DN805">
        <v>1.4025148163665948E-2</v>
      </c>
      <c r="DO805">
        <v>1.5909185728983158E-2</v>
      </c>
      <c r="DP805">
        <v>1.7798489887852459E-2</v>
      </c>
      <c r="DQ805">
        <v>1.969368607750677E-2</v>
      </c>
      <c r="DR805">
        <v>2.1595401685683187E-2</v>
      </c>
      <c r="DS805">
        <v>2.3504266258313814E-2</v>
      </c>
      <c r="DT805">
        <v>2.5420911707931516E-2</v>
      </c>
      <c r="DU805">
        <v>2.7345972522858909E-2</v>
      </c>
      <c r="DV805">
        <v>2.9280085977249931E-2</v>
      </c>
      <c r="DW805">
        <v>3.1223892342053767E-2</v>
      </c>
      <c r="DX805">
        <v>3.3178035096970884E-2</v>
      </c>
      <c r="DY805">
        <v>3.5143161143471116E-2</v>
      </c>
      <c r="DZ805">
        <v>3.7119921018944915E-2</v>
      </c>
      <c r="EA805">
        <v>3.9108969112057239E-2</v>
      </c>
      <c r="EB805">
        <v>4.1110963879378043E-2</v>
      </c>
      <c r="EC805">
        <v>4.3126568063357448E-2</v>
      </c>
      <c r="ED805">
        <v>4.51564489117217E-2</v>
      </c>
      <c r="EE805">
        <v>4.7201278398358339E-2</v>
      </c>
      <c r="EF805">
        <v>4.9261733445768327E-2</v>
      </c>
      <c r="EG805">
        <v>5.1338496149154533E-2</v>
      </c>
      <c r="EH805">
        <v>5.343225400222322E-2</v>
      </c>
      <c r="EI805">
        <v>5.5543700124773103E-2</v>
      </c>
      <c r="EJ805">
        <v>5.7673533492146281E-2</v>
      </c>
      <c r="EK805">
        <v>5.9822459166617221E-2</v>
      </c>
      <c r="EL805">
        <v>6.199118853079838E-2</v>
      </c>
      <c r="EM805">
        <v>6.418043952313586E-2</v>
      </c>
      <c r="EN805">
        <v>6.6390936875577455E-2</v>
      </c>
      <c r="EO805">
        <v>6.8623412353488233E-2</v>
      </c>
      <c r="EP805">
        <v>7.0878604997895209E-2</v>
      </c>
      <c r="EQ805">
        <v>7.3157261370139656E-2</v>
      </c>
      <c r="ER805">
        <v>7.5460135799020167E-2</v>
      </c>
      <c r="ES805">
        <v>7.7787990630506565E-2</v>
      </c>
      <c r="ET805">
        <v>8.0141596480106658E-2</v>
      </c>
      <c r="EU805">
        <v>8.2521732487972899E-2</v>
      </c>
      <c r="EV805">
        <v>8.4929186576828797E-2</v>
      </c>
      <c r="EW805">
        <v>8.7364755712804748E-2</v>
      </c>
      <c r="EX805">
        <v>8.9829246169265131E-2</v>
      </c>
      <c r="EY805">
        <v>9.232347379371901E-2</v>
      </c>
      <c r="EZ805">
        <v>9.4848264277898775E-2</v>
      </c>
      <c r="FA805">
        <v>9.7404453431097812E-2</v>
      </c>
      <c r="FB805">
        <v>9.9992887456858026E-2</v>
      </c>
      <c r="FC805">
        <v>0.10261442323309797</v>
      </c>
      <c r="FD805">
        <v>0.10526992859577368</v>
      </c>
      <c r="FE805">
        <v>0.10796028262617026</v>
      </c>
      <c r="FF805">
        <v>0.11068637594191032</v>
      </c>
      <c r="FG805">
        <v>0.11344911099178903</v>
      </c>
      <c r="FH805">
        <v>0.1162494023545184</v>
      </c>
      <c r="FI805">
        <v>0.11908817704149181</v>
      </c>
      <c r="FJ805">
        <v>0.12196637480366378</v>
      </c>
      <c r="FK805">
        <v>0.12488494844264357</v>
      </c>
      <c r="FL805">
        <v>0.12784486412611437</v>
      </c>
      <c r="FM805">
        <v>0.13084710170767239</v>
      </c>
      <c r="FN805">
        <v>0.13389265505119932</v>
      </c>
      <c r="FO805">
        <v>0.13698253235987315</v>
      </c>
      <c r="FP805">
        <v>0.14011775650992292</v>
      </c>
      <c r="FQ805">
        <v>0.14329936538924401</v>
      </c>
      <c r="FR805">
        <v>0.14652841224098107</v>
      </c>
      <c r="FS805">
        <v>0.14980596601219567</v>
      </c>
      <c r="FT805">
        <v>0.15313311170772995</v>
      </c>
      <c r="FU805">
        <v>0.15651095074938942</v>
      </c>
      <c r="FV805">
        <v>0.15994060134055796</v>
      </c>
      <c r="FW805">
        <v>0.16342319883636924</v>
      </c>
      <c r="FX805">
        <v>0.16695989611955564</v>
      </c>
      <c r="FY805">
        <v>0.17055186398210004</v>
      </c>
      <c r="FZ805">
        <v>0.1742002915128168</v>
      </c>
      <c r="GA805">
        <v>0.17790638649098631</v>
      </c>
      <c r="GB805">
        <v>0.1816713757861835</v>
      </c>
      <c r="GC805">
        <v>0.18549650576441759</v>
      </c>
      <c r="GD805">
        <v>0.18938304270073489</v>
      </c>
      <c r="GE805">
        <v>0.19333227319840407</v>
      </c>
      <c r="GF805">
        <v>0.19734550461483677</v>
      </c>
      <c r="GG805">
        <v>0.20142406549437586</v>
      </c>
      <c r="GH805">
        <v>0.2055693060080985</v>
      </c>
      <c r="GI805">
        <v>0.20978259840077759</v>
      </c>
      <c r="GJ805">
        <v>0.21406533744515199</v>
      </c>
      <c r="GK805">
        <v>0.21841894090365266</v>
      </c>
      <c r="GL805">
        <v>0.22284484999774073</v>
      </c>
      <c r="GM805">
        <v>0.22734452988501119</v>
      </c>
      <c r="GN805">
        <v>0.23191947014421962</v>
      </c>
      <c r="GO805">
        <v>-0.76342881473160595</v>
      </c>
      <c r="GP805">
        <v>-0.75886430535892213</v>
      </c>
      <c r="GQ805">
        <v>-0.75438549069775185</v>
      </c>
      <c r="GR805">
        <v>-0.74999088807658654</v>
      </c>
      <c r="GS805">
        <v>-0.74567904270155838</v>
      </c>
      <c r="GT805">
        <v>-0.74144852717484666</v>
      </c>
      <c r="GU805">
        <v>-0.73729794102214807</v>
      </c>
      <c r="GV805">
        <v>-0.73322591022906358</v>
      </c>
      <c r="GW805">
        <v>-0.72923108678624282</v>
      </c>
      <c r="GX805">
        <v>-0.72531214824313772</v>
      </c>
      <c r="GY805">
        <v>-0.7214677972702177</v>
      </c>
      <c r="GZ805">
        <v>-0.7176967612294981</v>
      </c>
      <c r="HA805">
        <v>-0.71399779175324873</v>
      </c>
      <c r="HB805">
        <v>-0.7121837280419886</v>
      </c>
      <c r="HC805">
        <v>0.87221741058335533</v>
      </c>
      <c r="HD805">
        <v>0.8723617804671715</v>
      </c>
      <c r="HE805">
        <v>0.87279493791097462</v>
      </c>
      <c r="HF805">
        <v>0.87351702630766326</v>
      </c>
      <c r="HG805">
        <v>0.87452828469813759</v>
      </c>
      <c r="HH805">
        <v>0.87582904785043503</v>
      </c>
      <c r="HI805">
        <v>0.87741974637055942</v>
      </c>
      <c r="HJ805">
        <v>0.87930090684501805</v>
      </c>
      <c r="HK805">
        <v>0.88147315201514831</v>
      </c>
      <c r="HL805">
        <v>0.88393720098327333</v>
      </c>
      <c r="HM805">
        <v>0.88669386945075257</v>
      </c>
      <c r="HN805">
        <v>0.88974406998801081</v>
      </c>
      <c r="HO805">
        <v>0.89308881233663406</v>
      </c>
      <c r="HP805">
        <v>0.89672920374364518</v>
      </c>
      <c r="HQ805">
        <v>0.9006664493280403</v>
      </c>
      <c r="HR805">
        <v>0.90490185247972832</v>
      </c>
      <c r="HS805">
        <v>0.90943681529101872</v>
      </c>
      <c r="HT805">
        <v>0.91427283902076295</v>
      </c>
      <c r="HU805">
        <v>0.91941152459133901</v>
      </c>
      <c r="HV805">
        <v>0.92485457311861385</v>
      </c>
      <c r="HW805">
        <v>0.93060378647508013</v>
      </c>
      <c r="HX805">
        <v>0.93666106788637638</v>
      </c>
      <c r="HY805">
        <v>0.94302842256129671</v>
      </c>
      <c r="HZ805">
        <v>0.9497079583556205</v>
      </c>
      <c r="IA805">
        <v>0.95670188646989351</v>
      </c>
      <c r="IB805">
        <v>0.96401252218142397</v>
      </c>
      <c r="IC805">
        <v>0.97164228561073618</v>
      </c>
      <c r="ID805">
        <v>0.9795937025227246</v>
      </c>
      <c r="IE805">
        <v>0.98786940516280064</v>
      </c>
      <c r="IF805">
        <v>0.99647213312825367</v>
      </c>
      <c r="IG805">
        <v>1.005404734275186</v>
      </c>
      <c r="IH805">
        <v>1.0146701656612613</v>
      </c>
      <c r="II805">
        <v>1.024271494524617</v>
      </c>
      <c r="IJ805">
        <v>1.0342118992992437</v>
      </c>
      <c r="IK805">
        <v>1.0444946706671787</v>
      </c>
      <c r="IL805">
        <v>1.0551232126478556</v>
      </c>
      <c r="IM805">
        <v>1.0661010437249698</v>
      </c>
      <c r="IN805">
        <v>1.0774317980112553</v>
      </c>
      <c r="IO805">
        <v>1.0891192264515048</v>
      </c>
      <c r="IP805">
        <v>1.101167198064311</v>
      </c>
      <c r="IQ805">
        <v>1.1135797012228477</v>
      </c>
      <c r="IR805">
        <v>1.1263608449751936</v>
      </c>
      <c r="IS805">
        <v>1.1395148604046004</v>
      </c>
      <c r="IT805">
        <v>1.1530461020301521</v>
      </c>
      <c r="IU805">
        <v>1.1669590492482864</v>
      </c>
      <c r="IV805">
        <v>1.1812583078156655</v>
      </c>
      <c r="IW805">
        <v>1.1959486113738591</v>
      </c>
      <c r="IX805">
        <v>1.2110348230163857</v>
      </c>
      <c r="IY805">
        <v>1.2265219368985909</v>
      </c>
      <c r="IZ805">
        <v>1.2424150798909248</v>
      </c>
      <c r="JA805">
        <v>1.2587195132761295</v>
      </c>
      <c r="JB805">
        <v>1.275440634490957</v>
      </c>
      <c r="JC805">
        <v>1.292583978912935</v>
      </c>
      <c r="JD805">
        <v>1.3101552216928085</v>
      </c>
      <c r="JE805">
        <v>1.3281601796332403</v>
      </c>
      <c r="JF805">
        <v>1.346604813114415</v>
      </c>
      <c r="JG805">
        <v>1.3654952280671699</v>
      </c>
      <c r="JH805">
        <v>1.3848376779943143</v>
      </c>
      <c r="JI805">
        <v>1.4046385660407834</v>
      </c>
      <c r="JJ805">
        <v>1.4249044471133501</v>
      </c>
      <c r="JK805">
        <v>1.4456420300505735</v>
      </c>
      <c r="JL805">
        <v>1.4668581798436862</v>
      </c>
      <c r="JM805">
        <v>1.4885599199091952</v>
      </c>
      <c r="JN805">
        <v>1.5107544344139272</v>
      </c>
      <c r="JO805">
        <v>1.5334490706532706</v>
      </c>
      <c r="JP805">
        <v>1.5566513414834435</v>
      </c>
      <c r="JQ805">
        <v>1.5803689278085462</v>
      </c>
      <c r="JR805">
        <v>1.6046096811232644</v>
      </c>
      <c r="JS805">
        <v>1.6293816261120386</v>
      </c>
      <c r="JT805">
        <v>1.6546929633055512</v>
      </c>
      <c r="JU805">
        <v>1.6805520717954492</v>
      </c>
      <c r="JV805">
        <v>1.706967512008164</v>
      </c>
      <c r="JW805">
        <v>1.7339480285387701</v>
      </c>
      <c r="JX805">
        <v>1.7615025530457911</v>
      </c>
      <c r="JY805">
        <v>1.7896402072079629</v>
      </c>
      <c r="JZ805">
        <v>1.8183703057438634</v>
      </c>
      <c r="KA805">
        <v>1.8477023594954938</v>
      </c>
      <c r="KB805">
        <v>1.8776460785767286</v>
      </c>
      <c r="KC805">
        <v>1.9082113755877803</v>
      </c>
      <c r="KD805">
        <v>1.9394083688966757</v>
      </c>
      <c r="KE805">
        <v>1.9712473859888391</v>
      </c>
      <c r="KF805">
        <v>2.0037389668859289</v>
      </c>
      <c r="KG805">
        <v>2.0368938676350088</v>
      </c>
      <c r="KH805">
        <v>2.0707230638692447</v>
      </c>
      <c r="KI805">
        <v>2.1052377544412848</v>
      </c>
      <c r="KJ805">
        <v>2.1404493651305456</v>
      </c>
      <c r="KK805">
        <v>2.1763695524256104</v>
      </c>
      <c r="KL805">
        <v>2.1355691299419268</v>
      </c>
      <c r="KM805">
        <v>2.0954756685058653</v>
      </c>
      <c r="KN805">
        <v>2.056075895535844</v>
      </c>
      <c r="KO805">
        <v>2.0173567680896389</v>
      </c>
      <c r="KP805">
        <v>1.9793054685466327</v>
      </c>
      <c r="KQ805">
        <v>1.9419094003646746</v>
      </c>
      <c r="KR805">
        <v>1.9051561839100661</v>
      </c>
      <c r="KS805">
        <v>1.8690336523594355</v>
      </c>
      <c r="KT805">
        <v>1.8335298476720028</v>
      </c>
      <c r="KU805">
        <v>1.7986330166309783</v>
      </c>
      <c r="KV805">
        <v>1.7643316069527633</v>
      </c>
      <c r="KW805">
        <v>1.7306142634626724</v>
      </c>
      <c r="KX805">
        <v>1.6974698243359085</v>
      </c>
      <c r="KY805">
        <v>-1.4436988381549736E-4</v>
      </c>
      <c r="KZ805">
        <v>-4.3315744380445276E-4</v>
      </c>
      <c r="LA805">
        <v>-7.2208839668852043E-4</v>
      </c>
      <c r="LB805">
        <v>-1.0112583904737899E-3</v>
      </c>
      <c r="LC805">
        <v>-1.3007631522986968E-3</v>
      </c>
      <c r="LD805">
        <v>-1.5906985201236488E-3</v>
      </c>
      <c r="LE805">
        <v>-1.881160474457305E-3</v>
      </c>
      <c r="LF805">
        <v>-2.1722451701300812E-3</v>
      </c>
      <c r="LG805">
        <v>-2.464048968125342E-3</v>
      </c>
      <c r="LH805">
        <v>-2.7566684674788355E-3</v>
      </c>
      <c r="LI805">
        <v>-3.0502005372569476E-3</v>
      </c>
      <c r="LJ805">
        <v>-3.3447423486243364E-3</v>
      </c>
      <c r="LK805">
        <v>-3.6403914070115687E-3</v>
      </c>
      <c r="LL805">
        <v>-3.9372455843934397E-3</v>
      </c>
      <c r="LM805">
        <v>-4.2354031516885935E-3</v>
      </c>
      <c r="LN805">
        <v>-4.5349628112912417E-3</v>
      </c>
      <c r="LO805">
        <v>-4.8360237297457032E-3</v>
      </c>
      <c r="LP805">
        <v>-5.1386855705746193E-3</v>
      </c>
      <c r="LQ805">
        <v>-5.4430485272716289E-3</v>
      </c>
      <c r="LR805">
        <v>-5.7492133564695834E-3</v>
      </c>
      <c r="LS805">
        <v>-6.0572814112950712E-3</v>
      </c>
      <c r="LT805">
        <v>-6.3673546749205123E-3</v>
      </c>
      <c r="LU805">
        <v>-6.6795357943247391E-3</v>
      </c>
      <c r="LV805">
        <v>-6.9939281142733893E-3</v>
      </c>
      <c r="LW805">
        <v>-7.3106357115302499E-3</v>
      </c>
      <c r="LX805">
        <v>-7.6297634293109179E-3</v>
      </c>
      <c r="LY805">
        <v>-7.9514169119902604E-3</v>
      </c>
      <c r="LZ805">
        <v>-8.2757026400749872E-3</v>
      </c>
      <c r="MA805">
        <v>-8.6027279654530987E-3</v>
      </c>
      <c r="MB805">
        <v>-8.9326011469317672E-3</v>
      </c>
      <c r="MC805">
        <v>-9.2654313860754348E-3</v>
      </c>
      <c r="MD805">
        <v>-9.6013288633559814E-3</v>
      </c>
      <c r="ME805">
        <v>-9.9404047746271228E-3</v>
      </c>
      <c r="MF805">
        <v>-1.0282771367934564E-2</v>
      </c>
      <c r="MG805">
        <v>-1.0628541980674956E-2</v>
      </c>
      <c r="MH805">
        <v>-1.0977831077115092E-2</v>
      </c>
      <c r="MI805">
        <v>-1.1330754286284269E-2</v>
      </c>
      <c r="MJ805">
        <v>-1.1687428440252313E-2</v>
      </c>
      <c r="MK805">
        <v>-1.2047971612805741E-2</v>
      </c>
      <c r="ML805">
        <v>-1.2412503158535053E-2</v>
      </c>
      <c r="MM805">
        <v>-1.2781143752345969E-2</v>
      </c>
      <c r="MN805">
        <v>-1.3154015429407853E-2</v>
      </c>
      <c r="MO805">
        <v>-1.353124162555226E-2</v>
      </c>
      <c r="MP805">
        <v>-1.3912947218135364E-2</v>
      </c>
      <c r="MQ805">
        <v>-1.4299258567377389E-2</v>
      </c>
      <c r="MR805">
        <v>-1.4690303558193108E-2</v>
      </c>
      <c r="MS805">
        <v>-1.5086211642526954E-2</v>
      </c>
      <c r="MT805">
        <v>-1.5487113882207009E-2</v>
      </c>
      <c r="MU805">
        <v>-1.5893142992331681E-2</v>
      </c>
      <c r="MV805">
        <v>-1.6304433385204049E-2</v>
      </c>
      <c r="MW805">
        <v>-1.6721121214827713E-2</v>
      </c>
      <c r="MX805">
        <v>-1.7143344421979418E-2</v>
      </c>
      <c r="MY805">
        <v>-1.7571242779873052E-2</v>
      </c>
      <c r="MZ805">
        <v>-1.8004957940430454E-2</v>
      </c>
      <c r="NA805">
        <v>-1.8444633481173839E-2</v>
      </c>
      <c r="NB805">
        <v>-1.8890414952756021E-2</v>
      </c>
      <c r="NC805">
        <v>-1.9342449927143492E-2</v>
      </c>
      <c r="ND805">
        <v>-1.9800888046468908E-2</v>
      </c>
      <c r="NE805">
        <v>-2.0265881072568773E-2</v>
      </c>
      <c r="NF805">
        <v>-2.07375829372228E-2</v>
      </c>
      <c r="NG805">
        <v>-2.1216149793111653E-2</v>
      </c>
      <c r="NH805">
        <v>-2.1701740065509942E-2</v>
      </c>
      <c r="NI805">
        <v>-2.2194514504731377E-2</v>
      </c>
      <c r="NJ805">
        <v>-2.2694636239343896E-2</v>
      </c>
      <c r="NK805">
        <v>-2.3202270830171696E-2</v>
      </c>
      <c r="NL805">
        <v>-2.3717586325102947E-2</v>
      </c>
      <c r="NM805">
        <v>-2.424075331472024E-2</v>
      </c>
      <c r="NN805">
        <v>-2.4771944988773272E-2</v>
      </c>
      <c r="NO805">
        <v>-2.5311337193511717E-2</v>
      </c>
      <c r="NP805">
        <v>-2.5859108489897489E-2</v>
      </c>
      <c r="NQ805">
        <v>-2.6415440212715847E-2</v>
      </c>
      <c r="NR805">
        <v>-2.6980516530604577E-2</v>
      </c>
      <c r="NS805">
        <v>-2.7554524507021463E-2</v>
      </c>
      <c r="NT805">
        <v>-2.8137654162169776E-2</v>
      </c>
      <c r="NU805">
        <v>-2.8730098535903057E-2</v>
      </c>
      <c r="NV805">
        <v>-2.933205375162894E-2</v>
      </c>
      <c r="NW805">
        <v>-2.9943719081234266E-2</v>
      </c>
      <c r="NX805">
        <v>-3.0565297011052137E-2</v>
      </c>
      <c r="NY805">
        <v>-3.1196993308893195E-2</v>
      </c>
      <c r="NZ805">
        <v>-3.1839017092163358E-2</v>
      </c>
      <c r="OA805">
        <v>-3.2491580897090089E-2</v>
      </c>
      <c r="OB805">
        <v>-3.315490074908075E-2</v>
      </c>
      <c r="OC805">
        <v>-3.382919623423572E-2</v>
      </c>
      <c r="OD805">
        <v>-3.4514690572040617E-2</v>
      </c>
      <c r="OE805">
        <v>-3.5211610689260986E-2</v>
      </c>
      <c r="OF805">
        <v>-3.5920187295064285E-2</v>
      </c>
      <c r="OG805">
        <v>4.0800422483683166E-2</v>
      </c>
      <c r="OH805">
        <v>4.0093461436062051E-2</v>
      </c>
      <c r="OI805">
        <v>3.9399772970022236E-2</v>
      </c>
      <c r="OJ805">
        <v>3.8719127446205377E-2</v>
      </c>
      <c r="OK805">
        <v>3.8051299543002383E-2</v>
      </c>
      <c r="OL805">
        <v>3.7396068181962852E-2</v>
      </c>
      <c r="OM805">
        <v>3.6753216454608863E-2</v>
      </c>
      <c r="ON805">
        <v>3.6122531550629423E-2</v>
      </c>
      <c r="OO805">
        <v>3.5503804687431591E-2</v>
      </c>
      <c r="OP805">
        <v>3.4896831041024756E-2</v>
      </c>
      <c r="OQ805">
        <v>3.4301409678215558E-2</v>
      </c>
      <c r="OR805">
        <v>3.3717343490090673E-2</v>
      </c>
      <c r="OS805">
        <v>3.3144439126765853E-2</v>
      </c>
      <c r="OT805">
        <v>1.6974698243359072</v>
      </c>
      <c r="OU805">
        <v>0.87221741058335323</v>
      </c>
      <c r="OV805">
        <v>0.8723617804671685</v>
      </c>
      <c r="OW805">
        <v>0.87279493791097285</v>
      </c>
      <c r="OX805">
        <v>0.87351702630766181</v>
      </c>
      <c r="OY805">
        <v>0.87452828469813704</v>
      </c>
      <c r="OZ805">
        <v>0.87582904785043569</v>
      </c>
      <c r="PA805">
        <v>0.87741974637055886</v>
      </c>
      <c r="PB805">
        <v>0.87930090684501849</v>
      </c>
      <c r="PC805">
        <v>0.88147315201514564</v>
      </c>
      <c r="PD805">
        <v>0.88393720098327033</v>
      </c>
      <c r="PE805">
        <v>0.88669386945075068</v>
      </c>
      <c r="PF805">
        <v>0.88974406998800715</v>
      </c>
      <c r="PG805">
        <v>0.89308881233663295</v>
      </c>
      <c r="PH805">
        <v>0.89672920374364407</v>
      </c>
      <c r="PI805">
        <v>0.90066644932803719</v>
      </c>
      <c r="PJ805">
        <v>0.90490185247972454</v>
      </c>
      <c r="PK805">
        <v>0.90943681529101483</v>
      </c>
      <c r="PL805">
        <v>0.91427283902076284</v>
      </c>
      <c r="PM805">
        <v>0.91941152459133713</v>
      </c>
      <c r="PN805">
        <v>0.92485457311860819</v>
      </c>
      <c r="PO805">
        <v>0.93060378647507924</v>
      </c>
      <c r="PP805">
        <v>0.93666106788637249</v>
      </c>
      <c r="PQ805">
        <v>0.94302842256129349</v>
      </c>
      <c r="PR805">
        <v>0.94970795835562005</v>
      </c>
      <c r="PS805">
        <v>0.95670188646989485</v>
      </c>
      <c r="PT805">
        <v>0.96401252218142375</v>
      </c>
      <c r="PU805">
        <v>0.97164228561073462</v>
      </c>
      <c r="PV805">
        <v>0.97959370252272393</v>
      </c>
      <c r="PW805">
        <v>0.98786940516279853</v>
      </c>
      <c r="PX805">
        <v>0.99647213312825267</v>
      </c>
      <c r="PY805">
        <v>1.0054047342751826</v>
      </c>
      <c r="PZ805">
        <v>1.0146701656612573</v>
      </c>
      <c r="QA805">
        <v>1.024271494524613</v>
      </c>
      <c r="QB805">
        <v>1.0342118992992402</v>
      </c>
      <c r="QC805">
        <v>1.0444946706671752</v>
      </c>
      <c r="QD805">
        <v>1.0551232126478503</v>
      </c>
      <c r="QE805">
        <v>1.0661010437249652</v>
      </c>
      <c r="QF805">
        <v>1.0774317980112478</v>
      </c>
      <c r="QG805">
        <v>1.0891192264515022</v>
      </c>
      <c r="QH805">
        <v>1.1011671980643076</v>
      </c>
      <c r="QI805">
        <v>1.1135797012228399</v>
      </c>
      <c r="QJ805">
        <v>1.1263608449751854</v>
      </c>
      <c r="QK805">
        <v>1.1395148604045948</v>
      </c>
      <c r="QL805">
        <v>1.1530461020301459</v>
      </c>
      <c r="QM805">
        <v>1.1669590492482809</v>
      </c>
      <c r="QN805">
        <v>1.1812583078156611</v>
      </c>
      <c r="QO805">
        <v>1.1959486113738544</v>
      </c>
      <c r="QP805">
        <v>1.2110348230163797</v>
      </c>
      <c r="QQ805">
        <v>1.2265219368985882</v>
      </c>
      <c r="QR805">
        <v>1.242415079890921</v>
      </c>
      <c r="QS805">
        <v>1.2587195132761255</v>
      </c>
      <c r="QT805">
        <v>1.2754406344909577</v>
      </c>
      <c r="QU805">
        <v>1.2925839789129365</v>
      </c>
      <c r="QV805">
        <v>1.3101552216928092</v>
      </c>
      <c r="QW805">
        <v>1.3281601796332414</v>
      </c>
      <c r="QX805">
        <v>1.3466048131144148</v>
      </c>
      <c r="QY805">
        <v>1.3654952280671717</v>
      </c>
      <c r="QZ805">
        <v>1.3848376779943132</v>
      </c>
      <c r="RA805">
        <v>1.4046385660407812</v>
      </c>
      <c r="RB805">
        <v>1.4249044471133512</v>
      </c>
      <c r="RC805">
        <v>1.4456420300505752</v>
      </c>
      <c r="RD805">
        <v>1.4668581798436877</v>
      </c>
      <c r="RE805">
        <v>1.488559919909197</v>
      </c>
      <c r="RF805">
        <v>1.5107544344139299</v>
      </c>
      <c r="RG805">
        <v>1.5334490706532753</v>
      </c>
      <c r="RH805">
        <v>1.5566513414834453</v>
      </c>
      <c r="RI805">
        <v>1.5803689278085502</v>
      </c>
      <c r="RJ805">
        <v>1.6046096811232735</v>
      </c>
      <c r="RK805">
        <v>1.6293816261120435</v>
      </c>
      <c r="RL805">
        <v>1.6546929633055543</v>
      </c>
      <c r="RM805">
        <v>1.6805520717954519</v>
      </c>
      <c r="RN805">
        <v>1.7069675120081689</v>
      </c>
      <c r="RO805">
        <v>1.7339480285387718</v>
      </c>
      <c r="RP805">
        <v>1.7615025530457948</v>
      </c>
      <c r="RQ805">
        <v>1.7896402072079649</v>
      </c>
      <c r="RR805">
        <v>1.8183703057438678</v>
      </c>
      <c r="RS805">
        <v>1.8477023594954962</v>
      </c>
      <c r="RT805">
        <v>1.8776460785767297</v>
      </c>
      <c r="RU805">
        <v>1.9082113755877788</v>
      </c>
      <c r="RV805">
        <v>1.939408368896673</v>
      </c>
      <c r="RW805">
        <v>1.971247385988834</v>
      </c>
      <c r="RX805">
        <v>2.0037389668859236</v>
      </c>
      <c r="RY805">
        <v>2.0368938676350035</v>
      </c>
      <c r="RZ805">
        <v>2.0707230638692375</v>
      </c>
      <c r="SA805">
        <v>2.1052377544412821</v>
      </c>
      <c r="SB805">
        <v>2.1404493651305438</v>
      </c>
      <c r="SC805">
        <v>2.1763695524256077</v>
      </c>
      <c r="SD805">
        <v>2.1355691299419255</v>
      </c>
      <c r="SE805">
        <v>2.0954756685058613</v>
      </c>
      <c r="SF805">
        <v>2.0560758955358391</v>
      </c>
      <c r="SG805">
        <v>2.0173567680896349</v>
      </c>
      <c r="SH805">
        <v>1.9793054685466305</v>
      </c>
      <c r="SI805">
        <v>1.9419094003646671</v>
      </c>
      <c r="SJ805">
        <v>1.9051561839100566</v>
      </c>
      <c r="SK805">
        <v>1.8690336523594289</v>
      </c>
      <c r="SL805">
        <v>1.8335298476719968</v>
      </c>
      <c r="SM805">
        <v>1.7986330166309756</v>
      </c>
      <c r="SN805">
        <v>1.764331606952761</v>
      </c>
      <c r="SO805">
        <v>1.730614263462672</v>
      </c>
      <c r="SP805">
        <v>1.6974698243359074</v>
      </c>
      <c r="SS805" t="s">
        <v>955</v>
      </c>
      <c r="ST805">
        <v>1.4369600440431525</v>
      </c>
    </row>
    <row r="806" spans="10:514" x14ac:dyDescent="0.2">
      <c r="J806" s="99">
        <v>288</v>
      </c>
      <c r="K806">
        <v>-9.1465269333249912E-4</v>
      </c>
      <c r="L806">
        <v>-2.7442608675856961E-3</v>
      </c>
      <c r="M806">
        <v>-4.574777504838614E-3</v>
      </c>
      <c r="N806">
        <v>-6.4068085812413111E-3</v>
      </c>
      <c r="O806">
        <v>-8.2409605742853782E-3</v>
      </c>
      <c r="P806">
        <v>-1.007784066357289E-2</v>
      </c>
      <c r="Q806">
        <v>-1.1918056931817772E-2</v>
      </c>
      <c r="R806">
        <v>-1.3762218566146048E-2</v>
      </c>
      <c r="S806">
        <v>-1.5610936059762064E-2</v>
      </c>
      <c r="T806">
        <v>-1.7464821414046382E-2</v>
      </c>
      <c r="U806">
        <v>-1.9324488341153762E-2</v>
      </c>
      <c r="V806">
        <v>-2.1190552467176792E-2</v>
      </c>
      <c r="W806">
        <v>-2.3063631535943582E-2</v>
      </c>
      <c r="X806">
        <v>-2.4944345613516199E-2</v>
      </c>
      <c r="Y806">
        <v>-2.6833317293458052E-2</v>
      </c>
      <c r="Z806">
        <v>-2.8731171902938037E-2</v>
      </c>
      <c r="AA806">
        <v>-3.0638537709739247E-2</v>
      </c>
      <c r="AB806">
        <v>-3.2556046130241371E-2</v>
      </c>
      <c r="AC806">
        <v>-3.4484331938445904E-2</v>
      </c>
      <c r="AD806">
        <v>-3.6424033476111978E-2</v>
      </c>
      <c r="AE806">
        <v>-3.8375792864073617E-2</v>
      </c>
      <c r="AF806">
        <v>-4.0340256214808669E-2</v>
      </c>
      <c r="AG806">
        <v>-4.2318073846327561E-2</v>
      </c>
      <c r="AH806">
        <v>-4.4309900497456478E-2</v>
      </c>
      <c r="AI806">
        <v>-4.6316395544581689E-2</v>
      </c>
      <c r="AJ806">
        <v>-4.8338223219931052E-2</v>
      </c>
      <c r="AK806">
        <v>-5.0376052831461626E-2</v>
      </c>
      <c r="AL806">
        <v>-5.2430558984428013E-2</v>
      </c>
      <c r="AM806">
        <v>-5.4502421804704965E-2</v>
      </c>
      <c r="AN806">
        <v>-5.6592327163936244E-2</v>
      </c>
      <c r="AO806">
        <v>-5.8700966906587236E-2</v>
      </c>
      <c r="AP806">
        <v>-6.0829039078972441E-2</v>
      </c>
      <c r="AQ806">
        <v>-6.2977248160339172E-2</v>
      </c>
      <c r="AR806">
        <v>-6.5146305296077706E-2</v>
      </c>
      <c r="AS806">
        <v>-6.7336928533140245E-2</v>
      </c>
      <c r="AT806">
        <v>-6.9549843057743643E-2</v>
      </c>
      <c r="AU806">
        <v>-7.1785781435436666E-2</v>
      </c>
      <c r="AV806">
        <v>-7.404548385360761E-2</v>
      </c>
      <c r="AW806">
        <v>-7.6329698366518761E-2</v>
      </c>
      <c r="AX806">
        <v>-7.8639181142940898E-2</v>
      </c>
      <c r="AY806">
        <v>-8.0974696716478098E-2</v>
      </c>
      <c r="AZ806">
        <v>-8.3337018238658689E-2</v>
      </c>
      <c r="BA806">
        <v>-8.5726927734880248E-2</v>
      </c>
      <c r="BB806">
        <v>-8.8145216363292506E-2</v>
      </c>
      <c r="BC806">
        <v>-9.0592684676702603E-2</v>
      </c>
      <c r="BD806">
        <v>-9.307014288759137E-2</v>
      </c>
      <c r="BE806">
        <v>-9.5578411136327257E-2</v>
      </c>
      <c r="BF806">
        <v>-9.8118319762665149E-2</v>
      </c>
      <c r="BG806">
        <v>-0.10069070958062422</v>
      </c>
      <c r="BH806">
        <v>-0.10329643215683171</v>
      </c>
      <c r="BI806">
        <v>-0.10593635009242595</v>
      </c>
      <c r="BJ806">
        <v>-0.10861133730861228</v>
      </c>
      <c r="BK806">
        <v>-0.11132227933596864</v>
      </c>
      <c r="BL806">
        <v>-0.11407007360759057</v>
      </c>
      <c r="BM806">
        <v>-0.11685562975617998</v>
      </c>
      <c r="BN806">
        <v>-0.11967986991516899</v>
      </c>
      <c r="BO806">
        <v>-0.1225437290239868</v>
      </c>
      <c r="BP806">
        <v>-0.12544815513756052</v>
      </c>
      <c r="BQ806">
        <v>-0.12839410974016036</v>
      </c>
      <c r="BR806">
        <v>-0.13138256806369233</v>
      </c>
      <c r="BS806">
        <v>-0.13441451941053836</v>
      </c>
      <c r="BT806">
        <v>-0.1374909674810568</v>
      </c>
      <c r="BU806">
        <v>-0.14061293070584782</v>
      </c>
      <c r="BV806">
        <v>-0.14378144258289566</v>
      </c>
      <c r="BW806">
        <v>-0.14699755201970036</v>
      </c>
      <c r="BX806">
        <v>-0.1502623236805071</v>
      </c>
      <c r="BY806">
        <v>-0.15357683833875566</v>
      </c>
      <c r="BZ806">
        <v>-0.15694219323485981</v>
      </c>
      <c r="CA806">
        <v>-0.16035950243943772</v>
      </c>
      <c r="CB806">
        <v>-0.16382989722211794</v>
      </c>
      <c r="CC806">
        <v>-0.16735452642603471</v>
      </c>
      <c r="CD806">
        <v>-0.17093455684814032</v>
      </c>
      <c r="CE806">
        <v>-0.17457117362546601</v>
      </c>
      <c r="CF806">
        <v>-0.17826558062744924</v>
      </c>
      <c r="CG806">
        <v>-0.18201900085446385</v>
      </c>
      <c r="CH806">
        <v>-0.18583267684268315</v>
      </c>
      <c r="CI806">
        <v>-0.18970787107541287</v>
      </c>
      <c r="CJ806">
        <v>-0.19364586640102033</v>
      </c>
      <c r="CK806">
        <v>-0.19764796645761473</v>
      </c>
      <c r="CL806">
        <v>-0.20171549610460163</v>
      </c>
      <c r="CM806">
        <v>-0.205849801861267</v>
      </c>
      <c r="CN806">
        <v>-0.21005225235253103</v>
      </c>
      <c r="CO806">
        <v>-0.21432423876201762</v>
      </c>
      <c r="CP806">
        <v>-0.21866717529259433</v>
      </c>
      <c r="CQ806">
        <v>-0.22308249963453144</v>
      </c>
      <c r="CR806">
        <v>-0.22757167344143608</v>
      </c>
      <c r="CS806">
        <v>-0.23213618281411993</v>
      </c>
      <c r="CT806">
        <v>-0.23677753879255956</v>
      </c>
      <c r="CU806">
        <v>-0.24133175733099671</v>
      </c>
      <c r="CV806">
        <v>-0.24580034606271831</v>
      </c>
      <c r="CW806">
        <v>-0.25018478427403196</v>
      </c>
      <c r="CX806">
        <v>-0.25448652339396682</v>
      </c>
      <c r="CY806">
        <v>-0.25870698747476045</v>
      </c>
      <c r="CZ806">
        <v>-0.26284757366327371</v>
      </c>
      <c r="DA806">
        <v>-0.26690965266350702</v>
      </c>
      <c r="DB806">
        <v>-0.27089456919035892</v>
      </c>
      <c r="DC806">
        <v>-0.27480364241478156</v>
      </c>
      <c r="DD806">
        <v>-0.27863816640048089</v>
      </c>
      <c r="DE806">
        <v>-0.28239941053230327</v>
      </c>
      <c r="DF806">
        <v>-0.28424401523438009</v>
      </c>
      <c r="DG806">
        <v>9.1465269333249608E-4</v>
      </c>
      <c r="DH806">
        <v>2.74426086758569E-3</v>
      </c>
      <c r="DI806">
        <v>4.5747775048386001E-3</v>
      </c>
      <c r="DJ806">
        <v>6.4068085812412972E-3</v>
      </c>
      <c r="DK806">
        <v>8.2409605742853557E-3</v>
      </c>
      <c r="DL806">
        <v>1.0077840663572864E-2</v>
      </c>
      <c r="DM806">
        <v>1.1918056931817743E-2</v>
      </c>
      <c r="DN806">
        <v>1.3762218566146052E-2</v>
      </c>
      <c r="DO806">
        <v>1.5610936059762019E-2</v>
      </c>
      <c r="DP806">
        <v>1.7464821414046348E-2</v>
      </c>
      <c r="DQ806">
        <v>1.9324488341153689E-2</v>
      </c>
      <c r="DR806">
        <v>2.1190552467176747E-2</v>
      </c>
      <c r="DS806">
        <v>2.3063631535943541E-2</v>
      </c>
      <c r="DT806">
        <v>2.494434561351614E-2</v>
      </c>
      <c r="DU806">
        <v>2.6833317293458031E-2</v>
      </c>
      <c r="DV806">
        <v>2.8731171902938005E-2</v>
      </c>
      <c r="DW806">
        <v>3.0638537709739143E-2</v>
      </c>
      <c r="DX806">
        <v>3.255604613024133E-2</v>
      </c>
      <c r="DY806">
        <v>3.4484331938445842E-2</v>
      </c>
      <c r="DZ806">
        <v>3.6424033476111964E-2</v>
      </c>
      <c r="EA806">
        <v>3.8375792864073596E-2</v>
      </c>
      <c r="EB806">
        <v>4.0340256214808565E-2</v>
      </c>
      <c r="EC806">
        <v>4.2318073846327436E-2</v>
      </c>
      <c r="ED806">
        <v>4.4309900497456436E-2</v>
      </c>
      <c r="EE806">
        <v>4.6316395544581695E-2</v>
      </c>
      <c r="EF806">
        <v>4.8338223219931059E-2</v>
      </c>
      <c r="EG806">
        <v>5.0376052831461571E-2</v>
      </c>
      <c r="EH806">
        <v>5.2430558984427895E-2</v>
      </c>
      <c r="EI806">
        <v>5.4502421804704701E-2</v>
      </c>
      <c r="EJ806">
        <v>5.6592327163936147E-2</v>
      </c>
      <c r="EK806">
        <v>5.8700966906586952E-2</v>
      </c>
      <c r="EL806">
        <v>6.0829039078972379E-2</v>
      </c>
      <c r="EM806">
        <v>6.2977248160339061E-2</v>
      </c>
      <c r="EN806">
        <v>6.5146305296077497E-2</v>
      </c>
      <c r="EO806">
        <v>6.7336928533139884E-2</v>
      </c>
      <c r="EP806">
        <v>6.9549843057743477E-2</v>
      </c>
      <c r="EQ806">
        <v>7.178578143543636E-2</v>
      </c>
      <c r="ER806">
        <v>7.4045483853607347E-2</v>
      </c>
      <c r="ES806">
        <v>7.6329698366518484E-2</v>
      </c>
      <c r="ET806">
        <v>7.8639181142940717E-2</v>
      </c>
      <c r="EU806">
        <v>8.0974696716477987E-2</v>
      </c>
      <c r="EV806">
        <v>8.3337018238658384E-2</v>
      </c>
      <c r="EW806">
        <v>8.5726927734880012E-2</v>
      </c>
      <c r="EX806">
        <v>8.8145216363292145E-2</v>
      </c>
      <c r="EY806">
        <v>9.0592684676702201E-2</v>
      </c>
      <c r="EZ806">
        <v>9.3070142887591106E-2</v>
      </c>
      <c r="FA806">
        <v>9.5578411136326799E-2</v>
      </c>
      <c r="FB806">
        <v>9.8118319762664635E-2</v>
      </c>
      <c r="FC806">
        <v>0.10069070958062397</v>
      </c>
      <c r="FD806">
        <v>0.10329643215683122</v>
      </c>
      <c r="FE806">
        <v>0.10593635009242555</v>
      </c>
      <c r="FF806">
        <v>0.10861133730861181</v>
      </c>
      <c r="FG806">
        <v>0.11132227933596828</v>
      </c>
      <c r="FH806">
        <v>0.11407007360759037</v>
      </c>
      <c r="FI806">
        <v>0.11685562975617934</v>
      </c>
      <c r="FJ806">
        <v>0.11967986991516882</v>
      </c>
      <c r="FK806">
        <v>0.1225437290239865</v>
      </c>
      <c r="FL806">
        <v>0.12544815513756</v>
      </c>
      <c r="FM806">
        <v>0.12839410974016002</v>
      </c>
      <c r="FN806">
        <v>0.13138256806369186</v>
      </c>
      <c r="FO806">
        <v>0.13441451941053806</v>
      </c>
      <c r="FP806">
        <v>0.13749096748105641</v>
      </c>
      <c r="FQ806">
        <v>0.14061293070584724</v>
      </c>
      <c r="FR806">
        <v>0.14378144258289507</v>
      </c>
      <c r="FS806">
        <v>0.14699755201969991</v>
      </c>
      <c r="FT806">
        <v>0.15026232368050682</v>
      </c>
      <c r="FU806">
        <v>0.15357683833875541</v>
      </c>
      <c r="FV806">
        <v>0.15694219323485911</v>
      </c>
      <c r="FW806">
        <v>0.16035950243943725</v>
      </c>
      <c r="FX806">
        <v>0.16382989722211769</v>
      </c>
      <c r="FY806">
        <v>0.16735452642603385</v>
      </c>
      <c r="FZ806">
        <v>0.17093455684813988</v>
      </c>
      <c r="GA806">
        <v>0.17457117362546548</v>
      </c>
      <c r="GB806">
        <v>0.17826558062744902</v>
      </c>
      <c r="GC806">
        <v>0.18201900085446324</v>
      </c>
      <c r="GD806">
        <v>0.18583267684268309</v>
      </c>
      <c r="GE806">
        <v>0.18970787107541243</v>
      </c>
      <c r="GF806">
        <v>0.19364586640102005</v>
      </c>
      <c r="GG806">
        <v>0.19764796645761429</v>
      </c>
      <c r="GH806">
        <v>0.20171549610460113</v>
      </c>
      <c r="GI806">
        <v>0.20584980186126658</v>
      </c>
      <c r="GJ806">
        <v>0.21005225235253056</v>
      </c>
      <c r="GK806">
        <v>0.21432423876201706</v>
      </c>
      <c r="GL806">
        <v>0.21866717529259364</v>
      </c>
      <c r="GM806">
        <v>0.22308249963453064</v>
      </c>
      <c r="GN806">
        <v>0.22757167344143536</v>
      </c>
      <c r="GO806">
        <v>0.23213618281411941</v>
      </c>
      <c r="GP806">
        <v>-0.76322246120744086</v>
      </c>
      <c r="GQ806">
        <v>-0.75866824266900401</v>
      </c>
      <c r="GR806">
        <v>-0.75419965393728239</v>
      </c>
      <c r="GS806">
        <v>-0.74981521572596876</v>
      </c>
      <c r="GT806">
        <v>-0.7455134766060334</v>
      </c>
      <c r="GU806">
        <v>-0.74129301252524005</v>
      </c>
      <c r="GV806">
        <v>-0.73715242633672706</v>
      </c>
      <c r="GW806">
        <v>-0.7330903473364937</v>
      </c>
      <c r="GX806">
        <v>-0.72910543080964174</v>
      </c>
      <c r="GY806">
        <v>-0.7251963575852195</v>
      </c>
      <c r="GZ806">
        <v>-0.72136183359952022</v>
      </c>
      <c r="HA806">
        <v>-0.71760058946769767</v>
      </c>
      <c r="HB806">
        <v>-0.71575598476562052</v>
      </c>
      <c r="HC806">
        <v>0.85586594177615638</v>
      </c>
      <c r="HD806">
        <v>0.85600760515626917</v>
      </c>
      <c r="HE806">
        <v>0.85643264219299819</v>
      </c>
      <c r="HF806">
        <v>0.85714119359105423</v>
      </c>
      <c r="HG806">
        <v>0.85813349391003491</v>
      </c>
      <c r="HH806">
        <v>0.85940987164207772</v>
      </c>
      <c r="HI806">
        <v>0.86097074932061179</v>
      </c>
      <c r="HJ806">
        <v>0.86281664366022115</v>
      </c>
      <c r="HK806">
        <v>0.86494816572770516</v>
      </c>
      <c r="HL806">
        <v>0.86736602114436845</v>
      </c>
      <c r="HM806">
        <v>0.87007101031960832</v>
      </c>
      <c r="HN806">
        <v>0.87306402871588251</v>
      </c>
      <c r="HO806">
        <v>0.87634606714514118</v>
      </c>
      <c r="HP806">
        <v>0.87991821209683574</v>
      </c>
      <c r="HQ806">
        <v>0.88378164609758403</v>
      </c>
      <c r="HR806">
        <v>0.88793764810263087</v>
      </c>
      <c r="HS806">
        <v>0.8923875939192466</v>
      </c>
      <c r="HT806">
        <v>0.89713295666216775</v>
      </c>
      <c r="HU806">
        <v>0.90217530724126382</v>
      </c>
      <c r="HV806">
        <v>0.90751631488156503</v>
      </c>
      <c r="HW806">
        <v>0.91315774767584168</v>
      </c>
      <c r="HX806">
        <v>0.91910147316994173</v>
      </c>
      <c r="HY806">
        <v>0.92534945898098941</v>
      </c>
      <c r="HZ806">
        <v>0.93190377344876985</v>
      </c>
      <c r="IA806">
        <v>0.93876658632042931</v>
      </c>
      <c r="IB806">
        <v>0.94594016946874859</v>
      </c>
      <c r="IC806">
        <v>0.95342689764422739</v>
      </c>
      <c r="ID806">
        <v>0.96122924926121966</v>
      </c>
      <c r="IE806">
        <v>0.96934980721840491</v>
      </c>
      <c r="IF806">
        <v>0.97779125975381365</v>
      </c>
      <c r="IG806">
        <v>0.98655640133476052</v>
      </c>
      <c r="IH806">
        <v>0.99564813358291882</v>
      </c>
      <c r="II806">
        <v>1.0050694662348805</v>
      </c>
      <c r="IJ806">
        <v>1.0148235181385017</v>
      </c>
      <c r="IK806">
        <v>1.0249135182853693</v>
      </c>
      <c r="IL806">
        <v>1.0353428068797297</v>
      </c>
      <c r="IM806">
        <v>1.0461148364442279</v>
      </c>
      <c r="IN806">
        <v>1.0572331729628486</v>
      </c>
      <c r="IO806">
        <v>1.0687014970613846</v>
      </c>
      <c r="IP806">
        <v>1.0805236052258962</v>
      </c>
      <c r="IQ806">
        <v>1.0927034110594844</v>
      </c>
      <c r="IR806">
        <v>1.1052449465778618</v>
      </c>
      <c r="IS806">
        <v>1.1181523635441173</v>
      </c>
      <c r="IT806">
        <v>1.131429934843122</v>
      </c>
      <c r="IU806">
        <v>1.1450820558960215</v>
      </c>
      <c r="IV806">
        <v>1.1591132461153102</v>
      </c>
      <c r="IW806">
        <v>1.1735281504009312</v>
      </c>
      <c r="IX806">
        <v>1.1883315406779373</v>
      </c>
      <c r="IY806">
        <v>1.2035283174761935</v>
      </c>
      <c r="IZ806">
        <v>1.219123511552656</v>
      </c>
      <c r="JA806">
        <v>1.235122285556745</v>
      </c>
      <c r="JB806">
        <v>1.2515299357394101</v>
      </c>
      <c r="JC806">
        <v>1.2683518937063991</v>
      </c>
      <c r="JD806">
        <v>1.2855937282163474</v>
      </c>
      <c r="JE806">
        <v>1.3032611470242583</v>
      </c>
      <c r="JF806">
        <v>1.3213599987710076</v>
      </c>
      <c r="JG806">
        <v>1.339896274919484</v>
      </c>
      <c r="JH806">
        <v>1.3588761117380148</v>
      </c>
      <c r="JI806">
        <v>1.378305792331711</v>
      </c>
      <c r="JJ806">
        <v>1.3981917487224409</v>
      </c>
      <c r="JK806">
        <v>1.4185405639780975</v>
      </c>
      <c r="JL806">
        <v>1.4393589743918518</v>
      </c>
      <c r="JM806">
        <v>1.4606538717121493</v>
      </c>
      <c r="JN806">
        <v>1.4824323054241666</v>
      </c>
      <c r="JO806">
        <v>1.5047014850834697</v>
      </c>
      <c r="JP806">
        <v>1.5274687827026836</v>
      </c>
      <c r="JQ806">
        <v>1.5507417351919202</v>
      </c>
      <c r="JR806">
        <v>1.5745280468538128</v>
      </c>
      <c r="JS806">
        <v>1.5988355919339603</v>
      </c>
      <c r="JT806">
        <v>1.6236724172276111</v>
      </c>
      <c r="JU806">
        <v>1.6490467447434953</v>
      </c>
      <c r="JV806">
        <v>1.674966974425641</v>
      </c>
      <c r="JW806">
        <v>1.7014416869341085</v>
      </c>
      <c r="JX806">
        <v>1.728479646485527</v>
      </c>
      <c r="JY806">
        <v>1.7560898037544268</v>
      </c>
      <c r="JZ806">
        <v>1.7842812988362602</v>
      </c>
      <c r="KA806">
        <v>1.8130634642731756</v>
      </c>
      <c r="KB806">
        <v>1.8424458281434419</v>
      </c>
      <c r="KC806">
        <v>1.8724381172156535</v>
      </c>
      <c r="KD806">
        <v>1.9030502601686867</v>
      </c>
      <c r="KE806">
        <v>1.9342923908784901</v>
      </c>
      <c r="KF806">
        <v>1.9661748517728275</v>
      </c>
      <c r="KG806">
        <v>1.9987081972550369</v>
      </c>
      <c r="KH806">
        <v>2.031903197197976</v>
      </c>
      <c r="KI806">
        <v>2.0657708405092858</v>
      </c>
      <c r="KJ806">
        <v>2.1003223387691796</v>
      </c>
      <c r="KK806">
        <v>2.1355691299419273</v>
      </c>
      <c r="KL806">
        <v>2.1715228821622956</v>
      </c>
      <c r="KM806">
        <v>2.1307544201571034</v>
      </c>
      <c r="KN806">
        <v>2.0906913253329482</v>
      </c>
      <c r="KO806">
        <v>2.0513203351608444</v>
      </c>
      <c r="KP806">
        <v>2.012628416226852</v>
      </c>
      <c r="KQ806">
        <v>1.9746027599175049</v>
      </c>
      <c r="KR806">
        <v>1.9372307781795892</v>
      </c>
      <c r="KS806">
        <v>1.9005000993530243</v>
      </c>
      <c r="KT806">
        <v>1.8643985640753169</v>
      </c>
      <c r="KU806">
        <v>1.8289142212563154</v>
      </c>
      <c r="KV806">
        <v>1.7940353241219047</v>
      </c>
      <c r="KW806">
        <v>1.759750326325346</v>
      </c>
      <c r="KX806">
        <v>1.7260478781249637</v>
      </c>
      <c r="KY806">
        <v>-1.4166338011210397E-4</v>
      </c>
      <c r="KZ806">
        <v>-4.2503703673044412E-4</v>
      </c>
      <c r="LA806">
        <v>-7.0855139805581051E-4</v>
      </c>
      <c r="LB806">
        <v>-9.923003189801344E-4</v>
      </c>
      <c r="LC806">
        <v>-1.2763777320441978E-3</v>
      </c>
      <c r="LD806">
        <v>-1.560877678533175E-3</v>
      </c>
      <c r="LE806">
        <v>-1.8458943396081377E-3</v>
      </c>
      <c r="LF806">
        <v>-2.131522067483902E-3</v>
      </c>
      <c r="LG806">
        <v>-2.4178554166634824E-3</v>
      </c>
      <c r="LH806">
        <v>-2.7049891752395049E-3</v>
      </c>
      <c r="LI806">
        <v>-2.9930183962729685E-3</v>
      </c>
      <c r="LJ806">
        <v>-3.2820384292597026E-3</v>
      </c>
      <c r="LK806">
        <v>-3.5721449516949604E-3</v>
      </c>
      <c r="LL806">
        <v>-3.8634340007466139E-3</v>
      </c>
      <c r="LM806">
        <v>-4.1560020050473807E-3</v>
      </c>
      <c r="LN806">
        <v>-4.4499458166166678E-3</v>
      </c>
      <c r="LO806">
        <v>-4.7453627429225632E-3</v>
      </c>
      <c r="LP806">
        <v>-5.0423505790946205E-3</v>
      </c>
      <c r="LQ806">
        <v>-5.3410076402980169E-3</v>
      </c>
      <c r="LR806">
        <v>-5.6414327942799691E-3</v>
      </c>
      <c r="LS806">
        <v>-5.9437254940989514E-3</v>
      </c>
      <c r="LT806">
        <v>-6.2479858110477985E-3</v>
      </c>
      <c r="LU806">
        <v>-6.5543144677813704E-3</v>
      </c>
      <c r="LV806">
        <v>-6.8628128716599146E-3</v>
      </c>
      <c r="LW806">
        <v>-7.1735831483190531E-3</v>
      </c>
      <c r="LX806">
        <v>-7.4867281754775368E-3</v>
      </c>
      <c r="LY806">
        <v>-7.8023516169940452E-3</v>
      </c>
      <c r="LZ806">
        <v>-8.1205579571841293E-3</v>
      </c>
      <c r="MA806">
        <v>-8.4414525354088357E-3</v>
      </c>
      <c r="MB806">
        <v>-8.7651415809463611E-3</v>
      </c>
      <c r="MC806">
        <v>-9.091732248158289E-3</v>
      </c>
      <c r="MD806">
        <v>-9.4213326519620565E-3</v>
      </c>
      <c r="ME806">
        <v>-9.7540519036215592E-3</v>
      </c>
      <c r="MF806">
        <v>-1.0090000146867232E-2</v>
      </c>
      <c r="MG806">
        <v>-1.0429288594358377E-2</v>
      </c>
      <c r="MH806">
        <v>-1.0772029564498999E-2</v>
      </c>
      <c r="MI806">
        <v>-1.1118336518619786E-2</v>
      </c>
      <c r="MJ806">
        <v>-1.1468324098538544E-2</v>
      </c>
      <c r="MK806">
        <v>-1.1822108164511291E-2</v>
      </c>
      <c r="ML806">
        <v>-1.2179805833586793E-2</v>
      </c>
      <c r="MM806">
        <v>-1.2541535518377061E-2</v>
      </c>
      <c r="MN806">
        <v>-1.290741696625688E-2</v>
      </c>
      <c r="MO806">
        <v>-1.3277571299004995E-2</v>
      </c>
      <c r="MP806">
        <v>-1.3652121052900491E-2</v>
      </c>
      <c r="MQ806">
        <v>-1.4031190219287244E-2</v>
      </c>
      <c r="MR806">
        <v>-1.4414904285620204E-2</v>
      </c>
      <c r="MS806">
        <v>-1.4803390277006863E-2</v>
      </c>
      <c r="MT806">
        <v>-1.5196776798257863E-2</v>
      </c>
      <c r="MU806">
        <v>-1.5595194076460287E-2</v>
      </c>
      <c r="MV806">
        <v>-1.5998774004088383E-2</v>
      </c>
      <c r="MW806">
        <v>-1.6407650182665236E-2</v>
      </c>
      <c r="MX806">
        <v>-1.6821957966990424E-2</v>
      </c>
      <c r="MY806">
        <v>-1.7241834509947953E-2</v>
      </c>
      <c r="MZ806">
        <v>-1.7667418807909615E-2</v>
      </c>
      <c r="NA806">
        <v>-1.8098851746748336E-2</v>
      </c>
      <c r="NB806">
        <v>-1.8536276148477339E-2</v>
      </c>
      <c r="NC806">
        <v>-1.8979836818529938E-2</v>
      </c>
      <c r="ND806">
        <v>-1.9429680593696173E-2</v>
      </c>
      <c r="NE806">
        <v>-1.9885956390731842E-2</v>
      </c>
      <c r="NF806">
        <v>-2.0348815255655985E-2</v>
      </c>
      <c r="NG806">
        <v>-2.0818410413753357E-2</v>
      </c>
      <c r="NH806">
        <v>-2.1294897320298295E-2</v>
      </c>
      <c r="NI806">
        <v>-2.1778433712016727E-2</v>
      </c>
      <c r="NJ806">
        <v>-2.2269179659303646E-2</v>
      </c>
      <c r="NK806">
        <v>-2.2767297619212753E-2</v>
      </c>
      <c r="NL806">
        <v>-2.3272952489236737E-2</v>
      </c>
      <c r="NM806">
        <v>-2.3786311661894766E-2</v>
      </c>
      <c r="NN806">
        <v>-2.4307545080146518E-2</v>
      </c>
      <c r="NO806">
        <v>-2.4836825293650198E-2</v>
      </c>
      <c r="NP806">
        <v>-2.5374327515883529E-2</v>
      </c>
      <c r="NQ806">
        <v>-2.5920229682146675E-2</v>
      </c>
      <c r="NR806">
        <v>-2.6474712508466065E-2</v>
      </c>
      <c r="NS806">
        <v>-2.7037959551418914E-2</v>
      </c>
      <c r="NT806">
        <v>-2.7610157268897772E-2</v>
      </c>
      <c r="NU806">
        <v>-2.8191495081836056E-2</v>
      </c>
      <c r="NV806">
        <v>-2.8782165436913847E-2</v>
      </c>
      <c r="NW806">
        <v>-2.9382363870265864E-2</v>
      </c>
      <c r="NX806">
        <v>-2.9992289072211839E-2</v>
      </c>
      <c r="NY806">
        <v>-3.0612142953031132E-2</v>
      </c>
      <c r="NZ806">
        <v>-3.1242130709803501E-2</v>
      </c>
      <c r="OA806">
        <v>-3.1882460894337543E-2</v>
      </c>
      <c r="OB806">
        <v>-3.253334548221009E-2</v>
      </c>
      <c r="OC806">
        <v>-3.3194999942938626E-2</v>
      </c>
      <c r="OD806">
        <v>-3.3867643311310765E-2</v>
      </c>
      <c r="OE806">
        <v>-3.4551498259893627E-2</v>
      </c>
      <c r="OF806">
        <v>-3.5246791172747538E-2</v>
      </c>
      <c r="OG806">
        <v>-3.595375222036859E-2</v>
      </c>
      <c r="OH806">
        <v>4.07684620051929E-2</v>
      </c>
      <c r="OI806">
        <v>4.006309482415555E-2</v>
      </c>
      <c r="OJ806">
        <v>3.9370990172104395E-2</v>
      </c>
      <c r="OK806">
        <v>3.8691918933988496E-2</v>
      </c>
      <c r="OL806">
        <v>3.8025656309352042E-2</v>
      </c>
      <c r="OM806">
        <v>3.7371981737916039E-2</v>
      </c>
      <c r="ON806">
        <v>3.673067882656382E-2</v>
      </c>
      <c r="OO806">
        <v>3.6101535277706133E-2</v>
      </c>
      <c r="OP806">
        <v>3.5484342819001799E-2</v>
      </c>
      <c r="OQ806">
        <v>3.4878897134411113E-2</v>
      </c>
      <c r="OR806">
        <v>3.4284997796558733E-2</v>
      </c>
      <c r="OS806">
        <v>3.3702448200384198E-2</v>
      </c>
      <c r="OT806">
        <v>1.7260478781249624</v>
      </c>
      <c r="OU806">
        <v>0.85586594177615427</v>
      </c>
      <c r="OV806">
        <v>0.85600760515626617</v>
      </c>
      <c r="OW806">
        <v>0.85643264219299653</v>
      </c>
      <c r="OX806">
        <v>0.85714119359105267</v>
      </c>
      <c r="OY806">
        <v>0.85813349391003435</v>
      </c>
      <c r="OZ806">
        <v>0.85940987164207838</v>
      </c>
      <c r="PA806">
        <v>0.86097074932061113</v>
      </c>
      <c r="PB806">
        <v>0.86281664366022159</v>
      </c>
      <c r="PC806">
        <v>0.8649481657277025</v>
      </c>
      <c r="PD806">
        <v>0.86736602114436545</v>
      </c>
      <c r="PE806">
        <v>0.87007101031960643</v>
      </c>
      <c r="PF806">
        <v>0.87306402871587885</v>
      </c>
      <c r="PG806">
        <v>0.87634606714514007</v>
      </c>
      <c r="PH806">
        <v>0.87991821209683452</v>
      </c>
      <c r="PI806">
        <v>0.88378164609758081</v>
      </c>
      <c r="PJ806">
        <v>0.8879376481026271</v>
      </c>
      <c r="PK806">
        <v>0.89238759391924272</v>
      </c>
      <c r="PL806">
        <v>0.89713295666216752</v>
      </c>
      <c r="PM806">
        <v>0.90217530724126194</v>
      </c>
      <c r="PN806">
        <v>0.90751631488155937</v>
      </c>
      <c r="PO806">
        <v>0.91315774767584079</v>
      </c>
      <c r="PP806">
        <v>0.91910147316993795</v>
      </c>
      <c r="PQ806">
        <v>0.92534945898098619</v>
      </c>
      <c r="PR806">
        <v>0.9319037734487694</v>
      </c>
      <c r="PS806">
        <v>0.93876658632043064</v>
      </c>
      <c r="PT806">
        <v>0.94594016946874848</v>
      </c>
      <c r="PU806">
        <v>0.95342689764422583</v>
      </c>
      <c r="PV806">
        <v>0.961229249261219</v>
      </c>
      <c r="PW806">
        <v>0.96934980721840269</v>
      </c>
      <c r="PX806">
        <v>0.97779125975381254</v>
      </c>
      <c r="PY806">
        <v>0.98655640133475708</v>
      </c>
      <c r="PZ806">
        <v>0.99564813358291482</v>
      </c>
      <c r="QA806">
        <v>1.0050694662348765</v>
      </c>
      <c r="QB806">
        <v>1.0148235181384981</v>
      </c>
      <c r="QC806">
        <v>1.0249135182853657</v>
      </c>
      <c r="QD806">
        <v>1.0353428068797241</v>
      </c>
      <c r="QE806">
        <v>1.046114836444223</v>
      </c>
      <c r="QF806">
        <v>1.0572331729628412</v>
      </c>
      <c r="QG806">
        <v>1.0687014970613817</v>
      </c>
      <c r="QH806">
        <v>1.0805236052258929</v>
      </c>
      <c r="QI806">
        <v>1.0927034110594769</v>
      </c>
      <c r="QJ806">
        <v>1.1052449465778535</v>
      </c>
      <c r="QK806">
        <v>1.118152363544112</v>
      </c>
      <c r="QL806">
        <v>1.1314299348431156</v>
      </c>
      <c r="QM806">
        <v>1.145082055896016</v>
      </c>
      <c r="QN806">
        <v>1.159113246115306</v>
      </c>
      <c r="QO806">
        <v>1.1735281504009263</v>
      </c>
      <c r="QP806">
        <v>1.1883315406779316</v>
      </c>
      <c r="QQ806">
        <v>1.2035283174761908</v>
      </c>
      <c r="QR806">
        <v>1.2191235115526522</v>
      </c>
      <c r="QS806">
        <v>1.235122285556741</v>
      </c>
      <c r="QT806">
        <v>1.2515299357394107</v>
      </c>
      <c r="QU806">
        <v>1.2683518937064004</v>
      </c>
      <c r="QV806">
        <v>1.2855937282163481</v>
      </c>
      <c r="QW806">
        <v>1.3032611470242597</v>
      </c>
      <c r="QX806">
        <v>1.3213599987710074</v>
      </c>
      <c r="QY806">
        <v>1.3398962749194856</v>
      </c>
      <c r="QZ806">
        <v>1.3588761117380137</v>
      </c>
      <c r="RA806">
        <v>1.3783057923317088</v>
      </c>
      <c r="RB806">
        <v>1.3981917487224418</v>
      </c>
      <c r="RC806">
        <v>1.418540563978099</v>
      </c>
      <c r="RD806">
        <v>1.4393589743918533</v>
      </c>
      <c r="RE806">
        <v>1.4606538717121509</v>
      </c>
      <c r="RF806">
        <v>1.482432305424169</v>
      </c>
      <c r="RG806">
        <v>1.5047014850834743</v>
      </c>
      <c r="RH806">
        <v>1.5274687827026854</v>
      </c>
      <c r="RI806">
        <v>1.5507417351919242</v>
      </c>
      <c r="RJ806">
        <v>1.5745280468538216</v>
      </c>
      <c r="RK806">
        <v>1.598835591933965</v>
      </c>
      <c r="RL806">
        <v>1.6236724172276142</v>
      </c>
      <c r="RM806">
        <v>1.649046744743498</v>
      </c>
      <c r="RN806">
        <v>1.6749669744256457</v>
      </c>
      <c r="RO806">
        <v>1.7014416869341102</v>
      </c>
      <c r="RP806">
        <v>1.7284796464855305</v>
      </c>
      <c r="RQ806">
        <v>1.7560898037544288</v>
      </c>
      <c r="RR806">
        <v>1.7842812988362649</v>
      </c>
      <c r="RS806">
        <v>1.813063464273178</v>
      </c>
      <c r="RT806">
        <v>1.842445828143443</v>
      </c>
      <c r="RU806">
        <v>1.8724381172156519</v>
      </c>
      <c r="RV806">
        <v>1.9030502601686841</v>
      </c>
      <c r="RW806">
        <v>1.934292390878485</v>
      </c>
      <c r="RX806">
        <v>1.9661748517728224</v>
      </c>
      <c r="RY806">
        <v>1.9987081972550318</v>
      </c>
      <c r="RZ806">
        <v>2.0319031971979684</v>
      </c>
      <c r="SA806">
        <v>2.0657708405092832</v>
      </c>
      <c r="SB806">
        <v>2.1003223387691778</v>
      </c>
      <c r="SC806">
        <v>2.1355691299419246</v>
      </c>
      <c r="SD806">
        <v>2.1715228821622943</v>
      </c>
      <c r="SE806">
        <v>2.1307544201570994</v>
      </c>
      <c r="SF806">
        <v>2.0906913253329433</v>
      </c>
      <c r="SG806">
        <v>2.05132033516084</v>
      </c>
      <c r="SH806">
        <v>2.0126284162268497</v>
      </c>
      <c r="SI806">
        <v>1.9746027599174973</v>
      </c>
      <c r="SJ806">
        <v>1.9372307781795794</v>
      </c>
      <c r="SK806">
        <v>1.9005000993530174</v>
      </c>
      <c r="SL806">
        <v>1.8643985640753107</v>
      </c>
      <c r="SM806">
        <v>1.8289142212563128</v>
      </c>
      <c r="SN806">
        <v>1.7940353241219025</v>
      </c>
      <c r="SO806">
        <v>1.7597503263253456</v>
      </c>
      <c r="SP806">
        <v>1.7260478781249624</v>
      </c>
      <c r="SS806" t="s">
        <v>956</v>
      </c>
      <c r="ST806">
        <v>1.4100213392520522</v>
      </c>
    </row>
    <row r="807" spans="10:514" x14ac:dyDescent="0.2">
      <c r="J807" s="99">
        <v>289</v>
      </c>
      <c r="K807">
        <v>-8.9748088092270195E-4</v>
      </c>
      <c r="L807">
        <v>-2.6927397457814899E-3</v>
      </c>
      <c r="M807">
        <v>-4.4888900180337279E-3</v>
      </c>
      <c r="N807">
        <v>-6.2865262971519105E-3</v>
      </c>
      <c r="O807">
        <v>-8.0862436745378144E-3</v>
      </c>
      <c r="P807">
        <v>-9.8886379305221823E-3</v>
      </c>
      <c r="Q807">
        <v>-1.1694305731592462E-2</v>
      </c>
      <c r="R807">
        <v>-1.3503844827913825E-2</v>
      </c>
      <c r="S807">
        <v>-1.5317854251209269E-2</v>
      </c>
      <c r="T807">
        <v>-1.713693451306331E-2</v>
      </c>
      <c r="U807">
        <v>-1.8961687803716348E-2</v>
      </c>
      <c r="V807">
        <v>-2.0792718191414105E-2</v>
      </c>
      <c r="W807">
        <v>-2.2630631822379153E-2</v>
      </c>
      <c r="X807">
        <v>-2.4476037121470097E-2</v>
      </c>
      <c r="Y807">
        <v>-2.6329544993595237E-2</v>
      </c>
      <c r="Z807">
        <v>-2.8191769025947284E-2</v>
      </c>
      <c r="AA807">
        <v>-3.0063325691125659E-2</v>
      </c>
      <c r="AB807">
        <v>-3.1944834551214205E-2</v>
      </c>
      <c r="AC807">
        <v>-3.3836918462882115E-2</v>
      </c>
      <c r="AD807">
        <v>-3.5740203783574689E-2</v>
      </c>
      <c r="AE807">
        <v>-3.765532057886322E-2</v>
      </c>
      <c r="AF807">
        <v>-3.9582902831023212E-2</v>
      </c>
      <c r="AG807">
        <v>-4.1523588648907477E-2</v>
      </c>
      <c r="AH807">
        <v>-4.3478020479187612E-2</v>
      </c>
      <c r="AI807">
        <v>-4.5446845319029136E-2</v>
      </c>
      <c r="AJ807">
        <v>-4.7430714930274911E-2</v>
      </c>
      <c r="AK807">
        <v>-4.9430286055204595E-2</v>
      </c>
      <c r="AL807">
        <v>-5.1446220633943204E-2</v>
      </c>
      <c r="AM807">
        <v>-5.3479186023591037E-2</v>
      </c>
      <c r="AN807">
        <v>-5.5529855219145594E-2</v>
      </c>
      <c r="AO807">
        <v>-5.7598907076291415E-2</v>
      </c>
      <c r="AP807">
        <v>-5.9687026536127806E-2</v>
      </c>
      <c r="AQ807">
        <v>-6.1794904851914155E-2</v>
      </c>
      <c r="AR807">
        <v>-6.3923239817901767E-2</v>
      </c>
      <c r="AS807">
        <v>-6.6072736000332977E-2</v>
      </c>
      <c r="AT807">
        <v>-6.8244104970681285E-2</v>
      </c>
      <c r="AU807">
        <v>-7.0438065541211556E-2</v>
      </c>
      <c r="AV807">
        <v>-7.2655344002934705E-2</v>
      </c>
      <c r="AW807">
        <v>-7.4896674366041915E-2</v>
      </c>
      <c r="AX807">
        <v>-7.7162798602889993E-2</v>
      </c>
      <c r="AY807">
        <v>-7.9454466893626507E-2</v>
      </c>
      <c r="AZ807">
        <v>-8.17724378745293E-2</v>
      </c>
      <c r="BA807">
        <v>-8.4117478889146113E-2</v>
      </c>
      <c r="BB807">
        <v>-8.6490366242317457E-2</v>
      </c>
      <c r="BC807">
        <v>-8.8891885457164602E-2</v>
      </c>
      <c r="BD807">
        <v>-9.1322831535130544E-2</v>
      </c>
      <c r="BE807">
        <v>-9.3784009219158415E-2</v>
      </c>
      <c r="BF807">
        <v>-9.6276233260093075E-2</v>
      </c>
      <c r="BG807">
        <v>-9.88003286863985E-2</v>
      </c>
      <c r="BH807">
        <v>-0.10135713107727577</v>
      </c>
      <c r="BI807">
        <v>-0.1039474868392737</v>
      </c>
      <c r="BJ807">
        <v>-0.10657225348648362</v>
      </c>
      <c r="BK807">
        <v>-0.10923229992441359</v>
      </c>
      <c r="BL807">
        <v>-0.11192850673762976</v>
      </c>
      <c r="BM807">
        <v>-0.11466176648126762</v>
      </c>
      <c r="BN807">
        <v>-0.11743298397650251</v>
      </c>
      <c r="BO807">
        <v>-0.12024307661008528</v>
      </c>
      <c r="BP807">
        <v>-0.12309297463803268</v>
      </c>
      <c r="BQ807">
        <v>-0.12598362149358011</v>
      </c>
      <c r="BR807">
        <v>-0.12891597409949898</v>
      </c>
      <c r="BS807">
        <v>-0.13189100318487548</v>
      </c>
      <c r="BT807">
        <v>-0.13490969360646277</v>
      </c>
      <c r="BU807">
        <v>-0.13797304467470825</v>
      </c>
      <c r="BV807">
        <v>-0.14108207048456634</v>
      </c>
      <c r="BW807">
        <v>-0.14423780025120686</v>
      </c>
      <c r="BX807">
        <v>-0.14744127865072559</v>
      </c>
      <c r="BY807">
        <v>-0.15069356616597673</v>
      </c>
      <c r="BZ807">
        <v>-0.15399573943763531</v>
      </c>
      <c r="CA807">
        <v>-0.15734889162060811</v>
      </c>
      <c r="CB807">
        <v>-0.16075413274591596</v>
      </c>
      <c r="CC807">
        <v>-0.16421259008815783</v>
      </c>
      <c r="CD807">
        <v>-0.16772540853868353</v>
      </c>
      <c r="CE807">
        <v>-0.17129375098460259</v>
      </c>
      <c r="CF807">
        <v>-0.17491879869374607</v>
      </c>
      <c r="CG807">
        <v>-0.17860175170571471</v>
      </c>
      <c r="CH807">
        <v>-0.18234382922914097</v>
      </c>
      <c r="CI807">
        <v>-0.18614627004529952</v>
      </c>
      <c r="CJ807">
        <v>-0.19001033291819028</v>
      </c>
      <c r="CK807">
        <v>-0.19393729701124568</v>
      </c>
      <c r="CL807">
        <v>-0.19792846231078301</v>
      </c>
      <c r="CM807">
        <v>-0.2019851500563544</v>
      </c>
      <c r="CN807">
        <v>-0.20610870317813218</v>
      </c>
      <c r="CO807">
        <v>-0.2103004867414722</v>
      </c>
      <c r="CP807">
        <v>-0.21456188839880755</v>
      </c>
      <c r="CQ807">
        <v>-0.2188943188490185</v>
      </c>
      <c r="CR807">
        <v>-0.22329921230443117</v>
      </c>
      <c r="CS807">
        <v>-0.22777802696560118</v>
      </c>
      <c r="CT807">
        <v>-0.23233224550403778</v>
      </c>
      <c r="CU807">
        <v>-0.23696337555302957</v>
      </c>
      <c r="CV807">
        <v>-0.24150742968161423</v>
      </c>
      <c r="CW807">
        <v>-0.24596591215824357</v>
      </c>
      <c r="CX807">
        <v>-0.25034029892363813</v>
      </c>
      <c r="CY807">
        <v>-0.25463203807938828</v>
      </c>
      <c r="CZ807">
        <v>-0.25884255036733056</v>
      </c>
      <c r="DA807">
        <v>-0.26297322963987474</v>
      </c>
      <c r="DB807">
        <v>-0.26702544332142569</v>
      </c>
      <c r="DC807">
        <v>-0.27100053286105619</v>
      </c>
      <c r="DD807">
        <v>-0.27489981417658255</v>
      </c>
      <c r="DE807">
        <v>-0.27872457809018569</v>
      </c>
      <c r="DF807">
        <v>-0.2806003344229574</v>
      </c>
      <c r="DG807">
        <v>8.9748088092269881E-4</v>
      </c>
      <c r="DH807">
        <v>2.6927397457814834E-3</v>
      </c>
      <c r="DI807">
        <v>4.4888900180337131E-3</v>
      </c>
      <c r="DJ807">
        <v>6.2865262971518957E-3</v>
      </c>
      <c r="DK807">
        <v>8.0862436745377918E-3</v>
      </c>
      <c r="DL807">
        <v>9.8886379305221546E-3</v>
      </c>
      <c r="DM807">
        <v>1.1694305731592431E-2</v>
      </c>
      <c r="DN807">
        <v>1.3503844827913827E-2</v>
      </c>
      <c r="DO807">
        <v>1.5317854251209222E-2</v>
      </c>
      <c r="DP807">
        <v>1.7136934513063272E-2</v>
      </c>
      <c r="DQ807">
        <v>1.8961687803716275E-2</v>
      </c>
      <c r="DR807">
        <v>2.0792718191414056E-2</v>
      </c>
      <c r="DS807">
        <v>2.2630631822379108E-2</v>
      </c>
      <c r="DT807">
        <v>2.4476037121470035E-2</v>
      </c>
      <c r="DU807">
        <v>2.6329544993595213E-2</v>
      </c>
      <c r="DV807">
        <v>2.819176902594725E-2</v>
      </c>
      <c r="DW807">
        <v>3.0063325691125554E-2</v>
      </c>
      <c r="DX807">
        <v>3.1944834551214156E-2</v>
      </c>
      <c r="DY807">
        <v>3.3836918462882046E-2</v>
      </c>
      <c r="DZ807">
        <v>3.5740203783574669E-2</v>
      </c>
      <c r="EA807">
        <v>3.7655320578863193E-2</v>
      </c>
      <c r="EB807">
        <v>3.9582902831023101E-2</v>
      </c>
      <c r="EC807">
        <v>4.1523588648907345E-2</v>
      </c>
      <c r="ED807">
        <v>4.3478020479187564E-2</v>
      </c>
      <c r="EE807">
        <v>4.5446845319029136E-2</v>
      </c>
      <c r="EF807">
        <v>4.7430714930274911E-2</v>
      </c>
      <c r="EG807">
        <v>4.9430286055204525E-2</v>
      </c>
      <c r="EH807">
        <v>5.1446220633943072E-2</v>
      </c>
      <c r="EI807">
        <v>5.3479186023590773E-2</v>
      </c>
      <c r="EJ807">
        <v>5.5529855219145489E-2</v>
      </c>
      <c r="EK807">
        <v>5.7598907076291124E-2</v>
      </c>
      <c r="EL807">
        <v>5.9687026536127737E-2</v>
      </c>
      <c r="EM807">
        <v>6.1794904851914037E-2</v>
      </c>
      <c r="EN807">
        <v>6.3923239817901545E-2</v>
      </c>
      <c r="EO807">
        <v>6.6072736000332602E-2</v>
      </c>
      <c r="EP807">
        <v>6.8244104970681119E-2</v>
      </c>
      <c r="EQ807">
        <v>7.0438065541211223E-2</v>
      </c>
      <c r="ER807">
        <v>7.2655344002934427E-2</v>
      </c>
      <c r="ES807">
        <v>7.4896674366041624E-2</v>
      </c>
      <c r="ET807">
        <v>7.7162798602889798E-2</v>
      </c>
      <c r="EU807">
        <v>7.9454466893626396E-2</v>
      </c>
      <c r="EV807">
        <v>8.1772437874528967E-2</v>
      </c>
      <c r="EW807">
        <v>8.4117478889145864E-2</v>
      </c>
      <c r="EX807">
        <v>8.6490366242317082E-2</v>
      </c>
      <c r="EY807">
        <v>8.8891885457164199E-2</v>
      </c>
      <c r="EZ807">
        <v>9.1322831535130267E-2</v>
      </c>
      <c r="FA807">
        <v>9.3784009219157957E-2</v>
      </c>
      <c r="FB807">
        <v>9.6276233260092561E-2</v>
      </c>
      <c r="FC807">
        <v>9.8800328686398237E-2</v>
      </c>
      <c r="FD807">
        <v>0.10135713107727527</v>
      </c>
      <c r="FE807">
        <v>0.1039474868392733</v>
      </c>
      <c r="FF807">
        <v>0.10657225348648315</v>
      </c>
      <c r="FG807">
        <v>0.10923229992441322</v>
      </c>
      <c r="FH807">
        <v>0.11192850673762955</v>
      </c>
      <c r="FI807">
        <v>0.11466176648126698</v>
      </c>
      <c r="FJ807">
        <v>0.11743298397650233</v>
      </c>
      <c r="FK807">
        <v>0.12024307661008497</v>
      </c>
      <c r="FL807">
        <v>0.12309297463803212</v>
      </c>
      <c r="FM807">
        <v>0.12598362149357978</v>
      </c>
      <c r="FN807">
        <v>0.12891597409949848</v>
      </c>
      <c r="FO807">
        <v>0.13189100318487515</v>
      </c>
      <c r="FP807">
        <v>0.13490969360646238</v>
      </c>
      <c r="FQ807">
        <v>0.13797304467470767</v>
      </c>
      <c r="FR807">
        <v>0.14108207048456575</v>
      </c>
      <c r="FS807">
        <v>0.14423780025120639</v>
      </c>
      <c r="FT807">
        <v>0.14744127865072532</v>
      </c>
      <c r="FU807">
        <v>0.15069356616597648</v>
      </c>
      <c r="FV807">
        <v>0.15399573943763459</v>
      </c>
      <c r="FW807">
        <v>0.15734889162060764</v>
      </c>
      <c r="FX807">
        <v>0.16075413274591568</v>
      </c>
      <c r="FY807">
        <v>0.16421259008815697</v>
      </c>
      <c r="FZ807">
        <v>0.16772540853868306</v>
      </c>
      <c r="GA807">
        <v>0.17129375098460203</v>
      </c>
      <c r="GB807">
        <v>0.17491879869374583</v>
      </c>
      <c r="GC807">
        <v>0.1786017517057141</v>
      </c>
      <c r="GD807">
        <v>0.18234382922914089</v>
      </c>
      <c r="GE807">
        <v>0.18614627004529904</v>
      </c>
      <c r="GF807">
        <v>0.19001033291818997</v>
      </c>
      <c r="GG807">
        <v>0.19393729701124524</v>
      </c>
      <c r="GH807">
        <v>0.19792846231078248</v>
      </c>
      <c r="GI807">
        <v>0.20198515005635398</v>
      </c>
      <c r="GJ807">
        <v>0.20610870317813171</v>
      </c>
      <c r="GK807">
        <v>0.21030048674147162</v>
      </c>
      <c r="GL807">
        <v>0.21456188839880685</v>
      </c>
      <c r="GM807">
        <v>0.21889431884901769</v>
      </c>
      <c r="GN807">
        <v>0.22329921230443042</v>
      </c>
      <c r="GO807">
        <v>0.22777802696560062</v>
      </c>
      <c r="GP807">
        <v>0.23233224550403733</v>
      </c>
      <c r="GQ807">
        <v>-0.76303662444697118</v>
      </c>
      <c r="GR807">
        <v>-0.75849257031838646</v>
      </c>
      <c r="GS807">
        <v>-0.75403408784175718</v>
      </c>
      <c r="GT807">
        <v>-0.74965970107636215</v>
      </c>
      <c r="GU807">
        <v>-0.74536796192061228</v>
      </c>
      <c r="GV807">
        <v>-0.74115744963267027</v>
      </c>
      <c r="GW807">
        <v>-0.73702677036012598</v>
      </c>
      <c r="GX807">
        <v>-0.73297455667857503</v>
      </c>
      <c r="GY807">
        <v>-0.72899946713894492</v>
      </c>
      <c r="GZ807">
        <v>-0.72510018582341851</v>
      </c>
      <c r="HA807">
        <v>-0.72127542190981531</v>
      </c>
      <c r="HB807">
        <v>-0.71939966557704327</v>
      </c>
      <c r="HC807">
        <v>0.83979779972918167</v>
      </c>
      <c r="HD807">
        <v>0.83993680350198519</v>
      </c>
      <c r="HE807">
        <v>0.84035386083634733</v>
      </c>
      <c r="HF807">
        <v>0.84104910979536951</v>
      </c>
      <c r="HG807">
        <v>0.84202278053499624</v>
      </c>
      <c r="HH807">
        <v>0.84327519538020945</v>
      </c>
      <c r="HI807">
        <v>0.84480676893173912</v>
      </c>
      <c r="HJ807">
        <v>0.84661800820330002</v>
      </c>
      <c r="HK807">
        <v>0.84870951278944173</v>
      </c>
      <c r="HL807">
        <v>0.8510819750640396</v>
      </c>
      <c r="HM807">
        <v>0.85373618040949761</v>
      </c>
      <c r="HN807">
        <v>0.85667300747674102</v>
      </c>
      <c r="HO807">
        <v>0.85989342847608352</v>
      </c>
      <c r="HP807">
        <v>0.86339850949907793</v>
      </c>
      <c r="HQ807">
        <v>0.86718941087142853</v>
      </c>
      <c r="HR807">
        <v>0.87126738753710276</v>
      </c>
      <c r="HS807">
        <v>0.87563378947378046</v>
      </c>
      <c r="HT807">
        <v>0.88029006213974459</v>
      </c>
      <c r="HU807">
        <v>0.8852377469523921</v>
      </c>
      <c r="HV807">
        <v>0.8904784817984982</v>
      </c>
      <c r="HW807">
        <v>0.89601400157642219</v>
      </c>
      <c r="HX807">
        <v>0.90184613877045605</v>
      </c>
      <c r="HY807">
        <v>0.90797682405741575</v>
      </c>
      <c r="HZ807">
        <v>0.91440808694579778</v>
      </c>
      <c r="IA807">
        <v>0.92114205644762426</v>
      </c>
      <c r="IB807">
        <v>0.92818096178323173</v>
      </c>
      <c r="IC807">
        <v>0.9355271331192353</v>
      </c>
      <c r="ID807">
        <v>0.94318300233990493</v>
      </c>
      <c r="IE807">
        <v>0.95115110385223389</v>
      </c>
      <c r="IF807">
        <v>0.9594340754249111</v>
      </c>
      <c r="IG807">
        <v>0.96803465906154706</v>
      </c>
      <c r="IH807">
        <v>0.9769557019083801</v>
      </c>
      <c r="II807">
        <v>0.98620015719680343</v>
      </c>
      <c r="IJ807">
        <v>0.99577108522100521</v>
      </c>
      <c r="IK807">
        <v>1.0056716543510511</v>
      </c>
      <c r="IL807">
        <v>1.0159051420817444</v>
      </c>
      <c r="IM807">
        <v>1.0264749361176067</v>
      </c>
      <c r="IN807">
        <v>1.0373845354943609</v>
      </c>
      <c r="IO807">
        <v>1.0486375517372371</v>
      </c>
      <c r="IP807">
        <v>1.060237710056557</v>
      </c>
      <c r="IQ807">
        <v>1.0721888505809118</v>
      </c>
      <c r="IR807">
        <v>1.0844949296284097</v>
      </c>
      <c r="IS807">
        <v>1.0971600210163823</v>
      </c>
      <c r="IT807">
        <v>1.1101883174099874</v>
      </c>
      <c r="IU807">
        <v>1.1235841317101432</v>
      </c>
      <c r="IV807">
        <v>1.1373518984812878</v>
      </c>
      <c r="IW807">
        <v>1.1514961754193898</v>
      </c>
      <c r="IX807">
        <v>1.1660216448607401</v>
      </c>
      <c r="IY807">
        <v>1.1809331153319986</v>
      </c>
      <c r="IZ807">
        <v>1.1962355231420154</v>
      </c>
      <c r="JA807">
        <v>1.2119339340159374</v>
      </c>
      <c r="JB807">
        <v>1.2280335447721884</v>
      </c>
      <c r="JC807">
        <v>1.2445396850428208</v>
      </c>
      <c r="JD807">
        <v>1.2614578190378483</v>
      </c>
      <c r="JE807">
        <v>1.2787935473541152</v>
      </c>
      <c r="JF807">
        <v>1.2965526088293293</v>
      </c>
      <c r="JG807">
        <v>1.3147408824418505</v>
      </c>
      <c r="JH807">
        <v>1.3333643892568816</v>
      </c>
      <c r="JI807">
        <v>1.3524292944196745</v>
      </c>
      <c r="JJ807">
        <v>1.3719419091964558</v>
      </c>
      <c r="JK807">
        <v>1.3919086930637188</v>
      </c>
      <c r="JL807">
        <v>1.4123362558465624</v>
      </c>
      <c r="JM807">
        <v>1.4332313599068218</v>
      </c>
      <c r="JN807">
        <v>1.4546009223816929</v>
      </c>
      <c r="JO807">
        <v>1.476452017473578</v>
      </c>
      <c r="JP807">
        <v>1.4987918787919476</v>
      </c>
      <c r="JQ807">
        <v>1.5216279017479521</v>
      </c>
      <c r="JR807">
        <v>1.5449676460026129</v>
      </c>
      <c r="JS807">
        <v>1.5688188379693857</v>
      </c>
      <c r="JT807">
        <v>1.5931893733719047</v>
      </c>
      <c r="JU807">
        <v>1.6180873198578047</v>
      </c>
      <c r="JV807">
        <v>1.6435209196694376</v>
      </c>
      <c r="JW807">
        <v>1.6694985923723997</v>
      </c>
      <c r="JX807">
        <v>1.6960289376427418</v>
      </c>
      <c r="JY807">
        <v>1.7231207381138289</v>
      </c>
      <c r="JZ807">
        <v>1.750782962283735</v>
      </c>
      <c r="KA807">
        <v>1.7790247674842092</v>
      </c>
      <c r="KB807">
        <v>1.8078555029121013</v>
      </c>
      <c r="KC807">
        <v>1.8372847127243459</v>
      </c>
      <c r="KD807">
        <v>1.8673221391974704</v>
      </c>
      <c r="KE807">
        <v>1.8979777259526753</v>
      </c>
      <c r="KF807">
        <v>1.9292616212475986</v>
      </c>
      <c r="KG807">
        <v>1.9611841813357935</v>
      </c>
      <c r="KH807">
        <v>1.993755973895079</v>
      </c>
      <c r="KI807">
        <v>2.0269877815258694</v>
      </c>
      <c r="KJ807">
        <v>2.060890605320667</v>
      </c>
      <c r="KK807">
        <v>2.0954756685058653</v>
      </c>
      <c r="KL807">
        <v>2.1307544201571029</v>
      </c>
      <c r="KM807">
        <v>2.166738538989379</v>
      </c>
      <c r="KN807">
        <v>2.1259988597821038</v>
      </c>
      <c r="KO807">
        <v>2.0859629734701661</v>
      </c>
      <c r="KP807">
        <v>2.0466176265317082</v>
      </c>
      <c r="KQ807">
        <v>2.007949794041771</v>
      </c>
      <c r="KR807">
        <v>1.9699466753604646</v>
      </c>
      <c r="KS807">
        <v>1.9325956898954708</v>
      </c>
      <c r="KT807">
        <v>1.8958844729373354</v>
      </c>
      <c r="KU807">
        <v>1.8598008715662433</v>
      </c>
      <c r="KV807">
        <v>1.8243329406288986</v>
      </c>
      <c r="KW807">
        <v>1.789468938784194</v>
      </c>
      <c r="KX807">
        <v>1.7551973246163457</v>
      </c>
      <c r="KY807">
        <v>-1.3900377280284243E-4</v>
      </c>
      <c r="KZ807">
        <v>-4.1705733436346262E-4</v>
      </c>
      <c r="LA807">
        <v>-6.9524895902205695E-4</v>
      </c>
      <c r="LB807">
        <v>-9.7367073962622045E-4</v>
      </c>
      <c r="LC807">
        <v>-1.2524148452146087E-3</v>
      </c>
      <c r="LD807">
        <v>-1.5315735515286882E-3</v>
      </c>
      <c r="LE807">
        <v>-1.8112392715597732E-3</v>
      </c>
      <c r="LF807">
        <v>-2.0915045861415369E-3</v>
      </c>
      <c r="LG807">
        <v>-2.3724622745980662E-3</v>
      </c>
      <c r="LH807">
        <v>-2.6542053454576145E-3</v>
      </c>
      <c r="LI807">
        <v>-2.9368270672422581E-3</v>
      </c>
      <c r="LJ807">
        <v>-3.220420999343596E-3</v>
      </c>
      <c r="LK807">
        <v>-3.5050810229947456E-3</v>
      </c>
      <c r="LL807">
        <v>-3.790901372348901E-3</v>
      </c>
      <c r="LM807">
        <v>-4.0779766656746886E-3</v>
      </c>
      <c r="LN807">
        <v>-4.3664019366787066E-3</v>
      </c>
      <c r="LO807">
        <v>-4.6562726659655765E-3</v>
      </c>
      <c r="LP807">
        <v>-4.9476848126459669E-3</v>
      </c>
      <c r="LQ807">
        <v>-5.240734846102952E-3</v>
      </c>
      <c r="LR807">
        <v>-5.5355197779273909E-3</v>
      </c>
      <c r="LS807">
        <v>-5.8321371940326938E-3</v>
      </c>
      <c r="LT807">
        <v>-6.1306852869598147E-3</v>
      </c>
      <c r="LU807">
        <v>-6.4312628883829723E-3</v>
      </c>
      <c r="LV807">
        <v>-6.7339695018270264E-3</v>
      </c>
      <c r="LW807">
        <v>-7.0389053356072094E-3</v>
      </c>
      <c r="LX807">
        <v>-7.3461713360021743E-3</v>
      </c>
      <c r="LY807">
        <v>-7.6558692206714057E-3</v>
      </c>
      <c r="LZ807">
        <v>-7.9681015123278954E-3</v>
      </c>
      <c r="MA807">
        <v>-8.2829715726773865E-3</v>
      </c>
      <c r="MB807">
        <v>-8.6005836366353505E-3</v>
      </c>
      <c r="MC807">
        <v>-8.9210428468330088E-3</v>
      </c>
      <c r="MD807">
        <v>-9.2444552884238303E-3</v>
      </c>
      <c r="ME807">
        <v>-9.5709280242021952E-3</v>
      </c>
      <c r="MF807">
        <v>-9.9005691300453683E-3</v>
      </c>
      <c r="MG807">
        <v>-1.0233487730691257E-2</v>
      </c>
      <c r="MH807">
        <v>-1.0569794035863077E-2</v>
      </c>
      <c r="MI807">
        <v>-1.0909599376753268E-2</v>
      </c>
      <c r="MJ807">
        <v>-1.1253016242878765E-2</v>
      </c>
      <c r="MK807">
        <v>-1.1600158319319591E-2</v>
      </c>
      <c r="ML807">
        <v>-1.1951140524353318E-2</v>
      </c>
      <c r="MM807">
        <v>-1.2306079047497693E-2</v>
      </c>
      <c r="MN807">
        <v>-1.2665091387974212E-2</v>
      </c>
      <c r="MO807">
        <v>-1.3028296393605095E-2</v>
      </c>
      <c r="MP807">
        <v>-1.3395814300156879E-2</v>
      </c>
      <c r="MQ807">
        <v>-1.376776677114331E-2</v>
      </c>
      <c r="MR807">
        <v>-1.4144276938101018E-2</v>
      </c>
      <c r="MS807">
        <v>-1.4525469441351082E-2</v>
      </c>
      <c r="MT807">
        <v>-1.4911470471260168E-2</v>
      </c>
      <c r="MU807">
        <v>-1.5302407810014552E-2</v>
      </c>
      <c r="MV807">
        <v>-1.5698410873921469E-2</v>
      </c>
      <c r="MW807">
        <v>-1.6099610756251083E-2</v>
      </c>
      <c r="MX807">
        <v>-1.6506140270633796E-2</v>
      </c>
      <c r="MY807">
        <v>-1.6918133995026969E-2</v>
      </c>
      <c r="MZ807">
        <v>-1.7335728316265852E-2</v>
      </c>
      <c r="NA807">
        <v>-1.7759061475213091E-2</v>
      </c>
      <c r="NB807">
        <v>-1.818827361252226E-2</v>
      </c>
      <c r="NC807">
        <v>-1.8623506815030041E-2</v>
      </c>
      <c r="ND807">
        <v>-1.906490516279287E-2</v>
      </c>
      <c r="NE807">
        <v>-1.9512614776783389E-2</v>
      </c>
      <c r="NF807">
        <v>-1.9966783867262399E-2</v>
      </c>
      <c r="NG807">
        <v>-2.042756278284261E-2</v>
      </c>
      <c r="NH807">
        <v>-2.0895104060260163E-2</v>
      </c>
      <c r="NI807">
        <v>-2.1369562474870533E-2</v>
      </c>
      <c r="NJ807">
        <v>-2.1851095091885639E-2</v>
      </c>
      <c r="NK807">
        <v>-2.2339861318368643E-2</v>
      </c>
      <c r="NL807">
        <v>-2.2836022956004589E-2</v>
      </c>
      <c r="NM807">
        <v>-2.3339744254663015E-2</v>
      </c>
      <c r="NN807">
        <v>-2.3851191966771681E-2</v>
      </c>
      <c r="NO807">
        <v>-2.437053540251834E-2</v>
      </c>
      <c r="NP807">
        <v>-2.4897946485899384E-2</v>
      </c>
      <c r="NQ807">
        <v>-2.5433599811633761E-2</v>
      </c>
      <c r="NR807">
        <v>-2.5977672702960974E-2</v>
      </c>
      <c r="NS807">
        <v>-2.6530345270342422E-2</v>
      </c>
      <c r="NT807">
        <v>-2.709180047108516E-2</v>
      </c>
      <c r="NU807">
        <v>-2.7662224169908583E-2</v>
      </c>
      <c r="NV807">
        <v>-2.8241805200472966E-2</v>
      </c>
      <c r="NW807">
        <v>-2.8830735427891406E-2</v>
      </c>
      <c r="NX807">
        <v>-2.9429209812244894E-2</v>
      </c>
      <c r="NY807">
        <v>-3.0037426473122124E-2</v>
      </c>
      <c r="NZ807">
        <v>-3.0655586755205327E-2</v>
      </c>
      <c r="OA807">
        <v>-3.1283895294923474E-2</v>
      </c>
      <c r="OB807">
        <v>-3.1922560088195454E-2</v>
      </c>
      <c r="OC807">
        <v>-3.2571792559285127E-2</v>
      </c>
      <c r="OD807">
        <v>-3.3231807630791602E-2</v>
      </c>
      <c r="OE807">
        <v>-3.3902823794797345E-2</v>
      </c>
      <c r="OF807">
        <v>-3.4585063185197953E-2</v>
      </c>
      <c r="OG807">
        <v>-3.5278751651237741E-2</v>
      </c>
      <c r="OH807">
        <v>-3.5984118832275119E-2</v>
      </c>
      <c r="OI807">
        <v>4.0739679207275038E-2</v>
      </c>
      <c r="OJ807">
        <v>4.0035886311938697E-2</v>
      </c>
      <c r="OK807">
        <v>3.934534693845404E-2</v>
      </c>
      <c r="OL807">
        <v>3.8667832489941677E-2</v>
      </c>
      <c r="OM807">
        <v>3.800311868130702E-2</v>
      </c>
      <c r="ON807">
        <v>3.7350985464992735E-2</v>
      </c>
      <c r="OO807">
        <v>3.6711216958134028E-2</v>
      </c>
      <c r="OP807">
        <v>3.6083601371092469E-2</v>
      </c>
      <c r="OQ807">
        <v>3.5467930937345009E-2</v>
      </c>
      <c r="OR807">
        <v>3.4864001844704597E-2</v>
      </c>
      <c r="OS807">
        <v>3.4271614167850219E-2</v>
      </c>
      <c r="OT807">
        <v>1.7551973246163444</v>
      </c>
      <c r="OU807">
        <v>0.83979779972917945</v>
      </c>
      <c r="OV807">
        <v>0.83993680350198219</v>
      </c>
      <c r="OW807">
        <v>0.84035386083634545</v>
      </c>
      <c r="OX807">
        <v>0.84104910979536784</v>
      </c>
      <c r="OY807">
        <v>0.84202278053499557</v>
      </c>
      <c r="OZ807">
        <v>0.84327519538021001</v>
      </c>
      <c r="PA807">
        <v>0.84480676893173823</v>
      </c>
      <c r="PB807">
        <v>0.84661800820330035</v>
      </c>
      <c r="PC807">
        <v>0.84870951278943896</v>
      </c>
      <c r="PD807">
        <v>0.85108197506403649</v>
      </c>
      <c r="PE807">
        <v>0.8537361804094955</v>
      </c>
      <c r="PF807">
        <v>0.85667300747673725</v>
      </c>
      <c r="PG807">
        <v>0.85989342847608241</v>
      </c>
      <c r="PH807">
        <v>0.86339850949907659</v>
      </c>
      <c r="PI807">
        <v>0.8671894108714252</v>
      </c>
      <c r="PJ807">
        <v>0.87126738753709876</v>
      </c>
      <c r="PK807">
        <v>0.87563378947377646</v>
      </c>
      <c r="PL807">
        <v>0.88029006213974426</v>
      </c>
      <c r="PM807">
        <v>0.8852377469523901</v>
      </c>
      <c r="PN807">
        <v>0.89047848179849243</v>
      </c>
      <c r="PO807">
        <v>0.8960140015764213</v>
      </c>
      <c r="PP807">
        <v>0.90184613877045217</v>
      </c>
      <c r="PQ807">
        <v>0.90797682405741242</v>
      </c>
      <c r="PR807">
        <v>0.91440808694579723</v>
      </c>
      <c r="PS807">
        <v>0.92114205644762548</v>
      </c>
      <c r="PT807">
        <v>0.92818096178323151</v>
      </c>
      <c r="PU807">
        <v>0.93552713311923363</v>
      </c>
      <c r="PV807">
        <v>0.94318300233990404</v>
      </c>
      <c r="PW807">
        <v>0.95115110385223145</v>
      </c>
      <c r="PX807">
        <v>0.95943407542490999</v>
      </c>
      <c r="PY807">
        <v>0.9680346590615434</v>
      </c>
      <c r="PZ807">
        <v>0.976955701908376</v>
      </c>
      <c r="QA807">
        <v>0.98620015719679943</v>
      </c>
      <c r="QB807">
        <v>0.99577108522100166</v>
      </c>
      <c r="QC807">
        <v>1.0056716543510473</v>
      </c>
      <c r="QD807">
        <v>1.0159051420817387</v>
      </c>
      <c r="QE807">
        <v>1.0264749361176015</v>
      </c>
      <c r="QF807">
        <v>1.0373845354943534</v>
      </c>
      <c r="QG807">
        <v>1.0486375517372342</v>
      </c>
      <c r="QH807">
        <v>1.0602377100565534</v>
      </c>
      <c r="QI807">
        <v>1.0721888505809041</v>
      </c>
      <c r="QJ807">
        <v>1.0844949296284014</v>
      </c>
      <c r="QK807">
        <v>1.0971600210163772</v>
      </c>
      <c r="QL807">
        <v>1.1101883174099809</v>
      </c>
      <c r="QM807">
        <v>1.1235841317101376</v>
      </c>
      <c r="QN807">
        <v>1.1373518984812836</v>
      </c>
      <c r="QO807">
        <v>1.1514961754193849</v>
      </c>
      <c r="QP807">
        <v>1.1660216448607343</v>
      </c>
      <c r="QQ807">
        <v>1.180933115331996</v>
      </c>
      <c r="QR807">
        <v>1.1962355231420114</v>
      </c>
      <c r="QS807">
        <v>1.2119339340159334</v>
      </c>
      <c r="QT807">
        <v>1.2280335447721888</v>
      </c>
      <c r="QU807">
        <v>1.2445396850428221</v>
      </c>
      <c r="QV807">
        <v>1.2614578190378487</v>
      </c>
      <c r="QW807">
        <v>1.2787935473541163</v>
      </c>
      <c r="QX807">
        <v>1.2965526088293289</v>
      </c>
      <c r="QY807">
        <v>1.3147408824418518</v>
      </c>
      <c r="QZ807">
        <v>1.3333643892568803</v>
      </c>
      <c r="RA807">
        <v>1.3524292944196721</v>
      </c>
      <c r="RB807">
        <v>1.3719419091964566</v>
      </c>
      <c r="RC807">
        <v>1.3919086930637201</v>
      </c>
      <c r="RD807">
        <v>1.4123362558465637</v>
      </c>
      <c r="RE807">
        <v>1.4332313599068232</v>
      </c>
      <c r="RF807">
        <v>1.4546009223816951</v>
      </c>
      <c r="RG807">
        <v>1.4764520174735822</v>
      </c>
      <c r="RH807">
        <v>1.4987918787919492</v>
      </c>
      <c r="RI807">
        <v>1.5216279017479557</v>
      </c>
      <c r="RJ807">
        <v>1.5449676460026216</v>
      </c>
      <c r="RK807">
        <v>1.5688188379693901</v>
      </c>
      <c r="RL807">
        <v>1.5931893733719076</v>
      </c>
      <c r="RM807">
        <v>1.6180873198578072</v>
      </c>
      <c r="RN807">
        <v>1.643520919669442</v>
      </c>
      <c r="RO807">
        <v>1.6694985923724013</v>
      </c>
      <c r="RP807">
        <v>1.6960289376427451</v>
      </c>
      <c r="RQ807">
        <v>1.7231207381138307</v>
      </c>
      <c r="RR807">
        <v>1.7507829622837394</v>
      </c>
      <c r="RS807">
        <v>1.7790247674842119</v>
      </c>
      <c r="RT807">
        <v>1.8078555029121022</v>
      </c>
      <c r="RU807">
        <v>1.8372847127243441</v>
      </c>
      <c r="RV807">
        <v>1.8673221391974675</v>
      </c>
      <c r="RW807">
        <v>1.8979777259526702</v>
      </c>
      <c r="RX807">
        <v>1.9292616212475935</v>
      </c>
      <c r="RY807">
        <v>1.9611841813357882</v>
      </c>
      <c r="RZ807">
        <v>1.9937559738950716</v>
      </c>
      <c r="SA807">
        <v>2.0269877815258668</v>
      </c>
      <c r="SB807">
        <v>2.0608906053206653</v>
      </c>
      <c r="SC807">
        <v>2.0954756685058626</v>
      </c>
      <c r="SD807">
        <v>2.1307544201571016</v>
      </c>
      <c r="SE807">
        <v>2.1667385389893745</v>
      </c>
      <c r="SF807">
        <v>2.1259988597820989</v>
      </c>
      <c r="SG807">
        <v>2.0859629734701617</v>
      </c>
      <c r="SH807">
        <v>2.0466176265317055</v>
      </c>
      <c r="SI807">
        <v>2.0079497940417634</v>
      </c>
      <c r="SJ807">
        <v>1.9699466753604544</v>
      </c>
      <c r="SK807">
        <v>1.9325956898954635</v>
      </c>
      <c r="SL807">
        <v>1.8958844729373292</v>
      </c>
      <c r="SM807">
        <v>1.8598008715662406</v>
      </c>
      <c r="SN807">
        <v>1.8243329406288964</v>
      </c>
      <c r="SO807">
        <v>1.7894689387841936</v>
      </c>
      <c r="SP807">
        <v>1.7551973246163444</v>
      </c>
      <c r="SS807" t="s">
        <v>957</v>
      </c>
      <c r="ST807">
        <v>1.3835494094059488</v>
      </c>
    </row>
    <row r="808" spans="10:514" x14ac:dyDescent="0.2">
      <c r="J808" s="99">
        <v>290</v>
      </c>
      <c r="K808">
        <v>-8.8060617152628951E-4</v>
      </c>
      <c r="L808">
        <v>-2.6421100313707316E-3</v>
      </c>
      <c r="M808">
        <v>-4.4044885380947916E-3</v>
      </c>
      <c r="N808">
        <v>-6.1683251113302364E-3</v>
      </c>
      <c r="O808">
        <v>-7.9342036533887085E-3</v>
      </c>
      <c r="P808">
        <v>-9.7027087425573689E-3</v>
      </c>
      <c r="Q808">
        <v>-1.1474425826618284E-2</v>
      </c>
      <c r="R808">
        <v>-1.3249941416655617E-2</v>
      </c>
      <c r="S808">
        <v>-1.502984328121511E-2</v>
      </c>
      <c r="T808">
        <v>-1.6814720640879216E-2</v>
      </c>
      <c r="U808">
        <v>-1.860516436332367E-2</v>
      </c>
      <c r="V808">
        <v>-2.0401767158918702E-2</v>
      </c>
      <c r="W808">
        <v>-2.2205123776940641E-2</v>
      </c>
      <c r="X808">
        <v>-2.4015831202458232E-2</v>
      </c>
      <c r="Y808">
        <v>-2.583448885395926E-2</v>
      </c>
      <c r="Z808">
        <v>-2.7661698781782811E-2</v>
      </c>
      <c r="AA808">
        <v>-2.949806586742236E-2</v>
      </c>
      <c r="AB808">
        <v>-3.1344198023766388E-2</v>
      </c>
      <c r="AC808">
        <v>-3.3200706396342927E-2</v>
      </c>
      <c r="AD808">
        <v>-3.5068205565633448E-2</v>
      </c>
      <c r="AE808">
        <v>-3.6947313750524111E-2</v>
      </c>
      <c r="AF808">
        <v>-3.8838653012962208E-2</v>
      </c>
      <c r="AG808">
        <v>-4.0742849463883173E-2</v>
      </c>
      <c r="AH808">
        <v>-4.2660533470480239E-2</v>
      </c>
      <c r="AI808">
        <v>-4.4592339864880773E-2</v>
      </c>
      <c r="AJ808">
        <v>-4.6538908154302588E-2</v>
      </c>
      <c r="AK808">
        <v>-4.8500882732756587E-2</v>
      </c>
      <c r="AL808">
        <v>-5.047891309436757E-2</v>
      </c>
      <c r="AM808">
        <v>-5.2473654048383972E-2</v>
      </c>
      <c r="AN808">
        <v>-5.4485765935945979E-2</v>
      </c>
      <c r="AO808">
        <v>-5.6515914848686406E-2</v>
      </c>
      <c r="AP808">
        <v>-5.8564772849232977E-2</v>
      </c>
      <c r="AQ808">
        <v>-6.0633018193690373E-2</v>
      </c>
      <c r="AR808">
        <v>-6.2721335556169447E-2</v>
      </c>
      <c r="AS808">
        <v>-6.4830416255443016E-2</v>
      </c>
      <c r="AT808">
        <v>-6.6960958483800639E-2</v>
      </c>
      <c r="AU808">
        <v>-6.9113667538179588E-2</v>
      </c>
      <c r="AV808">
        <v>-7.1289256053645556E-2</v>
      </c>
      <c r="AW808">
        <v>-7.3488444239306158E-2</v>
      </c>
      <c r="AX808">
        <v>-7.5711960116727497E-2</v>
      </c>
      <c r="AY808">
        <v>-7.7960539760941097E-2</v>
      </c>
      <c r="AZ808">
        <v>-8.0234927544113988E-2</v>
      </c>
      <c r="BA808">
        <v>-8.2535876381966383E-2</v>
      </c>
      <c r="BB808">
        <v>-8.4864147983018293E-2</v>
      </c>
      <c r="BC808">
        <v>-8.7220513100745523E-2</v>
      </c>
      <c r="BD808">
        <v>-8.9605751788731355E-2</v>
      </c>
      <c r="BE808">
        <v>-9.2020653658896542E-2</v>
      </c>
      <c r="BF808">
        <v>-9.4466018142891905E-2</v>
      </c>
      <c r="BG808">
        <v>-9.694265475674449E-2</v>
      </c>
      <c r="BH808">
        <v>-9.9451383368840254E-2</v>
      </c>
      <c r="BI808">
        <v>-0.1019930344713338</v>
      </c>
      <c r="BJ808">
        <v>-0.10456844945507483</v>
      </c>
      <c r="BK808">
        <v>-0.10717848088814488</v>
      </c>
      <c r="BL808">
        <v>-0.10982399279809038</v>
      </c>
      <c r="BM808">
        <v>-0.1125058609579528</v>
      </c>
      <c r="BN808">
        <v>-0.1152249731761836</v>
      </c>
      <c r="BO808">
        <v>-0.11798222959054802</v>
      </c>
      <c r="BP808">
        <v>-0.12077854296610528</v>
      </c>
      <c r="BQ808">
        <v>-0.12361483899737127</v>
      </c>
      <c r="BR808">
        <v>-0.12649205661476334</v>
      </c>
      <c r="BS808">
        <v>-0.12941114829542322</v>
      </c>
      <c r="BT808">
        <v>-0.13237308037852685</v>
      </c>
      <c r="BU808">
        <v>-0.13537883338518167</v>
      </c>
      <c r="BV808">
        <v>-0.13842940234301926</v>
      </c>
      <c r="BW808">
        <v>-0.14152579711559182</v>
      </c>
      <c r="BX808">
        <v>-0.14466904273667633</v>
      </c>
      <c r="BY808">
        <v>-0.14786017974960478</v>
      </c>
      <c r="BZ808">
        <v>-0.15110026455172565</v>
      </c>
      <c r="CA808">
        <v>-0.1543903697441136</v>
      </c>
      <c r="CB808">
        <v>-0.15773158448664748</v>
      </c>
      <c r="CC808">
        <v>-0.16112501485856523</v>
      </c>
      <c r="CD808">
        <v>-0.16457178422462015</v>
      </c>
      <c r="CE808">
        <v>-0.16807303360696346</v>
      </c>
      <c r="CF808">
        <v>-0.17162992206286801</v>
      </c>
      <c r="CG808">
        <v>-0.1752436270684237</v>
      </c>
      <c r="CH808">
        <v>-0.1789153449083303</v>
      </c>
      <c r="CI808">
        <v>-0.1826462910719189</v>
      </c>
      <c r="CJ808">
        <v>-0.18643770065552459</v>
      </c>
      <c r="CK808">
        <v>-0.19029082877135858</v>
      </c>
      <c r="CL808">
        <v>-0.19420695096299875</v>
      </c>
      <c r="CM808">
        <v>-0.19818736362764794</v>
      </c>
      <c r="CN808">
        <v>-0.20223338444529557</v>
      </c>
      <c r="CO808">
        <v>-0.20634635281492217</v>
      </c>
      <c r="CP808">
        <v>-0.21052763029789628</v>
      </c>
      <c r="CQ808">
        <v>-0.21477860106870736</v>
      </c>
      <c r="CR808">
        <v>-0.2191006723731837</v>
      </c>
      <c r="CS808">
        <v>-0.22349527499434912</v>
      </c>
      <c r="CT808">
        <v>-0.22796386372607066</v>
      </c>
      <c r="CU808">
        <v>-0.23250791785465577</v>
      </c>
      <c r="CV808">
        <v>-0.23712894164855453</v>
      </c>
      <c r="CW808">
        <v>-0.24166294433122104</v>
      </c>
      <c r="CX808">
        <v>-0.24611142684366422</v>
      </c>
      <c r="CY808">
        <v>-0.25047586181620835</v>
      </c>
      <c r="CZ808">
        <v>-0.25475769405598941</v>
      </c>
      <c r="DA808">
        <v>-0.25895834102524912</v>
      </c>
      <c r="DB808">
        <v>-0.263079193310572</v>
      </c>
      <c r="DC808">
        <v>-0.2671216150832264</v>
      </c>
      <c r="DD808">
        <v>-0.2710869445507616</v>
      </c>
      <c r="DE808">
        <v>-0.27497649440000838</v>
      </c>
      <c r="DF808">
        <v>-0.27688402331582129</v>
      </c>
      <c r="DG808">
        <v>8.8060617152628605E-4</v>
      </c>
      <c r="DH808">
        <v>2.6421100313707246E-3</v>
      </c>
      <c r="DI808">
        <v>4.404488538094776E-3</v>
      </c>
      <c r="DJ808">
        <v>6.1683251113302208E-3</v>
      </c>
      <c r="DK808">
        <v>7.934203653388686E-3</v>
      </c>
      <c r="DL808">
        <v>9.7027087425573377E-3</v>
      </c>
      <c r="DM808">
        <v>1.1474425826618251E-2</v>
      </c>
      <c r="DN808">
        <v>1.3249941416655617E-2</v>
      </c>
      <c r="DO808">
        <v>1.5029843281215061E-2</v>
      </c>
      <c r="DP808">
        <v>1.6814720640879174E-2</v>
      </c>
      <c r="DQ808">
        <v>1.8605164363323594E-2</v>
      </c>
      <c r="DR808">
        <v>2.040176715891865E-2</v>
      </c>
      <c r="DS808">
        <v>2.2205123776940592E-2</v>
      </c>
      <c r="DT808">
        <v>2.4015831202458163E-2</v>
      </c>
      <c r="DU808">
        <v>2.5834488853959229E-2</v>
      </c>
      <c r="DV808">
        <v>2.7661698781782769E-2</v>
      </c>
      <c r="DW808">
        <v>2.9498065867422249E-2</v>
      </c>
      <c r="DX808">
        <v>3.1344198023766333E-2</v>
      </c>
      <c r="DY808">
        <v>3.3200706396342858E-2</v>
      </c>
      <c r="DZ808">
        <v>3.506820556563342E-2</v>
      </c>
      <c r="EA808">
        <v>3.6947313750524083E-2</v>
      </c>
      <c r="EB808">
        <v>3.883865301296209E-2</v>
      </c>
      <c r="EC808">
        <v>4.0742849463883027E-2</v>
      </c>
      <c r="ED808">
        <v>4.2660533470480176E-2</v>
      </c>
      <c r="EE808">
        <v>4.4592339864880759E-2</v>
      </c>
      <c r="EF808">
        <v>4.6538908154302575E-2</v>
      </c>
      <c r="EG808">
        <v>4.850088273275651E-2</v>
      </c>
      <c r="EH808">
        <v>5.0478913094367431E-2</v>
      </c>
      <c r="EI808">
        <v>5.2473654048383694E-2</v>
      </c>
      <c r="EJ808">
        <v>5.4485765935945861E-2</v>
      </c>
      <c r="EK808">
        <v>5.6515914848686101E-2</v>
      </c>
      <c r="EL808">
        <v>5.8564772849232893E-2</v>
      </c>
      <c r="EM808">
        <v>6.0633018193690241E-2</v>
      </c>
      <c r="EN808">
        <v>6.2721335556169211E-2</v>
      </c>
      <c r="EO808">
        <v>6.4830416255442641E-2</v>
      </c>
      <c r="EP808">
        <v>6.6960958483800459E-2</v>
      </c>
      <c r="EQ808">
        <v>6.9113667538179227E-2</v>
      </c>
      <c r="ER808">
        <v>7.1289256053645264E-2</v>
      </c>
      <c r="ES808">
        <v>7.3488444239305853E-2</v>
      </c>
      <c r="ET808">
        <v>7.5711960116727289E-2</v>
      </c>
      <c r="EU808">
        <v>7.7960539760940972E-2</v>
      </c>
      <c r="EV808">
        <v>8.0234927544113654E-2</v>
      </c>
      <c r="EW808">
        <v>8.2535876381966133E-2</v>
      </c>
      <c r="EX808">
        <v>8.4864147983017904E-2</v>
      </c>
      <c r="EY808">
        <v>8.7220513100745106E-2</v>
      </c>
      <c r="EZ808">
        <v>8.9605751788731064E-2</v>
      </c>
      <c r="FA808">
        <v>9.2020653658896071E-2</v>
      </c>
      <c r="FB808">
        <v>9.4466018142891378E-2</v>
      </c>
      <c r="FC808">
        <v>9.6942654756744226E-2</v>
      </c>
      <c r="FD808">
        <v>9.9451383368839741E-2</v>
      </c>
      <c r="FE808">
        <v>0.10199303447133337</v>
      </c>
      <c r="FF808">
        <v>0.10456844945507433</v>
      </c>
      <c r="FG808">
        <v>0.1071784808881445</v>
      </c>
      <c r="FH808">
        <v>0.10982399279809014</v>
      </c>
      <c r="FI808">
        <v>0.11250586095795215</v>
      </c>
      <c r="FJ808">
        <v>0.1152249731761834</v>
      </c>
      <c r="FK808">
        <v>0.11798222959054769</v>
      </c>
      <c r="FL808">
        <v>0.12077854296610474</v>
      </c>
      <c r="FM808">
        <v>0.1236148389973709</v>
      </c>
      <c r="FN808">
        <v>0.12649205661476282</v>
      </c>
      <c r="FO808">
        <v>0.12941114829542286</v>
      </c>
      <c r="FP808">
        <v>0.13237308037852641</v>
      </c>
      <c r="FQ808">
        <v>0.13537883338518106</v>
      </c>
      <c r="FR808">
        <v>0.13842940234301868</v>
      </c>
      <c r="FS808">
        <v>0.14152579711559135</v>
      </c>
      <c r="FT808">
        <v>0.14466904273667602</v>
      </c>
      <c r="FU808">
        <v>0.1478601797496045</v>
      </c>
      <c r="FV808">
        <v>0.1511002645517249</v>
      </c>
      <c r="FW808">
        <v>0.1543903697441131</v>
      </c>
      <c r="FX808">
        <v>0.15773158448664715</v>
      </c>
      <c r="FY808">
        <v>0.16112501485856437</v>
      </c>
      <c r="FZ808">
        <v>0.16457178422461965</v>
      </c>
      <c r="GA808">
        <v>0.16807303360696288</v>
      </c>
      <c r="GB808">
        <v>0.1716299220628677</v>
      </c>
      <c r="GC808">
        <v>0.17524362706842309</v>
      </c>
      <c r="GD808">
        <v>0.17891534490833017</v>
      </c>
      <c r="GE808">
        <v>0.18264629107191843</v>
      </c>
      <c r="GF808">
        <v>0.18643770065552426</v>
      </c>
      <c r="GG808">
        <v>0.19029082877135811</v>
      </c>
      <c r="GH808">
        <v>0.1942069509629982</v>
      </c>
      <c r="GI808">
        <v>0.19818736362764747</v>
      </c>
      <c r="GJ808">
        <v>0.20223338444529509</v>
      </c>
      <c r="GK808">
        <v>0.20634635281492156</v>
      </c>
      <c r="GL808">
        <v>0.21052763029789559</v>
      </c>
      <c r="GM808">
        <v>0.21477860106870653</v>
      </c>
      <c r="GN808">
        <v>0.21910067237318293</v>
      </c>
      <c r="GO808">
        <v>0.22349527499434851</v>
      </c>
      <c r="GP808">
        <v>0.22796386372607017</v>
      </c>
      <c r="GQ808">
        <v>0.23250791785465505</v>
      </c>
      <c r="GR808">
        <v>-0.7628710583514462</v>
      </c>
      <c r="GS808">
        <v>-0.75833705566877974</v>
      </c>
      <c r="GT808">
        <v>-0.75388857315633606</v>
      </c>
      <c r="GU808">
        <v>-0.74952413818379215</v>
      </c>
      <c r="GV808">
        <v>-0.74524230594401142</v>
      </c>
      <c r="GW808">
        <v>-0.7410416589747516</v>
      </c>
      <c r="GX808">
        <v>-0.73692080668942883</v>
      </c>
      <c r="GY808">
        <v>-0.73287838491677471</v>
      </c>
      <c r="GZ808">
        <v>-0.72891305544923946</v>
      </c>
      <c r="HA808">
        <v>-0.72502350559999262</v>
      </c>
      <c r="HB808">
        <v>-0.72311597668417937</v>
      </c>
      <c r="HC808">
        <v>0.82400766522781266</v>
      </c>
      <c r="HD808">
        <v>0.82414405540926194</v>
      </c>
      <c r="HE808">
        <v>0.82455327110435506</v>
      </c>
      <c r="HF808">
        <v>0.82523544778028901</v>
      </c>
      <c r="HG808">
        <v>0.82619081126554594</v>
      </c>
      <c r="HH808">
        <v>0.82741967782465531</v>
      </c>
      <c r="HI808">
        <v>0.82892245426289757</v>
      </c>
      <c r="HJ808">
        <v>0.83069963806096081</v>
      </c>
      <c r="HK808">
        <v>0.8327518175396349</v>
      </c>
      <c r="HL808">
        <v>0.83507967205457034</v>
      </c>
      <c r="HM808">
        <v>0.83768397222117164</v>
      </c>
      <c r="HN808">
        <v>0.84056558016970095</v>
      </c>
      <c r="HO808">
        <v>0.8437254498306771</v>
      </c>
      <c r="HP808">
        <v>0.84716462725067432</v>
      </c>
      <c r="HQ808">
        <v>0.85088425093859887</v>
      </c>
      <c r="HR808">
        <v>0.85488555224257867</v>
      </c>
      <c r="HS808">
        <v>0.85916985575760119</v>
      </c>
      <c r="HT808">
        <v>0.86373857976400181</v>
      </c>
      <c r="HU808">
        <v>0.86859323669697741</v>
      </c>
      <c r="HV808">
        <v>0.87373543364725581</v>
      </c>
      <c r="HW808">
        <v>0.87916687289310802</v>
      </c>
      <c r="HX808">
        <v>0.88488935246389755</v>
      </c>
      <c r="HY808">
        <v>0.89090476673526531</v>
      </c>
      <c r="HZ808">
        <v>0.89721510705626972</v>
      </c>
      <c r="IA808">
        <v>0.90382246240859954</v>
      </c>
      <c r="IB808">
        <v>0.91072902009810996</v>
      </c>
      <c r="IC808">
        <v>0.91793706647891238</v>
      </c>
      <c r="ID808">
        <v>0.92544898771024664</v>
      </c>
      <c r="IE808">
        <v>0.93326727054641234</v>
      </c>
      <c r="IF808">
        <v>0.94139450315996664</v>
      </c>
      <c r="IG808">
        <v>0.94983337599853124</v>
      </c>
      <c r="IH808">
        <v>0.95858668267543223</v>
      </c>
      <c r="II808">
        <v>0.96765732089450474</v>
      </c>
      <c r="IJ808">
        <v>0.97704829340935218</v>
      </c>
      <c r="IK808">
        <v>0.98676270901737895</v>
      </c>
      <c r="IL808">
        <v>0.99680378358893085</v>
      </c>
      <c r="IM808">
        <v>1.0071748411318757</v>
      </c>
      <c r="IN808">
        <v>1.0178793148919985</v>
      </c>
      <c r="IO808">
        <v>1.0289207484895304</v>
      </c>
      <c r="IP808">
        <v>1.0403027970922516</v>
      </c>
      <c r="IQ808">
        <v>1.0520292286254835</v>
      </c>
      <c r="IR808">
        <v>1.064103925019434</v>
      </c>
      <c r="IS808">
        <v>1.0765308834942784</v>
      </c>
      <c r="IT808">
        <v>1.0893142178834045</v>
      </c>
      <c r="IU808">
        <v>1.1024581599952512</v>
      </c>
      <c r="IV808">
        <v>1.1159670610142232</v>
      </c>
      <c r="IW808">
        <v>1.1298453929410983</v>
      </c>
      <c r="IX808">
        <v>1.1440977500734519</v>
      </c>
      <c r="IY808">
        <v>1.1587288505265583</v>
      </c>
      <c r="IZ808">
        <v>1.1737435377952816</v>
      </c>
      <c r="JA808">
        <v>1.1891467823574595</v>
      </c>
      <c r="JB808">
        <v>1.2049436833193494</v>
      </c>
      <c r="JC808">
        <v>1.2211394701036358</v>
      </c>
      <c r="JD808">
        <v>1.2377395041805879</v>
      </c>
      <c r="JE808">
        <v>1.2547492808429193</v>
      </c>
      <c r="JF808">
        <v>1.2721744310249601</v>
      </c>
      <c r="JG808">
        <v>1.2900207231667249</v>
      </c>
      <c r="JH808">
        <v>1.3082940651235111</v>
      </c>
      <c r="JI808">
        <v>1.3270005061216286</v>
      </c>
      <c r="JJ808">
        <v>1.3461462387609497</v>
      </c>
      <c r="JK808">
        <v>1.3657376010649205</v>
      </c>
      <c r="JL808">
        <v>1.3857810785786906</v>
      </c>
      <c r="JM808">
        <v>1.4062833065161047</v>
      </c>
      <c r="JN808">
        <v>1.4272510719562344</v>
      </c>
      <c r="JO808">
        <v>1.4486913160901693</v>
      </c>
      <c r="JP808">
        <v>1.4706111365188477</v>
      </c>
      <c r="JQ808">
        <v>1.4930177896026426</v>
      </c>
      <c r="JR808">
        <v>1.5159186928635218</v>
      </c>
      <c r="JS808">
        <v>1.5393214274405578</v>
      </c>
      <c r="JT808">
        <v>1.5632337405995793</v>
      </c>
      <c r="JU808">
        <v>1.5876635482978485</v>
      </c>
      <c r="JV808">
        <v>1.6126189378045612</v>
      </c>
      <c r="JW808">
        <v>1.6381081703780727</v>
      </c>
      <c r="JX808">
        <v>1.6641396840006992</v>
      </c>
      <c r="JY808">
        <v>1.6907220961720546</v>
      </c>
      <c r="JZ808">
        <v>1.7178642067617742</v>
      </c>
      <c r="KA808">
        <v>1.7455750009226616</v>
      </c>
      <c r="KB808">
        <v>1.7738636520651143</v>
      </c>
      <c r="KC808">
        <v>1.8027395248939155</v>
      </c>
      <c r="KD808">
        <v>1.832212178508337</v>
      </c>
      <c r="KE808">
        <v>1.8622913695665786</v>
      </c>
      <c r="KF808">
        <v>1.8929870555156416</v>
      </c>
      <c r="KG808">
        <v>1.92430939788764</v>
      </c>
      <c r="KH808">
        <v>1.9562687656636886</v>
      </c>
      <c r="KI808">
        <v>1.9888757387064591</v>
      </c>
      <c r="KJ808">
        <v>2.0221411112625556</v>
      </c>
      <c r="KK808">
        <v>2.0560758955358431</v>
      </c>
      <c r="KL808">
        <v>2.0906913253329478</v>
      </c>
      <c r="KM808">
        <v>2.1259988597821038</v>
      </c>
      <c r="KN808">
        <v>2.162010187126596</v>
      </c>
      <c r="KO808">
        <v>2.121296151152972</v>
      </c>
      <c r="KP808">
        <v>2.0812843512850763</v>
      </c>
      <c r="KQ808">
        <v>2.0419615419746719</v>
      </c>
      <c r="KR808">
        <v>2.0033147057576541</v>
      </c>
      <c r="KS808">
        <v>1.9653310489447759</v>
      </c>
      <c r="KT808">
        <v>1.9279979973863954</v>
      </c>
      <c r="KU808">
        <v>1.8913031923099186</v>
      </c>
      <c r="KV808">
        <v>1.855234486228533</v>
      </c>
      <c r="KW808">
        <v>1.8197799389198963</v>
      </c>
      <c r="KX808">
        <v>1.7849278134734348</v>
      </c>
      <c r="KY808">
        <v>-1.3639018144851589E-4</v>
      </c>
      <c r="KZ808">
        <v>-4.0921569509445621E-4</v>
      </c>
      <c r="LA808">
        <v>-6.8217667593387153E-4</v>
      </c>
      <c r="LB808">
        <v>-9.553634852565335E-4</v>
      </c>
      <c r="LC808">
        <v>-1.2288665591107069E-3</v>
      </c>
      <c r="LD808">
        <v>-1.5027764382412085E-3</v>
      </c>
      <c r="LE808">
        <v>-1.7771837980620892E-3</v>
      </c>
      <c r="LF808">
        <v>-2.0521794786739355E-3</v>
      </c>
      <c r="LG808">
        <v>-2.3278545149356712E-3</v>
      </c>
      <c r="LH808">
        <v>-2.6043001666008186E-3</v>
      </c>
      <c r="LI808">
        <v>-2.8816079485282403E-3</v>
      </c>
      <c r="LJ808">
        <v>-3.1598696609773046E-3</v>
      </c>
      <c r="LK808">
        <v>-3.4391774199975344E-3</v>
      </c>
      <c r="LL808">
        <v>-3.7196236879228199E-3</v>
      </c>
      <c r="LM808">
        <v>-4.0013013039802269E-3</v>
      </c>
      <c r="LN808">
        <v>-4.2843035150236025E-3</v>
      </c>
      <c r="LO808">
        <v>-4.5687240064021016E-3</v>
      </c>
      <c r="LP808">
        <v>-4.854656932973914E-3</v>
      </c>
      <c r="LQ808">
        <v>-5.1421969502753332E-3</v>
      </c>
      <c r="LR808">
        <v>-5.4314392458556836E-3</v>
      </c>
      <c r="LS808">
        <v>-5.7224795707882525E-3</v>
      </c>
      <c r="LT808">
        <v>-6.0154142713678737E-3</v>
      </c>
      <c r="LU808">
        <v>-6.310340321005469E-3</v>
      </c>
      <c r="LV808">
        <v>-6.6073553523302601E-3</v>
      </c>
      <c r="LW808">
        <v>-6.9065576895101554E-3</v>
      </c>
      <c r="LX808">
        <v>-7.208046380801073E-3</v>
      </c>
      <c r="LY808">
        <v>-7.5119212313360245E-3</v>
      </c>
      <c r="LZ808">
        <v>-7.8182828361646646E-3</v>
      </c>
      <c r="MA808">
        <v>-8.1272326135544051E-3</v>
      </c>
      <c r="MB808">
        <v>-8.4388728385640273E-3</v>
      </c>
      <c r="MC808">
        <v>-8.7533066769009179E-3</v>
      </c>
      <c r="MD808">
        <v>-9.0706382190731145E-3</v>
      </c>
      <c r="ME808">
        <v>-9.3909725148476689E-3</v>
      </c>
      <c r="MF808">
        <v>-9.7144156080262202E-3</v>
      </c>
      <c r="MG808">
        <v>-1.0041074571550051E-2</v>
      </c>
      <c r="MH808">
        <v>-1.0371057542945534E-2</v>
      </c>
      <c r="MI808">
        <v>-1.0704473760122053E-2</v>
      </c>
      <c r="MJ808">
        <v>-1.1041433597534319E-2</v>
      </c>
      <c r="MK808">
        <v>-1.1382048602720785E-2</v>
      </c>
      <c r="ML808">
        <v>-1.1726431533230506E-2</v>
      </c>
      <c r="MM808">
        <v>-1.2074696393950457E-2</v>
      </c>
      <c r="MN808">
        <v>-1.2426958474845914E-2</v>
      </c>
      <c r="MO808">
        <v>-1.2783334389126079E-2</v>
      </c>
      <c r="MP808">
        <v>-1.3143942111847917E-2</v>
      </c>
      <c r="MQ808">
        <v>-1.3508901018970659E-2</v>
      </c>
      <c r="MR808">
        <v>-1.3878331926874207E-2</v>
      </c>
      <c r="MS808">
        <v>-1.4252357132354293E-2</v>
      </c>
      <c r="MT808">
        <v>-1.4631100453107797E-2</v>
      </c>
      <c r="MU808">
        <v>-1.5014687268721339E-2</v>
      </c>
      <c r="MV808">
        <v>-1.5403244562177247E-2</v>
      </c>
      <c r="MW808">
        <v>-1.5796900961890022E-2</v>
      </c>
      <c r="MX808">
        <v>-1.6195786784287652E-2</v>
      </c>
      <c r="MY808">
        <v>-1.6600034076951677E-2</v>
      </c>
      <c r="MZ808">
        <v>-1.7009776662330462E-2</v>
      </c>
      <c r="NA808">
        <v>-1.7425150182039752E-2</v>
      </c>
      <c r="NB808">
        <v>-1.7846292141765793E-2</v>
      </c>
      <c r="NC808">
        <v>-1.8273341956785212E-2</v>
      </c>
      <c r="ND808">
        <v>-1.8706440998117246E-2</v>
      </c>
      <c r="NE808">
        <v>-1.914573263932343E-2</v>
      </c>
      <c r="NF808">
        <v>-1.9591362303970006E-2</v>
      </c>
      <c r="NG808">
        <v>-2.0043477513769194E-2</v>
      </c>
      <c r="NH808">
        <v>-2.0502227937414866E-2</v>
      </c>
      <c r="NI808">
        <v>-2.096776544012904E-2</v>
      </c>
      <c r="NJ808">
        <v>-2.1440244133935589E-2</v>
      </c>
      <c r="NK808">
        <v>-2.1919820428677423E-2</v>
      </c>
      <c r="NL808">
        <v>-2.2406653083794938E-2</v>
      </c>
      <c r="NM808">
        <v>-2.2900903260881497E-2</v>
      </c>
      <c r="NN808">
        <v>-2.3402734577034831E-2</v>
      </c>
      <c r="NO808">
        <v>-2.3912313159020874E-2</v>
      </c>
      <c r="NP808">
        <v>-2.4429807698268573E-2</v>
      </c>
      <c r="NQ808">
        <v>-2.4955389506713693E-2</v>
      </c>
      <c r="NR808">
        <v>-2.548923257351008E-2</v>
      </c>
      <c r="NS808">
        <v>-2.6031513622627268E-2</v>
      </c>
      <c r="NT808">
        <v>-2.6582412171353199E-2</v>
      </c>
      <c r="NU808">
        <v>-2.7142110589722095E-2</v>
      </c>
      <c r="NV808">
        <v>-2.7710794160886124E-2</v>
      </c>
      <c r="NW808">
        <v>-2.8288651142451982E-2</v>
      </c>
      <c r="NX808">
        <v>-2.8875872828801722E-2</v>
      </c>
      <c r="NY808">
        <v>-2.9472653614419073E-2</v>
      </c>
      <c r="NZ808">
        <v>-3.0079191058242107E-2</v>
      </c>
      <c r="OA808">
        <v>-3.069568594906321E-2</v>
      </c>
      <c r="OB808">
        <v>-3.1322342371998539E-2</v>
      </c>
      <c r="OC808">
        <v>-3.1959367776048422E-2</v>
      </c>
      <c r="OD808">
        <v>-3.2606973042771673E-2</v>
      </c>
      <c r="OE808">
        <v>-3.3265372556095955E-2</v>
      </c>
      <c r="OF808">
        <v>-3.3934784273287569E-2</v>
      </c>
      <c r="OG808">
        <v>-3.4615429797104427E-2</v>
      </c>
      <c r="OH808">
        <v>-3.5307534449155631E-2</v>
      </c>
      <c r="OI808">
        <v>-3.6011327344491993E-2</v>
      </c>
      <c r="OJ808">
        <v>4.0714035973624711E-2</v>
      </c>
      <c r="OK808">
        <v>4.001179986789187E-2</v>
      </c>
      <c r="OL808">
        <v>3.9322809310409018E-2</v>
      </c>
      <c r="OM808">
        <v>3.8646836217018393E-2</v>
      </c>
      <c r="ON808">
        <v>3.7983656812877215E-2</v>
      </c>
      <c r="OO808">
        <v>3.7333051558379078E-2</v>
      </c>
      <c r="OP808">
        <v>3.6694805076477217E-2</v>
      </c>
      <c r="OQ808">
        <v>3.6068706081385994E-2</v>
      </c>
      <c r="OR808">
        <v>3.545454730863646E-2</v>
      </c>
      <c r="OS808">
        <v>3.4852125446463544E-2</v>
      </c>
      <c r="OT808">
        <v>1.7849278134734334</v>
      </c>
      <c r="OU808">
        <v>0.82400766522781022</v>
      </c>
      <c r="OV808">
        <v>0.82414405540925872</v>
      </c>
      <c r="OW808">
        <v>0.82455327110435295</v>
      </c>
      <c r="OX808">
        <v>0.82523544778028712</v>
      </c>
      <c r="OY808">
        <v>0.82619081126554517</v>
      </c>
      <c r="OZ808">
        <v>0.82741967782465564</v>
      </c>
      <c r="PA808">
        <v>0.82892245426289646</v>
      </c>
      <c r="PB808">
        <v>0.83069963806096081</v>
      </c>
      <c r="PC808">
        <v>0.8327518175396319</v>
      </c>
      <c r="PD808">
        <v>0.83507967205456701</v>
      </c>
      <c r="PE808">
        <v>0.83768397222116919</v>
      </c>
      <c r="PF808">
        <v>0.84056558016969696</v>
      </c>
      <c r="PG808">
        <v>0.84372544983067588</v>
      </c>
      <c r="PH808">
        <v>0.84716462725067276</v>
      </c>
      <c r="PI808">
        <v>0.85088425093859532</v>
      </c>
      <c r="PJ808">
        <v>0.85488555224257445</v>
      </c>
      <c r="PK808">
        <v>0.85916985575759708</v>
      </c>
      <c r="PL808">
        <v>0.86373857976400137</v>
      </c>
      <c r="PM808">
        <v>0.86859323669697519</v>
      </c>
      <c r="PN808">
        <v>0.87373543364724993</v>
      </c>
      <c r="PO808">
        <v>0.87916687289310702</v>
      </c>
      <c r="PP808">
        <v>0.88488935246389344</v>
      </c>
      <c r="PQ808">
        <v>0.89090476673526175</v>
      </c>
      <c r="PR808">
        <v>0.89721510705626906</v>
      </c>
      <c r="PS808">
        <v>0.90382246240860054</v>
      </c>
      <c r="PT808">
        <v>0.91072902009810941</v>
      </c>
      <c r="PU808">
        <v>0.91793706647891049</v>
      </c>
      <c r="PV808">
        <v>0.92544898771024564</v>
      </c>
      <c r="PW808">
        <v>0.93326727054640968</v>
      </c>
      <c r="PX808">
        <v>0.94139450315996531</v>
      </c>
      <c r="PY808">
        <v>0.94983337599852746</v>
      </c>
      <c r="PZ808">
        <v>0.9585866826754279</v>
      </c>
      <c r="QA808">
        <v>0.96765732089450074</v>
      </c>
      <c r="QB808">
        <v>0.97704829340934829</v>
      </c>
      <c r="QC808">
        <v>0.98676270901737484</v>
      </c>
      <c r="QD808">
        <v>0.99680378358892507</v>
      </c>
      <c r="QE808">
        <v>1.0071748411318704</v>
      </c>
      <c r="QF808">
        <v>1.0178793148919911</v>
      </c>
      <c r="QG808">
        <v>1.0289207484895273</v>
      </c>
      <c r="QH808">
        <v>1.0403027970922478</v>
      </c>
      <c r="QI808">
        <v>1.0520292286254755</v>
      </c>
      <c r="QJ808">
        <v>1.0641039250194257</v>
      </c>
      <c r="QK808">
        <v>1.0765308834942733</v>
      </c>
      <c r="QL808">
        <v>1.0893142178833979</v>
      </c>
      <c r="QM808">
        <v>1.1024581599952457</v>
      </c>
      <c r="QN808">
        <v>1.1159670610142189</v>
      </c>
      <c r="QO808">
        <v>1.1298453929410934</v>
      </c>
      <c r="QP808">
        <v>1.1440977500734459</v>
      </c>
      <c r="QQ808">
        <v>1.1587288505265554</v>
      </c>
      <c r="QR808">
        <v>1.1737435377952776</v>
      </c>
      <c r="QS808">
        <v>1.1891467823574553</v>
      </c>
      <c r="QT808">
        <v>1.2049436833193496</v>
      </c>
      <c r="QU808">
        <v>1.2211394701036369</v>
      </c>
      <c r="QV808">
        <v>1.2377395041805881</v>
      </c>
      <c r="QW808">
        <v>1.2547492808429201</v>
      </c>
      <c r="QX808">
        <v>1.2721744310249594</v>
      </c>
      <c r="QY808">
        <v>1.290020723166726</v>
      </c>
      <c r="QZ808">
        <v>1.3082940651235095</v>
      </c>
      <c r="RA808">
        <v>1.3270005061216259</v>
      </c>
      <c r="RB808">
        <v>1.3461462387609504</v>
      </c>
      <c r="RC808">
        <v>1.3657376010649214</v>
      </c>
      <c r="RD808">
        <v>1.3857810785786917</v>
      </c>
      <c r="RE808">
        <v>1.4062833065161058</v>
      </c>
      <c r="RF808">
        <v>1.4272510719562364</v>
      </c>
      <c r="RG808">
        <v>1.4486913160901731</v>
      </c>
      <c r="RH808">
        <v>1.470611136518849</v>
      </c>
      <c r="RI808">
        <v>1.493017789602646</v>
      </c>
      <c r="RJ808">
        <v>1.5159186928635302</v>
      </c>
      <c r="RK808">
        <v>1.539321427440562</v>
      </c>
      <c r="RL808">
        <v>1.563233740599582</v>
      </c>
      <c r="RM808">
        <v>1.5876635482978507</v>
      </c>
      <c r="RN808">
        <v>1.6126189378045654</v>
      </c>
      <c r="RO808">
        <v>1.638108170378074</v>
      </c>
      <c r="RP808">
        <v>1.6641396840007023</v>
      </c>
      <c r="RQ808">
        <v>1.6907220961720562</v>
      </c>
      <c r="RR808">
        <v>1.7178642067617782</v>
      </c>
      <c r="RS808">
        <v>1.745575000922664</v>
      </c>
      <c r="RT808">
        <v>1.773863652065115</v>
      </c>
      <c r="RU808">
        <v>1.8027395248939138</v>
      </c>
      <c r="RV808">
        <v>1.8322121785083338</v>
      </c>
      <c r="RW808">
        <v>1.8622913695665735</v>
      </c>
      <c r="RX808">
        <v>1.8929870555156365</v>
      </c>
      <c r="RY808">
        <v>1.9243093978876342</v>
      </c>
      <c r="RZ808">
        <v>1.9562687656636812</v>
      </c>
      <c r="SA808">
        <v>1.9888757387064564</v>
      </c>
      <c r="SB808">
        <v>2.0221411112625534</v>
      </c>
      <c r="SC808">
        <v>2.0560758955358405</v>
      </c>
      <c r="SD808">
        <v>2.090691325332946</v>
      </c>
      <c r="SE808">
        <v>2.1259988597820993</v>
      </c>
      <c r="SF808">
        <v>2.1620101871265911</v>
      </c>
      <c r="SG808">
        <v>2.1212961511529675</v>
      </c>
      <c r="SH808">
        <v>2.0812843512850736</v>
      </c>
      <c r="SI808">
        <v>2.0419615419746644</v>
      </c>
      <c r="SJ808">
        <v>2.0033147057576439</v>
      </c>
      <c r="SK808">
        <v>1.9653310489447684</v>
      </c>
      <c r="SL808">
        <v>1.9279979973863892</v>
      </c>
      <c r="SM808">
        <v>1.8913031923099159</v>
      </c>
      <c r="SN808">
        <v>1.8552344862285308</v>
      </c>
      <c r="SO808">
        <v>1.8197799389198959</v>
      </c>
      <c r="SP808">
        <v>1.7849278134734334</v>
      </c>
      <c r="SS808" t="s">
        <v>958</v>
      </c>
      <c r="ST808">
        <v>1.3575354912093844</v>
      </c>
    </row>
    <row r="809" spans="10:514" x14ac:dyDescent="0.2">
      <c r="J809" s="99">
        <v>291</v>
      </c>
      <c r="K809">
        <v>-8.6402297892174064E-4</v>
      </c>
      <c r="L809">
        <v>-2.5923549638395891E-3</v>
      </c>
      <c r="M809">
        <v>-4.3215451246672457E-3</v>
      </c>
      <c r="N809">
        <v>-6.0521658943315957E-3</v>
      </c>
      <c r="O809">
        <v>-7.7847901793497831E-3</v>
      </c>
      <c r="P809">
        <v>-9.5199915494847964E-3</v>
      </c>
      <c r="Q809">
        <v>-1.1258344427620571E-2</v>
      </c>
      <c r="R809">
        <v>-1.3000424279919506E-2</v>
      </c>
      <c r="S809">
        <v>-1.4746807806325602E-2</v>
      </c>
      <c r="T809">
        <v>-1.6498073131475451E-2</v>
      </c>
      <c r="U809">
        <v>-1.8254799996081584E-2</v>
      </c>
      <c r="V809">
        <v>-2.0017569948850195E-2</v>
      </c>
      <c r="W809">
        <v>-2.1786966538997799E-2</v>
      </c>
      <c r="X809">
        <v>-2.3563575509429842E-2</v>
      </c>
      <c r="Y809">
        <v>-2.5347984990645729E-2</v>
      </c>
      <c r="Z809">
        <v>-2.7140785695434287E-2</v>
      </c>
      <c r="AA809">
        <v>-2.8942571114423655E-2</v>
      </c>
      <c r="AB809">
        <v>-3.0753937712551072E-2</v>
      </c>
      <c r="AC809">
        <v>-3.2575485126517659E-2</v>
      </c>
      <c r="AD809">
        <v>-3.4407816363292446E-2</v>
      </c>
      <c r="AE809">
        <v>-3.6251537999732263E-2</v>
      </c>
      <c r="AF809">
        <v>-3.8107260383384245E-2</v>
      </c>
      <c r="AG809">
        <v>-3.9975597834534866E-2</v>
      </c>
      <c r="AH809">
        <v>-4.1857168849576423E-2</v>
      </c>
      <c r="AI809">
        <v>-4.3752596305753622E-2</v>
      </c>
      <c r="AJ809">
        <v>-4.5662507667362358E-2</v>
      </c>
      <c r="AK809">
        <v>-4.758753519346566E-2</v>
      </c>
      <c r="AL809">
        <v>-4.9528316147197313E-2</v>
      </c>
      <c r="AM809">
        <v>-5.1485493006722637E-2</v>
      </c>
      <c r="AN809">
        <v>-5.3459713677924542E-2</v>
      </c>
      <c r="AO809">
        <v>-5.5451631708887776E-2</v>
      </c>
      <c r="AP809">
        <v>-5.7461906506248814E-2</v>
      </c>
      <c r="AQ809">
        <v>-5.949120355348822E-2</v>
      </c>
      <c r="AR809">
        <v>-6.1540194631231643E-2</v>
      </c>
      <c r="AS809">
        <v>-6.3609558039637304E-2</v>
      </c>
      <c r="AT809">
        <v>-6.5699978822941069E-2</v>
      </c>
      <c r="AU809">
        <v>-6.7812148996234903E-2</v>
      </c>
      <c r="AV809">
        <v>-6.9946767774550736E-2</v>
      </c>
      <c r="AW809">
        <v>-7.2104541804331374E-2</v>
      </c>
      <c r="AX809">
        <v>-7.4286185397357235E-2</v>
      </c>
      <c r="AY809">
        <v>-7.649242076721488E-2</v>
      </c>
      <c r="AZ809">
        <v>-7.872397826837825E-2</v>
      </c>
      <c r="BA809">
        <v>-8.0981596637986042E-2</v>
      </c>
      <c r="BB809">
        <v>-8.3266023240394546E-2</v>
      </c>
      <c r="BC809">
        <v>-8.5578014314585171E-2</v>
      </c>
      <c r="BD809">
        <v>-8.7918335224511229E-2</v>
      </c>
      <c r="BE809">
        <v>-9.0287760712465026E-2</v>
      </c>
      <c r="BF809">
        <v>-9.2687075155548096E-2</v>
      </c>
      <c r="BG809">
        <v>-9.5117072825333521E-2</v>
      </c>
      <c r="BH809">
        <v>-9.7578558150802283E-2</v>
      </c>
      <c r="BI809">
        <v>-0.10007234598464175</v>
      </c>
      <c r="BJ809">
        <v>-0.10259926187299488</v>
      </c>
      <c r="BK809">
        <v>-0.10516014232875176</v>
      </c>
      <c r="BL809">
        <v>-0.10775583510846766</v>
      </c>
      <c r="BM809">
        <v>-0.11038719949300686</v>
      </c>
      <c r="BN809">
        <v>-0.11305510657199799</v>
      </c>
      <c r="BO809">
        <v>-0.11576043953220325</v>
      </c>
      <c r="BP809">
        <v>-0.11850409394988701</v>
      </c>
      <c r="BQ809">
        <v>-0.12128697808728849</v>
      </c>
      <c r="BR809">
        <v>-0.12411001319329557</v>
      </c>
      <c r="BS809">
        <v>-0.12697413380841452</v>
      </c>
      <c r="BT809">
        <v>-0.12988028807414201</v>
      </c>
      <c r="BU809">
        <v>-0.13282943804683822</v>
      </c>
      <c r="BV809">
        <v>-0.13582256001620693</v>
      </c>
      <c r="BW809">
        <v>-0.13886064482848898</v>
      </c>
      <c r="BX809">
        <v>-0.14194469821447081</v>
      </c>
      <c r="BY809">
        <v>-0.14507574112242477</v>
      </c>
      <c r="BZ809">
        <v>-0.14825481005608368</v>
      </c>
      <c r="CA809">
        <v>-0.15148295741776502</v>
      </c>
      <c r="CB809">
        <v>-0.15476125185676234</v>
      </c>
      <c r="CC809">
        <v>-0.15809077862311022</v>
      </c>
      <c r="CD809">
        <v>-0.16147263992684521</v>
      </c>
      <c r="CE809">
        <v>-0.16490795530288543</v>
      </c>
      <c r="CF809">
        <v>-0.168397861981641</v>
      </c>
      <c r="CG809">
        <v>-0.17194351526548404</v>
      </c>
      <c r="CH809">
        <v>-0.17554608891120088</v>
      </c>
      <c r="CI809">
        <v>-0.17920677551855591</v>
      </c>
      <c r="CJ809">
        <v>-0.18292678692508693</v>
      </c>
      <c r="CK809">
        <v>-0.18670735460727766</v>
      </c>
      <c r="CL809">
        <v>-0.19054973008822382</v>
      </c>
      <c r="CM809">
        <v>-0.19445518535193965</v>
      </c>
      <c r="CN809">
        <v>-0.1984250132644379</v>
      </c>
      <c r="CO809">
        <v>-0.20246052800171976</v>
      </c>
      <c r="CP809">
        <v>-0.2065630654848219</v>
      </c>
      <c r="CQ809">
        <v>-0.21073398382206157</v>
      </c>
      <c r="CR809">
        <v>-0.2149746637586254</v>
      </c>
      <c r="CS809">
        <v>-0.2192865091336533</v>
      </c>
      <c r="CT809">
        <v>-0.22367094734496659</v>
      </c>
      <c r="CU809">
        <v>-0.22812942982159606</v>
      </c>
      <c r="CV809">
        <v>-0.2326634325042623</v>
      </c>
      <c r="CW809">
        <v>-0.23727445633397584</v>
      </c>
      <c r="CX809">
        <v>-0.24179850722379048</v>
      </c>
      <c r="CY809">
        <v>-0.24623708282026555</v>
      </c>
      <c r="CZ809">
        <v>-0.25059165247412707</v>
      </c>
      <c r="DA809">
        <v>-0.25486365772668662</v>
      </c>
      <c r="DB809">
        <v>-0.25905451278704983</v>
      </c>
      <c r="DC809">
        <v>-0.26316560500027714</v>
      </c>
      <c r="DD809">
        <v>-0.26719829530665273</v>
      </c>
      <c r="DE809">
        <v>-0.27115391869221012</v>
      </c>
      <c r="DF809">
        <v>-0.2730938516614399</v>
      </c>
      <c r="DG809">
        <v>8.6402297892173706E-4</v>
      </c>
      <c r="DH809">
        <v>2.5923549638395813E-3</v>
      </c>
      <c r="DI809">
        <v>4.3215451246672284E-3</v>
      </c>
      <c r="DJ809">
        <v>6.0521658943315784E-3</v>
      </c>
      <c r="DK809">
        <v>7.7847901793497605E-3</v>
      </c>
      <c r="DL809">
        <v>9.5199915494847617E-3</v>
      </c>
      <c r="DM809">
        <v>1.1258344427620536E-2</v>
      </c>
      <c r="DN809">
        <v>1.3000424279919504E-2</v>
      </c>
      <c r="DO809">
        <v>1.474680780632555E-2</v>
      </c>
      <c r="DP809">
        <v>1.6498073131475409E-2</v>
      </c>
      <c r="DQ809">
        <v>1.8254799996081504E-2</v>
      </c>
      <c r="DR809">
        <v>2.001756994885014E-2</v>
      </c>
      <c r="DS809">
        <v>2.1786966538997747E-2</v>
      </c>
      <c r="DT809">
        <v>2.3563575509429769E-2</v>
      </c>
      <c r="DU809">
        <v>2.5347984990645694E-2</v>
      </c>
      <c r="DV809">
        <v>2.7140785695434235E-2</v>
      </c>
      <c r="DW809">
        <v>2.894257111442354E-2</v>
      </c>
      <c r="DX809">
        <v>3.0753937712551006E-2</v>
      </c>
      <c r="DY809">
        <v>3.2575485126517589E-2</v>
      </c>
      <c r="DZ809">
        <v>3.4407816363292411E-2</v>
      </c>
      <c r="EA809">
        <v>3.6251537999732228E-2</v>
      </c>
      <c r="EB809">
        <v>3.810726038338412E-2</v>
      </c>
      <c r="EC809">
        <v>3.9975597834534721E-2</v>
      </c>
      <c r="ED809">
        <v>4.1857168849576354E-2</v>
      </c>
      <c r="EE809">
        <v>4.3752596305753594E-2</v>
      </c>
      <c r="EF809">
        <v>4.5662507667362337E-2</v>
      </c>
      <c r="EG809">
        <v>4.7587535193465577E-2</v>
      </c>
      <c r="EH809">
        <v>4.9528316147197167E-2</v>
      </c>
      <c r="EI809">
        <v>5.1485493006722359E-2</v>
      </c>
      <c r="EJ809">
        <v>5.345971367792441E-2</v>
      </c>
      <c r="EK809">
        <v>5.5451631708887464E-2</v>
      </c>
      <c r="EL809">
        <v>5.7461906506248717E-2</v>
      </c>
      <c r="EM809">
        <v>5.9491203553488081E-2</v>
      </c>
      <c r="EN809">
        <v>6.1540194631231407E-2</v>
      </c>
      <c r="EO809">
        <v>6.3609558039636915E-2</v>
      </c>
      <c r="EP809">
        <v>6.5699978822940874E-2</v>
      </c>
      <c r="EQ809">
        <v>6.7812148996234542E-2</v>
      </c>
      <c r="ER809">
        <v>6.9946767774550431E-2</v>
      </c>
      <c r="ES809">
        <v>7.2104541804331054E-2</v>
      </c>
      <c r="ET809">
        <v>7.4286185397357027E-2</v>
      </c>
      <c r="EU809">
        <v>7.6492420767214728E-2</v>
      </c>
      <c r="EV809">
        <v>7.8723978268377917E-2</v>
      </c>
      <c r="EW809">
        <v>8.0981596637985792E-2</v>
      </c>
      <c r="EX809">
        <v>8.3266023240394157E-2</v>
      </c>
      <c r="EY809">
        <v>8.5578014314584755E-2</v>
      </c>
      <c r="EZ809">
        <v>8.7918335224510924E-2</v>
      </c>
      <c r="FA809">
        <v>9.028776071246454E-2</v>
      </c>
      <c r="FB809">
        <v>9.2687075155547541E-2</v>
      </c>
      <c r="FC809">
        <v>9.5117072825333243E-2</v>
      </c>
      <c r="FD809">
        <v>9.7578558150801756E-2</v>
      </c>
      <c r="FE809">
        <v>0.10007234598464129</v>
      </c>
      <c r="FF809">
        <v>0.10259926187299437</v>
      </c>
      <c r="FG809">
        <v>0.10516014232875136</v>
      </c>
      <c r="FH809">
        <v>0.1077558351084674</v>
      </c>
      <c r="FI809">
        <v>0.1103871994930062</v>
      </c>
      <c r="FJ809">
        <v>0.11305510657199777</v>
      </c>
      <c r="FK809">
        <v>0.1157604395322029</v>
      </c>
      <c r="FL809">
        <v>0.11850409394988645</v>
      </c>
      <c r="FM809">
        <v>0.1212869780872881</v>
      </c>
      <c r="FN809">
        <v>0.12411001319329502</v>
      </c>
      <c r="FO809">
        <v>0.12697413380841413</v>
      </c>
      <c r="FP809">
        <v>0.12988028807414154</v>
      </c>
      <c r="FQ809">
        <v>0.13282943804683758</v>
      </c>
      <c r="FR809">
        <v>0.13582256001620632</v>
      </c>
      <c r="FS809">
        <v>0.13886064482848851</v>
      </c>
      <c r="FT809">
        <v>0.14194469821447048</v>
      </c>
      <c r="FU809">
        <v>0.14507574112242447</v>
      </c>
      <c r="FV809">
        <v>0.1482548100560829</v>
      </c>
      <c r="FW809">
        <v>0.15148295741776452</v>
      </c>
      <c r="FX809">
        <v>0.15476125185676201</v>
      </c>
      <c r="FY809">
        <v>0.15809077862310933</v>
      </c>
      <c r="FZ809">
        <v>0.16147263992684469</v>
      </c>
      <c r="GA809">
        <v>0.16490795530288482</v>
      </c>
      <c r="GB809">
        <v>0.1683978619816407</v>
      </c>
      <c r="GC809">
        <v>0.17194351526548343</v>
      </c>
      <c r="GD809">
        <v>0.17554608891120072</v>
      </c>
      <c r="GE809">
        <v>0.17920677551855541</v>
      </c>
      <c r="GF809">
        <v>0.18292678692508657</v>
      </c>
      <c r="GG809">
        <v>0.18670735460727717</v>
      </c>
      <c r="GH809">
        <v>0.19054973008822323</v>
      </c>
      <c r="GI809">
        <v>0.19445518535193917</v>
      </c>
      <c r="GJ809">
        <v>0.19842501326443743</v>
      </c>
      <c r="GK809">
        <v>0.2024605280017191</v>
      </c>
      <c r="GL809">
        <v>0.20656306548482117</v>
      </c>
      <c r="GM809">
        <v>0.21073398382206074</v>
      </c>
      <c r="GN809">
        <v>0.21497466375862462</v>
      </c>
      <c r="GO809">
        <v>0.21928650913365266</v>
      </c>
      <c r="GP809">
        <v>0.22367094734496604</v>
      </c>
      <c r="GQ809">
        <v>0.22812942982159531</v>
      </c>
      <c r="GR809">
        <v>0.23266343250426158</v>
      </c>
      <c r="GS809">
        <v>-0.76272554366602496</v>
      </c>
      <c r="GT809">
        <v>-0.75820149277620985</v>
      </c>
      <c r="GU809">
        <v>-0.75376291717973498</v>
      </c>
      <c r="GV809">
        <v>-0.74940834752587382</v>
      </c>
      <c r="GW809">
        <v>-0.74513634227331416</v>
      </c>
      <c r="GX809">
        <v>-0.74094548721295106</v>
      </c>
      <c r="GY809">
        <v>-0.73683439499972392</v>
      </c>
      <c r="GZ809">
        <v>-0.73280170469334838</v>
      </c>
      <c r="HA809">
        <v>-0.72884608130779094</v>
      </c>
      <c r="HB809">
        <v>-0.72690614833856082</v>
      </c>
      <c r="HC809">
        <v>0.80849031108934066</v>
      </c>
      <c r="HD809">
        <v>0.80862413283018453</v>
      </c>
      <c r="HE809">
        <v>0.80902564235320218</v>
      </c>
      <c r="HF809">
        <v>0.80969497257453116</v>
      </c>
      <c r="HG809">
        <v>0.81063234506994997</v>
      </c>
      <c r="HH809">
        <v>0.81183807014823162</v>
      </c>
      <c r="HI809">
        <v>0.81331254695387689</v>
      </c>
      <c r="HJ809">
        <v>0.81505626359923333</v>
      </c>
      <c r="HK809">
        <v>0.81706979732608975</v>
      </c>
      <c r="HL809">
        <v>0.81935381469676616</v>
      </c>
      <c r="HM809">
        <v>0.82190907181477302</v>
      </c>
      <c r="HN809">
        <v>0.82473641457510993</v>
      </c>
      <c r="HO809">
        <v>0.82783677894429086</v>
      </c>
      <c r="HP809">
        <v>0.83121119127019594</v>
      </c>
      <c r="HQ809">
        <v>0.83486076862182657</v>
      </c>
      <c r="HR809">
        <v>0.83878671915909786</v>
      </c>
      <c r="HS809">
        <v>0.84299034253280047</v>
      </c>
      <c r="HT809">
        <v>0.8474730303148309</v>
      </c>
      <c r="HU809">
        <v>0.85223626645886408</v>
      </c>
      <c r="HV809">
        <v>0.85728162779159378</v>
      </c>
      <c r="HW809">
        <v>0.8626107845347265</v>
      </c>
      <c r="HX809">
        <v>0.86822550085791861</v>
      </c>
      <c r="HY809">
        <v>0.87412763546275241</v>
      </c>
      <c r="HZ809">
        <v>0.88031914219806651</v>
      </c>
      <c r="IA809">
        <v>0.88680207070675465</v>
      </c>
      <c r="IB809">
        <v>0.89357856710427908</v>
      </c>
      <c r="IC809">
        <v>0.90065087468912441</v>
      </c>
      <c r="ID809">
        <v>0.90802133468541701</v>
      </c>
      <c r="IE809">
        <v>0.91569238701798061</v>
      </c>
      <c r="IF809">
        <v>0.92366657112003181</v>
      </c>
      <c r="IG809">
        <v>0.93194652677385237</v>
      </c>
      <c r="IH809">
        <v>0.94053499498465654</v>
      </c>
      <c r="II809">
        <v>0.94943481888798065</v>
      </c>
      <c r="IJ809">
        <v>0.95864894469087758</v>
      </c>
      <c r="IK809">
        <v>0.96818042264723037</v>
      </c>
      <c r="IL809">
        <v>0.97803240806751279</v>
      </c>
      <c r="IM809">
        <v>0.9882081623633211</v>
      </c>
      <c r="IN809">
        <v>0.99871105412704853</v>
      </c>
      <c r="IO809">
        <v>1.0095445602470101</v>
      </c>
      <c r="IP809">
        <v>1.0207122670584559</v>
      </c>
      <c r="IQ809">
        <v>1.032217871530775</v>
      </c>
      <c r="IR809">
        <v>1.0440651824913538</v>
      </c>
      <c r="IS809">
        <v>1.0562581218864546</v>
      </c>
      <c r="IT809">
        <v>1.0688007260795434</v>
      </c>
      <c r="IU809">
        <v>1.0816971471874821</v>
      </c>
      <c r="IV809">
        <v>1.0949516544550622</v>
      </c>
      <c r="IW809">
        <v>1.1085686356682871</v>
      </c>
      <c r="IX809">
        <v>1.1225525986069171</v>
      </c>
      <c r="IY809">
        <v>1.1369081725367314</v>
      </c>
      <c r="IZ809">
        <v>1.1516401097420037</v>
      </c>
      <c r="JA809">
        <v>1.1667532870986945</v>
      </c>
      <c r="JB809">
        <v>1.182252707688908</v>
      </c>
      <c r="JC809">
        <v>1.1981435024571148</v>
      </c>
      <c r="JD809">
        <v>1.2144309319087061</v>
      </c>
      <c r="JE809">
        <v>1.2311203878514327</v>
      </c>
      <c r="JF809">
        <v>1.2482173951803168</v>
      </c>
      <c r="JG809">
        <v>1.2657276137066187</v>
      </c>
      <c r="JH809">
        <v>1.2836568400314727</v>
      </c>
      <c r="JI809">
        <v>1.3020110094647885</v>
      </c>
      <c r="JJ809">
        <v>1.3207961979900902</v>
      </c>
      <c r="JK809">
        <v>1.3400186242759211</v>
      </c>
      <c r="JL809">
        <v>1.3596846517344645</v>
      </c>
      <c r="JM809">
        <v>1.3798007906281016</v>
      </c>
      <c r="JN809">
        <v>1.4003737002245822</v>
      </c>
      <c r="JO809">
        <v>1.4214101910015025</v>
      </c>
      <c r="JP809">
        <v>1.4429172269008652</v>
      </c>
      <c r="JQ809">
        <v>1.4649019276344195</v>
      </c>
      <c r="JR809">
        <v>1.4873715710405839</v>
      </c>
      <c r="JS809">
        <v>1.5103335954937158</v>
      </c>
      <c r="JT809">
        <v>1.5337956023665016</v>
      </c>
      <c r="JU809">
        <v>1.5577653585463374</v>
      </c>
      <c r="JV809">
        <v>1.5822507990064814</v>
      </c>
      <c r="JW809">
        <v>1.6072600294328627</v>
      </c>
      <c r="JX809">
        <v>1.6328013289073828</v>
      </c>
      <c r="JY809">
        <v>1.6588831526486492</v>
      </c>
      <c r="JZ809">
        <v>1.6855141348109774</v>
      </c>
      <c r="KA809">
        <v>1.71270309134268</v>
      </c>
      <c r="KB809">
        <v>1.740459022904477</v>
      </c>
      <c r="KC809">
        <v>1.7687911178491025</v>
      </c>
      <c r="KD809">
        <v>1.7977087552630266</v>
      </c>
      <c r="KE809">
        <v>1.827221508071303</v>
      </c>
      <c r="KF809">
        <v>1.8573391462066202</v>
      </c>
      <c r="KG809">
        <v>1.8880716398435362</v>
      </c>
      <c r="KH809">
        <v>1.9194291626990214</v>
      </c>
      <c r="KI809">
        <v>1.9514220954003731</v>
      </c>
      <c r="KJ809">
        <v>1.9840610289216354</v>
      </c>
      <c r="KK809">
        <v>2.0173567680896376</v>
      </c>
      <c r="KL809">
        <v>2.0513203351608431</v>
      </c>
      <c r="KM809">
        <v>2.0859629734701652</v>
      </c>
      <c r="KN809">
        <v>2.1212961511529711</v>
      </c>
      <c r="KO809">
        <v>2.1573315649415106</v>
      </c>
      <c r="KP809">
        <v>2.1166400665959277</v>
      </c>
      <c r="KQ809">
        <v>2.0766492630009639</v>
      </c>
      <c r="KR809">
        <v>2.0373459155589848</v>
      </c>
      <c r="KS809">
        <v>1.998717013248579</v>
      </c>
      <c r="KT809">
        <v>1.9607497683173574</v>
      </c>
      <c r="KU809">
        <v>1.9234316120486852</v>
      </c>
      <c r="KV809">
        <v>1.8867501906009168</v>
      </c>
      <c r="KW809">
        <v>1.8506933609177716</v>
      </c>
      <c r="KX809">
        <v>1.8152491867084861</v>
      </c>
      <c r="KY809">
        <v>-1.3382174084309754E-4</v>
      </c>
      <c r="KZ809">
        <v>-4.0150952301892573E-4</v>
      </c>
      <c r="LA809">
        <v>-6.6933022132893173E-4</v>
      </c>
      <c r="LB809">
        <v>-9.373724954183601E-4</v>
      </c>
      <c r="LC809">
        <v>-1.2057250782831291E-3</v>
      </c>
      <c r="LD809">
        <v>-1.4744768056441093E-3</v>
      </c>
      <c r="LE809">
        <v>-1.7437166453553724E-3</v>
      </c>
      <c r="LF809">
        <v>-2.0135337268562211E-3</v>
      </c>
      <c r="LG809">
        <v>-2.28401737067669E-3</v>
      </c>
      <c r="LH809">
        <v>-2.5552571180062957E-3</v>
      </c>
      <c r="LI809">
        <v>-2.8273427603358633E-3</v>
      </c>
      <c r="LJ809">
        <v>-3.1003643691821822E-3</v>
      </c>
      <c r="LK809">
        <v>-3.3744123259053771E-3</v>
      </c>
      <c r="LL809">
        <v>-3.6495773516288603E-3</v>
      </c>
      <c r="LM809">
        <v>-3.9259505372717333E-3</v>
      </c>
      <c r="LN809">
        <v>-4.203623373703628E-3</v>
      </c>
      <c r="LO809">
        <v>-4.4826877820319314E-3</v>
      </c>
      <c r="LP809">
        <v>-4.7632361440314731E-3</v>
      </c>
      <c r="LQ809">
        <v>-5.0453613327266387E-3</v>
      </c>
      <c r="LR809">
        <v>-5.3291567431362008E-3</v>
      </c>
      <c r="LS809">
        <v>-5.6147163231908617E-3</v>
      </c>
      <c r="LT809">
        <v>-5.9021346048339128E-3</v>
      </c>
      <c r="LU809">
        <v>-6.1915067353151589E-3</v>
      </c>
      <c r="LV809">
        <v>-6.482928508688591E-3</v>
      </c>
      <c r="LW809">
        <v>-6.7764963975241316E-3</v>
      </c>
      <c r="LX809">
        <v>-7.0723075848440004E-3</v>
      </c>
      <c r="LY809">
        <v>-7.370459996294332E-3</v>
      </c>
      <c r="LZ809">
        <v>-7.6710523325625359E-3</v>
      </c>
      <c r="MA809">
        <v>-7.9741841020513019E-3</v>
      </c>
      <c r="MB809">
        <v>-8.2799556538199655E-3</v>
      </c>
      <c r="MC809">
        <v>-8.588468210804159E-3</v>
      </c>
      <c r="MD809">
        <v>-8.8998239033247235E-3</v>
      </c>
      <c r="ME809">
        <v>-9.2141258028971655E-3</v>
      </c>
      <c r="MF809">
        <v>-9.5314779563523515E-3</v>
      </c>
      <c r="MG809">
        <v>-9.8519854202804777E-3</v>
      </c>
      <c r="MH809">
        <v>-1.0175754295809034E-2</v>
      </c>
      <c r="MI809">
        <v>-1.0502891763726581E-2</v>
      </c>
      <c r="MJ809">
        <v>-1.0833506119964077E-2</v>
      </c>
      <c r="MK809">
        <v>-1.1167706811445226E-2</v>
      </c>
      <c r="ML809">
        <v>-1.1505604472317939E-2</v>
      </c>
      <c r="MM809">
        <v>-1.1847310960578719E-2</v>
      </c>
      <c r="MN809">
        <v>-1.2192939395102333E-2</v>
      </c>
      <c r="MO809">
        <v>-1.2542604193088721E-2</v>
      </c>
      <c r="MP809">
        <v>-1.2896421107939862E-2</v>
      </c>
      <c r="MQ809">
        <v>-1.3254507267578819E-2</v>
      </c>
      <c r="MR809">
        <v>-1.3616981213223951E-2</v>
      </c>
      <c r="MS809">
        <v>-1.3983962938630893E-2</v>
      </c>
      <c r="MT809">
        <v>-1.4355573929815487E-2</v>
      </c>
      <c r="MU809">
        <v>-1.4731937205270482E-2</v>
      </c>
      <c r="MV809">
        <v>-1.5113177356689883E-2</v>
      </c>
      <c r="MW809">
        <v>-1.5499420590213808E-2</v>
      </c>
      <c r="MX809">
        <v>-1.5890794768207928E-2</v>
      </c>
      <c r="MY809">
        <v>-1.6287429451591128E-2</v>
      </c>
      <c r="MZ809">
        <v>-1.6689455942725594E-2</v>
      </c>
      <c r="NA809">
        <v>-1.709700732888314E-2</v>
      </c>
      <c r="NB809">
        <v>-1.7510218526302704E-2</v>
      </c>
      <c r="NC809">
        <v>-1.7929226324853026E-2</v>
      </c>
      <c r="ND809">
        <v>-1.8354169433315762E-2</v>
      </c>
      <c r="NE809">
        <v>-1.8785188525303875E-2</v>
      </c>
      <c r="NF809">
        <v>-1.9222426285830218E-2</v>
      </c>
      <c r="NG809">
        <v>-1.9666027458542259E-2</v>
      </c>
      <c r="NH809">
        <v>-2.0116138893638086E-2</v>
      </c>
      <c r="NI809">
        <v>-2.0572909596479883E-2</v>
      </c>
      <c r="NJ809">
        <v>-2.1036490776920887E-2</v>
      </c>
      <c r="NK809">
        <v>-2.1507035899361832E-2</v>
      </c>
      <c r="NL809">
        <v>-2.1984700733554352E-2</v>
      </c>
      <c r="NM809">
        <v>-2.2469643406166744E-2</v>
      </c>
      <c r="NN809">
        <v>-2.2962024453130687E-2</v>
      </c>
      <c r="NO809">
        <v>-2.346200687278507E-2</v>
      </c>
      <c r="NP809">
        <v>-2.3969756179835187E-2</v>
      </c>
      <c r="NQ809">
        <v>-2.4485440460144902E-2</v>
      </c>
      <c r="NR809">
        <v>-2.5009230426379953E-2</v>
      </c>
      <c r="NS809">
        <v>-2.5541299474520905E-2</v>
      </c>
      <c r="NT809">
        <v>-2.6081823741264169E-2</v>
      </c>
      <c r="NU809">
        <v>-2.6630982162330768E-2</v>
      </c>
      <c r="NV809">
        <v>-2.7188956531701093E-2</v>
      </c>
      <c r="NW809">
        <v>-2.7755931561796433E-2</v>
      </c>
      <c r="NX809">
        <v>-2.8332094944626192E-2</v>
      </c>
      <c r="NY809">
        <v>-2.8917637413921692E-2</v>
      </c>
      <c r="NZ809">
        <v>-2.9512752808276962E-2</v>
      </c>
      <c r="OA809">
        <v>-3.0117638135317145E-2</v>
      </c>
      <c r="OB809">
        <v>-3.0732493636916203E-2</v>
      </c>
      <c r="OC809">
        <v>-3.1357522855485084E-2</v>
      </c>
      <c r="OD809">
        <v>-3.1992932701352741E-2</v>
      </c>
      <c r="OE809">
        <v>-3.2638933521261924E-2</v>
      </c>
      <c r="OF809">
        <v>-3.329573916800245E-2</v>
      </c>
      <c r="OG809">
        <v>-3.396356707120541E-2</v>
      </c>
      <c r="OH809">
        <v>-3.4642638309321329E-2</v>
      </c>
      <c r="OI809">
        <v>-3.5333177682805979E-2</v>
      </c>
      <c r="OJ809">
        <v>-3.6035413788538792E-2</v>
      </c>
      <c r="OK809">
        <v>4.0691498345579682E-2</v>
      </c>
      <c r="OL809">
        <v>3.9990803594968587E-2</v>
      </c>
      <c r="OM809">
        <v>3.9303347441979226E-2</v>
      </c>
      <c r="ON809">
        <v>3.8628902310404722E-2</v>
      </c>
      <c r="OO809">
        <v>3.796724493122041E-2</v>
      </c>
      <c r="OP809">
        <v>3.7318156268672575E-2</v>
      </c>
      <c r="OQ809">
        <v>3.6681421447768703E-2</v>
      </c>
      <c r="OR809">
        <v>3.6056829683144907E-2</v>
      </c>
      <c r="OS809">
        <v>3.544417420928752E-2</v>
      </c>
      <c r="OT809">
        <v>1.8152491867084848</v>
      </c>
      <c r="OU809">
        <v>0.808490311089338</v>
      </c>
      <c r="OV809">
        <v>0.8086241328301812</v>
      </c>
      <c r="OW809">
        <v>0.80902564235319985</v>
      </c>
      <c r="OX809">
        <v>0.80969497257452916</v>
      </c>
      <c r="OY809">
        <v>0.81063234506994886</v>
      </c>
      <c r="OZ809">
        <v>0.81183807014823184</v>
      </c>
      <c r="PA809">
        <v>0.81331254695387556</v>
      </c>
      <c r="PB809">
        <v>0.81505626359923322</v>
      </c>
      <c r="PC809">
        <v>0.81706979732608664</v>
      </c>
      <c r="PD809">
        <v>0.81935381469676272</v>
      </c>
      <c r="PE809">
        <v>0.82190907181477046</v>
      </c>
      <c r="PF809">
        <v>0.82473641457510571</v>
      </c>
      <c r="PG809">
        <v>0.82783677894428953</v>
      </c>
      <c r="PH809">
        <v>0.83121119127019427</v>
      </c>
      <c r="PI809">
        <v>0.8348607686218229</v>
      </c>
      <c r="PJ809">
        <v>0.83878671915909353</v>
      </c>
      <c r="PK809">
        <v>0.84299034253279626</v>
      </c>
      <c r="PL809">
        <v>0.84747303031483034</v>
      </c>
      <c r="PM809">
        <v>0.85223626645886175</v>
      </c>
      <c r="PN809">
        <v>0.85728162779158767</v>
      </c>
      <c r="PO809">
        <v>0.86261078453472528</v>
      </c>
      <c r="PP809">
        <v>0.86822550085791428</v>
      </c>
      <c r="PQ809">
        <v>0.87412763546274874</v>
      </c>
      <c r="PR809">
        <v>0.88031914219806573</v>
      </c>
      <c r="PS809">
        <v>0.88680207070675543</v>
      </c>
      <c r="PT809">
        <v>0.89357856710427841</v>
      </c>
      <c r="PU809">
        <v>0.90065087468912242</v>
      </c>
      <c r="PV809">
        <v>0.9080213346854159</v>
      </c>
      <c r="PW809">
        <v>0.91569238701797773</v>
      </c>
      <c r="PX809">
        <v>0.92366657112003026</v>
      </c>
      <c r="PY809">
        <v>0.93194652677384837</v>
      </c>
      <c r="PZ809">
        <v>0.9405349949846521</v>
      </c>
      <c r="QA809">
        <v>0.94943481888797654</v>
      </c>
      <c r="QB809">
        <v>0.95864894469087358</v>
      </c>
      <c r="QC809">
        <v>0.96818042264722626</v>
      </c>
      <c r="QD809">
        <v>0.97803240806750691</v>
      </c>
      <c r="QE809">
        <v>0.98820816236331566</v>
      </c>
      <c r="QF809">
        <v>0.99871105412704098</v>
      </c>
      <c r="QG809">
        <v>1.009544560247007</v>
      </c>
      <c r="QH809">
        <v>1.0207122670584519</v>
      </c>
      <c r="QI809">
        <v>1.0322178715307673</v>
      </c>
      <c r="QJ809">
        <v>1.0440651824913456</v>
      </c>
      <c r="QK809">
        <v>1.0562581218864495</v>
      </c>
      <c r="QL809">
        <v>1.0688007260795369</v>
      </c>
      <c r="QM809">
        <v>1.0816971471874763</v>
      </c>
      <c r="QN809">
        <v>1.0949516544550579</v>
      </c>
      <c r="QO809">
        <v>1.108568635668282</v>
      </c>
      <c r="QP809">
        <v>1.1225525986069114</v>
      </c>
      <c r="QQ809">
        <v>1.1369081725367283</v>
      </c>
      <c r="QR809">
        <v>1.1516401097419997</v>
      </c>
      <c r="QS809">
        <v>1.1667532870986899</v>
      </c>
      <c r="QT809">
        <v>1.182252707688908</v>
      </c>
      <c r="QU809">
        <v>1.1981435024571154</v>
      </c>
      <c r="QV809">
        <v>1.2144309319087061</v>
      </c>
      <c r="QW809">
        <v>1.2311203878514334</v>
      </c>
      <c r="QX809">
        <v>1.2482173951803159</v>
      </c>
      <c r="QY809">
        <v>1.2657276137066196</v>
      </c>
      <c r="QZ809">
        <v>1.283656840031471</v>
      </c>
      <c r="RA809">
        <v>1.3020110094647859</v>
      </c>
      <c r="RB809">
        <v>1.3207961979900908</v>
      </c>
      <c r="RC809">
        <v>1.340018624275922</v>
      </c>
      <c r="RD809">
        <v>1.3596846517344654</v>
      </c>
      <c r="RE809">
        <v>1.3798007906281027</v>
      </c>
      <c r="RF809">
        <v>1.400373700224584</v>
      </c>
      <c r="RG809">
        <v>1.421410191001506</v>
      </c>
      <c r="RH809">
        <v>1.4429172269008663</v>
      </c>
      <c r="RI809">
        <v>1.4649019276344226</v>
      </c>
      <c r="RJ809">
        <v>1.4873715710405921</v>
      </c>
      <c r="RK809">
        <v>1.5103335954937198</v>
      </c>
      <c r="RL809">
        <v>1.533795602366504</v>
      </c>
      <c r="RM809">
        <v>1.5577653585463394</v>
      </c>
      <c r="RN809">
        <v>1.5822507990064854</v>
      </c>
      <c r="RO809">
        <v>1.6072600294328638</v>
      </c>
      <c r="RP809">
        <v>1.6328013289073857</v>
      </c>
      <c r="RQ809">
        <v>1.6588831526486505</v>
      </c>
      <c r="RR809">
        <v>1.6855141348109812</v>
      </c>
      <c r="RS809">
        <v>1.7127030913426822</v>
      </c>
      <c r="RT809">
        <v>1.7404590229044774</v>
      </c>
      <c r="RU809">
        <v>1.7687911178491007</v>
      </c>
      <c r="RV809">
        <v>1.7977087552630233</v>
      </c>
      <c r="RW809">
        <v>1.8272215080712979</v>
      </c>
      <c r="RX809">
        <v>1.8573391462066151</v>
      </c>
      <c r="RY809">
        <v>1.8880716398435304</v>
      </c>
      <c r="RZ809">
        <v>1.9194291626990141</v>
      </c>
      <c r="SA809">
        <v>1.95142209540037</v>
      </c>
      <c r="SB809">
        <v>1.9840610289216329</v>
      </c>
      <c r="SC809">
        <v>2.0173567680896354</v>
      </c>
      <c r="SD809">
        <v>2.0513203351608413</v>
      </c>
      <c r="SE809">
        <v>2.0859629734701608</v>
      </c>
      <c r="SF809">
        <v>2.1212961511529662</v>
      </c>
      <c r="SG809">
        <v>2.1573315649415061</v>
      </c>
      <c r="SH809">
        <v>2.1166400665959246</v>
      </c>
      <c r="SI809">
        <v>2.0766492630009554</v>
      </c>
      <c r="SJ809">
        <v>2.0373459155589746</v>
      </c>
      <c r="SK809">
        <v>1.9987170132485714</v>
      </c>
      <c r="SL809">
        <v>1.9607497683173511</v>
      </c>
      <c r="SM809">
        <v>1.9234316120486825</v>
      </c>
      <c r="SN809">
        <v>1.8867501906009145</v>
      </c>
      <c r="SO809">
        <v>1.8506933609177711</v>
      </c>
      <c r="SP809">
        <v>1.8152491867084848</v>
      </c>
      <c r="SS809" t="s">
        <v>959</v>
      </c>
      <c r="ST809">
        <v>1.3319709729875584</v>
      </c>
    </row>
    <row r="810" spans="10:514" x14ac:dyDescent="0.2">
      <c r="J810" s="99">
        <v>292</v>
      </c>
      <c r="K810">
        <v>-8.4772581339155942E-4</v>
      </c>
      <c r="L810">
        <v>-2.5434580722182528E-3</v>
      </c>
      <c r="M810">
        <v>-4.240032320076398E-3</v>
      </c>
      <c r="N810">
        <v>-5.9380101926867985E-3</v>
      </c>
      <c r="O810">
        <v>-7.6379537904276741E-3</v>
      </c>
      <c r="P810">
        <v>-9.3404258644129729E-3</v>
      </c>
      <c r="Q810">
        <v>-1.1045990002786062E-2</v>
      </c>
      <c r="R810">
        <v>-1.2755210817290492E-2</v>
      </c>
      <c r="S810">
        <v>-1.4468654130179885E-2</v>
      </c>
      <c r="T810">
        <v>-1.6186887161527951E-2</v>
      </c>
      <c r="U810">
        <v>-1.7910478717001993E-2</v>
      </c>
      <c r="V810">
        <v>-1.9639999376160667E-2</v>
      </c>
      <c r="W810">
        <v>-2.1376021681339417E-2</v>
      </c>
      <c r="X810">
        <v>-2.3119120327185338E-2</v>
      </c>
      <c r="Y810">
        <v>-2.4869872350904789E-2</v>
      </c>
      <c r="Z810">
        <v>-2.6628857323286525E-2</v>
      </c>
      <c r="AA810">
        <v>-2.839665754056311E-2</v>
      </c>
      <c r="AB810">
        <v>-3.0173858217174915E-2</v>
      </c>
      <c r="AC810">
        <v>-3.1961047679500525E-2</v>
      </c>
      <c r="AD810">
        <v>-3.3758817560616564E-2</v>
      </c>
      <c r="AE810">
        <v>-3.5567762996152406E-2</v>
      </c>
      <c r="AF810">
        <v>-3.7388482821305101E-2</v>
      </c>
      <c r="AG810">
        <v>-3.9221579769077398E-2</v>
      </c>
      <c r="AH810">
        <v>-4.1067660669808354E-2</v>
      </c>
      <c r="AI810">
        <v>-4.2927336652057946E-2</v>
      </c>
      <c r="AJ810">
        <v>-4.480122334491661E-2</v>
      </c>
      <c r="AK810">
        <v>-4.6689941081803174E-2</v>
      </c>
      <c r="AL810">
        <v>-4.8594115105820693E-2</v>
      </c>
      <c r="AM810">
        <v>-5.0514375776738007E-2</v>
      </c>
      <c r="AN810">
        <v>-5.2451358779664205E-2</v>
      </c>
      <c r="AO810">
        <v>-5.4405705335487192E-2</v>
      </c>
      <c r="AP810">
        <v>-5.6378062413142874E-2</v>
      </c>
      <c r="AQ810">
        <v>-5.8369082943790042E-2</v>
      </c>
      <c r="AR810">
        <v>-6.0379426036956112E-2</v>
      </c>
      <c r="AS810">
        <v>-6.240975719872989E-2</v>
      </c>
      <c r="AT810">
        <v>-6.4460748552071331E-2</v>
      </c>
      <c r="AU810">
        <v>-6.6533079059312494E-2</v>
      </c>
      <c r="AV810">
        <v>-6.8627434746920415E-2</v>
      </c>
      <c r="AW810">
        <v>-7.0744508932602063E-2</v>
      </c>
      <c r="AX810">
        <v>-7.2885002454818715E-2</v>
      </c>
      <c r="AY810">
        <v>-7.5049623904794291E-2</v>
      </c>
      <c r="AZ810">
        <v>-7.723908986108699E-2</v>
      </c>
      <c r="BA810">
        <v>-7.9454125126806288E-2</v>
      </c>
      <c r="BB810">
        <v>-8.1695462969553032E-2</v>
      </c>
      <c r="BC810">
        <v>-8.3963845364160378E-2</v>
      </c>
      <c r="BD810">
        <v>-8.6260023238318551E-2</v>
      </c>
      <c r="BE810">
        <v>-8.8584756721162949E-2</v>
      </c>
      <c r="BF810">
        <v>-9.0938815394906794E-2</v>
      </c>
      <c r="BG810">
        <v>-9.3322978549605737E-2</v>
      </c>
      <c r="BH810">
        <v>-9.5738035441134781E-2</v>
      </c>
      <c r="BI810">
        <v>-9.8184785552463724E-2</v>
      </c>
      <c r="BJ810">
        <v>-0.1006640388583185</v>
      </c>
      <c r="BK810">
        <v>-0.1031766160933178</v>
      </c>
      <c r="BL810">
        <v>-0.10572334902366798</v>
      </c>
      <c r="BM810">
        <v>-0.10830508072251337</v>
      </c>
      <c r="BN810">
        <v>-0.11092266584902619</v>
      </c>
      <c r="BO810">
        <v>-0.11357697093133665</v>
      </c>
      <c r="BP810">
        <v>-0.11626887465338681</v>
      </c>
      <c r="BQ810">
        <v>-0.1189992681458113</v>
      </c>
      <c r="BR810">
        <v>-0.12176905528093974</v>
      </c>
      <c r="BS810">
        <v>-0.12457915297201418</v>
      </c>
      <c r="BT810">
        <v>-0.12743049147672578</v>
      </c>
      <c r="BU810">
        <v>-0.13032401470516763</v>
      </c>
      <c r="BV810">
        <v>-0.13326068053230772</v>
      </c>
      <c r="BW810">
        <v>-0.13624146111508617</v>
      </c>
      <c r="BX810">
        <v>-0.13926734321423723</v>
      </c>
      <c r="BY810">
        <v>-0.14233932852094924</v>
      </c>
      <c r="BZ810">
        <v>-0.14545843398846475</v>
      </c>
      <c r="CA810">
        <v>-0.14862569216873242</v>
      </c>
      <c r="CB810">
        <v>-0.15184215155422726</v>
      </c>
      <c r="CC810">
        <v>-0.15510887692504274</v>
      </c>
      <c r="CD810">
        <v>-0.15842694970137555</v>
      </c>
      <c r="CE810">
        <v>-0.16179746830152264</v>
      </c>
      <c r="CF810">
        <v>-0.16522154850550139</v>
      </c>
      <c r="CG810">
        <v>-0.1687003238244186</v>
      </c>
      <c r="CH810">
        <v>-0.17223494587570892</v>
      </c>
      <c r="CI810">
        <v>-0.17582658476436941</v>
      </c>
      <c r="CJ810">
        <v>-0.1794764294703087</v>
      </c>
      <c r="CK810">
        <v>-0.18318568824195217</v>
      </c>
      <c r="CL810">
        <v>-0.18695558899621889</v>
      </c>
      <c r="CM810">
        <v>-0.19078737972501353</v>
      </c>
      <c r="CN810">
        <v>-0.19468232890836382</v>
      </c>
      <c r="CO810">
        <v>-0.19864172593433774</v>
      </c>
      <c r="CP810">
        <v>-0.20266688152588494</v>
      </c>
      <c r="CQ810">
        <v>-0.20675912817474001</v>
      </c>
      <c r="CR810">
        <v>-0.21091982058253123</v>
      </c>
      <c r="CS810">
        <v>-0.215150336109243</v>
      </c>
      <c r="CT810">
        <v>-0.21945207522917817</v>
      </c>
      <c r="CU810">
        <v>-0.22382646199457357</v>
      </c>
      <c r="CV810">
        <v>-0.2282749445070171</v>
      </c>
      <c r="CW810">
        <v>-0.23279899539683241</v>
      </c>
      <c r="CX810">
        <v>-0.23740011231057639</v>
      </c>
      <c r="CY810">
        <v>-0.2419142978817094</v>
      </c>
      <c r="CZ810">
        <v>-0.24634304649096286</v>
      </c>
      <c r="DA810">
        <v>-0.25068782423592767</v>
      </c>
      <c r="DB810">
        <v>-0.25495006941639176</v>
      </c>
      <c r="DC810">
        <v>-0.25913119301047588</v>
      </c>
      <c r="DD810">
        <v>-0.26323257914172615</v>
      </c>
      <c r="DE810">
        <v>-0.26725558553731399</v>
      </c>
      <c r="DF810">
        <v>-0.26922856475740814</v>
      </c>
      <c r="DG810">
        <v>8.4772581339155573E-4</v>
      </c>
      <c r="DH810">
        <v>2.5434580722182441E-3</v>
      </c>
      <c r="DI810">
        <v>4.2400323200763807E-3</v>
      </c>
      <c r="DJ810">
        <v>5.9380101926867802E-3</v>
      </c>
      <c r="DK810">
        <v>7.6379537904276498E-3</v>
      </c>
      <c r="DL810">
        <v>9.3404258644129382E-3</v>
      </c>
      <c r="DM810">
        <v>1.1045990002786025E-2</v>
      </c>
      <c r="DN810">
        <v>1.2755210817290488E-2</v>
      </c>
      <c r="DO810">
        <v>1.446865413017983E-2</v>
      </c>
      <c r="DP810">
        <v>1.6186887161527906E-2</v>
      </c>
      <c r="DQ810">
        <v>1.7910478717001913E-2</v>
      </c>
      <c r="DR810">
        <v>1.9639999376160608E-2</v>
      </c>
      <c r="DS810">
        <v>2.1376021681339362E-2</v>
      </c>
      <c r="DT810">
        <v>2.3119120327185261E-2</v>
      </c>
      <c r="DU810">
        <v>2.4869872350904754E-2</v>
      </c>
      <c r="DV810">
        <v>2.6628857323286469E-2</v>
      </c>
      <c r="DW810">
        <v>2.8396657540562989E-2</v>
      </c>
      <c r="DX810">
        <v>3.0173858217174845E-2</v>
      </c>
      <c r="DY810">
        <v>3.1961047679500448E-2</v>
      </c>
      <c r="DZ810">
        <v>3.3758817560616529E-2</v>
      </c>
      <c r="EA810">
        <v>3.5567762996152365E-2</v>
      </c>
      <c r="EB810">
        <v>3.7388482821304969E-2</v>
      </c>
      <c r="EC810">
        <v>3.9221579769077253E-2</v>
      </c>
      <c r="ED810">
        <v>4.1067660669808277E-2</v>
      </c>
      <c r="EE810">
        <v>4.2927336652057911E-2</v>
      </c>
      <c r="EF810">
        <v>4.4801223344916576E-2</v>
      </c>
      <c r="EG810">
        <v>4.6689941081803091E-2</v>
      </c>
      <c r="EH810">
        <v>4.859411510582054E-2</v>
      </c>
      <c r="EI810">
        <v>5.051437577673773E-2</v>
      </c>
      <c r="EJ810">
        <v>5.2451358779664066E-2</v>
      </c>
      <c r="EK810">
        <v>5.4405705335486873E-2</v>
      </c>
      <c r="EL810">
        <v>5.6378062413142756E-2</v>
      </c>
      <c r="EM810">
        <v>5.8369082943789896E-2</v>
      </c>
      <c r="EN810">
        <v>6.0379426036955862E-2</v>
      </c>
      <c r="EO810">
        <v>6.2409757198729494E-2</v>
      </c>
      <c r="EP810">
        <v>6.4460748552071123E-2</v>
      </c>
      <c r="EQ810">
        <v>6.653307905931212E-2</v>
      </c>
      <c r="ER810">
        <v>6.8627434746920082E-2</v>
      </c>
      <c r="ES810">
        <v>7.0744508932601716E-2</v>
      </c>
      <c r="ET810">
        <v>7.2885002454818493E-2</v>
      </c>
      <c r="EU810">
        <v>7.5049623904794138E-2</v>
      </c>
      <c r="EV810">
        <v>7.7239089861086657E-2</v>
      </c>
      <c r="EW810">
        <v>7.9454125126806024E-2</v>
      </c>
      <c r="EX810">
        <v>8.1695462969552629E-2</v>
      </c>
      <c r="EY810">
        <v>8.3963845364159961E-2</v>
      </c>
      <c r="EZ810">
        <v>8.6260023238318245E-2</v>
      </c>
      <c r="FA810">
        <v>8.8584756721162464E-2</v>
      </c>
      <c r="FB810">
        <v>9.0938815394906225E-2</v>
      </c>
      <c r="FC810">
        <v>9.3322978549605459E-2</v>
      </c>
      <c r="FD810">
        <v>9.5738035441134239E-2</v>
      </c>
      <c r="FE810">
        <v>9.8184785552463252E-2</v>
      </c>
      <c r="FF810">
        <v>0.10066403885831797</v>
      </c>
      <c r="FG810">
        <v>0.10317661609331738</v>
      </c>
      <c r="FH810">
        <v>0.10572334902366769</v>
      </c>
      <c r="FI810">
        <v>0.10830508072251269</v>
      </c>
      <c r="FJ810">
        <v>0.11092266584902595</v>
      </c>
      <c r="FK810">
        <v>0.11357697093133629</v>
      </c>
      <c r="FL810">
        <v>0.11626887465338626</v>
      </c>
      <c r="FM810">
        <v>0.1189992681458109</v>
      </c>
      <c r="FN810">
        <v>0.12176905528093918</v>
      </c>
      <c r="FO810">
        <v>0.12457915297201376</v>
      </c>
      <c r="FP810">
        <v>0.1274304914767253</v>
      </c>
      <c r="FQ810">
        <v>0.130324014705167</v>
      </c>
      <c r="FR810">
        <v>0.13326068053230708</v>
      </c>
      <c r="FS810">
        <v>0.1362414611150857</v>
      </c>
      <c r="FT810">
        <v>0.13926734321423687</v>
      </c>
      <c r="FU810">
        <v>0.14233932852094891</v>
      </c>
      <c r="FV810">
        <v>0.14545843398846395</v>
      </c>
      <c r="FW810">
        <v>0.14862569216873192</v>
      </c>
      <c r="FX810">
        <v>0.15184215155422692</v>
      </c>
      <c r="FY810">
        <v>0.15510887692504186</v>
      </c>
      <c r="FZ810">
        <v>0.15842694970137497</v>
      </c>
      <c r="GA810">
        <v>0.161797468301522</v>
      </c>
      <c r="GB810">
        <v>0.16522154850550108</v>
      </c>
      <c r="GC810">
        <v>0.16870032382441799</v>
      </c>
      <c r="GD810">
        <v>0.1722349458757087</v>
      </c>
      <c r="GE810">
        <v>0.17582658476436891</v>
      </c>
      <c r="GF810">
        <v>0.17947642947030829</v>
      </c>
      <c r="GG810">
        <v>0.18318568824195164</v>
      </c>
      <c r="GH810">
        <v>0.18695558899621831</v>
      </c>
      <c r="GI810">
        <v>0.19078737972501306</v>
      </c>
      <c r="GJ810">
        <v>0.19468232890836329</v>
      </c>
      <c r="GK810">
        <v>0.19864172593433707</v>
      </c>
      <c r="GL810">
        <v>0.20266688152588422</v>
      </c>
      <c r="GM810">
        <v>0.20675912817473918</v>
      </c>
      <c r="GN810">
        <v>0.21091982058253045</v>
      </c>
      <c r="GO810">
        <v>0.21515033610924233</v>
      </c>
      <c r="GP810">
        <v>0.21945207522917762</v>
      </c>
      <c r="GQ810">
        <v>0.22382646199457276</v>
      </c>
      <c r="GR810">
        <v>0.22827494450701635</v>
      </c>
      <c r="GS810">
        <v>0.2327989953968316</v>
      </c>
      <c r="GT810">
        <v>-0.76259988768942399</v>
      </c>
      <c r="GU810">
        <v>-0.75808570211829118</v>
      </c>
      <c r="GV810">
        <v>-0.75365695350903805</v>
      </c>
      <c r="GW810">
        <v>-0.74931217576407316</v>
      </c>
      <c r="GX810">
        <v>-0.74504993058360924</v>
      </c>
      <c r="GY810">
        <v>-0.74086880698952517</v>
      </c>
      <c r="GZ810">
        <v>-0.73676742085827496</v>
      </c>
      <c r="HA810">
        <v>-0.73274441446268712</v>
      </c>
      <c r="HB810">
        <v>-0.73077143524259258</v>
      </c>
      <c r="HC810">
        <v>0.79324060043255484</v>
      </c>
      <c r="HD810">
        <v>0.7933718980332829</v>
      </c>
      <c r="HE810">
        <v>0.7937658343003593</v>
      </c>
      <c r="HF810">
        <v>0.7944225396428628</v>
      </c>
      <c r="HG810">
        <v>0.79534223145721872</v>
      </c>
      <c r="HH810">
        <v>0.796525214199169</v>
      </c>
      <c r="HI810">
        <v>0.79797187948456738</v>
      </c>
      <c r="HJ810">
        <v>0.79968270621900672</v>
      </c>
      <c r="HK810">
        <v>0.80165826075636515</v>
      </c>
      <c r="HL810">
        <v>0.80389919708629165</v>
      </c>
      <c r="HM810">
        <v>0.8064062570507039</v>
      </c>
      <c r="HN810">
        <v>0.80918027058936526</v>
      </c>
      <c r="HO810">
        <v>0.81222215601462788</v>
      </c>
      <c r="HP810">
        <v>0.81553292031544111</v>
      </c>
      <c r="HQ810">
        <v>0.81911365949069714</v>
      </c>
      <c r="HR810">
        <v>0.82296555891204903</v>
      </c>
      <c r="HS810">
        <v>0.82708989371632802</v>
      </c>
      <c r="HT810">
        <v>0.83148802922765963</v>
      </c>
      <c r="HU810">
        <v>0.83616142140944583</v>
      </c>
      <c r="HV810">
        <v>0.84111161734634121</v>
      </c>
      <c r="HW810">
        <v>0.8463402557563996</v>
      </c>
      <c r="HX810">
        <v>0.85184906753358269</v>
      </c>
      <c r="HY810">
        <v>0.8576398763207207</v>
      </c>
      <c r="HZ810">
        <v>0.86371459911323667</v>
      </c>
      <c r="IA810">
        <v>0.87007524689374527</v>
      </c>
      <c r="IB810">
        <v>0.8767239252977681</v>
      </c>
      <c r="IC810">
        <v>0.88366283531078671</v>
      </c>
      <c r="ID810">
        <v>0.89089427399685561</v>
      </c>
      <c r="IE810">
        <v>0.89842063525903759</v>
      </c>
      <c r="IF810">
        <v>0.90624441063186556</v>
      </c>
      <c r="IG810">
        <v>0.91436819010615766</v>
      </c>
      <c r="IH810">
        <v>0.92279466298640134</v>
      </c>
      <c r="II810">
        <v>0.93152661878102894</v>
      </c>
      <c r="IJ810">
        <v>0.94056694812585817</v>
      </c>
      <c r="IK810">
        <v>0.94991864374100998</v>
      </c>
      <c r="IL810">
        <v>0.95958480142162328</v>
      </c>
      <c r="IM810">
        <v>0.96956862106268404</v>
      </c>
      <c r="IN810">
        <v>0.97987340771833609</v>
      </c>
      <c r="IO810">
        <v>0.99050257269597097</v>
      </c>
      <c r="IP810">
        <v>1.0014596346855329</v>
      </c>
      <c r="IQ810">
        <v>1.0127482209243275</v>
      </c>
      <c r="IR810">
        <v>1.0243720683977975</v>
      </c>
      <c r="IS810">
        <v>1.0363350250766175</v>
      </c>
      <c r="IT810">
        <v>1.0486410511905335</v>
      </c>
      <c r="IU810">
        <v>1.0612942205393519</v>
      </c>
      <c r="IV810">
        <v>1.0742987218415463</v>
      </c>
      <c r="IW810">
        <v>1.0876588601208828</v>
      </c>
      <c r="IX810">
        <v>1.101379058131567</v>
      </c>
      <c r="IY810">
        <v>1.1154638578223595</v>
      </c>
      <c r="IZ810">
        <v>1.1299179218401454</v>
      </c>
      <c r="JA810">
        <v>1.1447460350734533</v>
      </c>
      <c r="JB810">
        <v>1.1599531062364608</v>
      </c>
      <c r="JC810">
        <v>1.1755441694939768</v>
      </c>
      <c r="JD810">
        <v>1.1915243861279587</v>
      </c>
      <c r="JE810">
        <v>1.2078990462461037</v>
      </c>
      <c r="JF810">
        <v>1.2246735705330931</v>
      </c>
      <c r="JG810">
        <v>1.2418535120450627</v>
      </c>
      <c r="JH810">
        <v>1.259444558047897</v>
      </c>
      <c r="JI810">
        <v>1.2774525318999368</v>
      </c>
      <c r="JJ810">
        <v>1.295883394979757</v>
      </c>
      <c r="JK810">
        <v>1.3147432486596338</v>
      </c>
      <c r="JL810">
        <v>1.3340383363253341</v>
      </c>
      <c r="JM810">
        <v>1.3537750454429405</v>
      </c>
      <c r="JN810">
        <v>1.373959909673371</v>
      </c>
      <c r="JO810">
        <v>1.3945996110352765</v>
      </c>
      <c r="JP810">
        <v>1.4157009821170754</v>
      </c>
      <c r="JQ810">
        <v>1.4372710083388089</v>
      </c>
      <c r="JR810">
        <v>1.45931683026461</v>
      </c>
      <c r="JS810">
        <v>1.4818457459665284</v>
      </c>
      <c r="JT810">
        <v>1.5048652134404739</v>
      </c>
      <c r="JU810">
        <v>1.528382853075136</v>
      </c>
      <c r="JV810">
        <v>1.5524064501746364</v>
      </c>
      <c r="JW810">
        <v>1.5769439575357935</v>
      </c>
      <c r="JX810">
        <v>1.6020034980808098</v>
      </c>
      <c r="JY810">
        <v>1.6275933675463103</v>
      </c>
      <c r="JZ810">
        <v>1.6537220372295511</v>
      </c>
      <c r="KA810">
        <v>1.6803981567927935</v>
      </c>
      <c r="KB810">
        <v>1.7076305571266692</v>
      </c>
      <c r="KC810">
        <v>1.7354282532735852</v>
      </c>
      <c r="KD810">
        <v>1.7638004474120716</v>
      </c>
      <c r="KE810">
        <v>1.7927565319030676</v>
      </c>
      <c r="KF810">
        <v>1.8223060923991978</v>
      </c>
      <c r="KG810">
        <v>1.8524589110180012</v>
      </c>
      <c r="KH810">
        <v>1.8832249695802221</v>
      </c>
      <c r="KI810">
        <v>1.9146144529141964</v>
      </c>
      <c r="KJ810">
        <v>1.9466377522274556</v>
      </c>
      <c r="KK810">
        <v>1.9793054685466351</v>
      </c>
      <c r="KL810">
        <v>2.0126284162268551</v>
      </c>
      <c r="KM810">
        <v>2.0466176265317118</v>
      </c>
      <c r="KN810">
        <v>2.0812843512850789</v>
      </c>
      <c r="KO810">
        <v>2.1166400665959313</v>
      </c>
      <c r="KP810">
        <v>2.1526964766573902</v>
      </c>
      <c r="KQ810">
        <v>2.112024440180245</v>
      </c>
      <c r="KR810">
        <v>2.0720515704918898</v>
      </c>
      <c r="KS810">
        <v>2.0327646349315667</v>
      </c>
      <c r="KT810">
        <v>1.9941506279108669</v>
      </c>
      <c r="KU810">
        <v>1.9561967666083555</v>
      </c>
      <c r="KV810">
        <v>1.9188904867379242</v>
      </c>
      <c r="KW810">
        <v>1.8822194383895043</v>
      </c>
      <c r="KX810">
        <v>1.84617148194074</v>
      </c>
      <c r="KY810">
        <v>-1.3129760072731192E-4</v>
      </c>
      <c r="KZ810">
        <v>-3.9393626707757393E-4</v>
      </c>
      <c r="LA810">
        <v>-6.5670534250341327E-4</v>
      </c>
      <c r="LB810">
        <v>-9.1969181435552945E-4</v>
      </c>
      <c r="LC810">
        <v>-1.1829827419517585E-3</v>
      </c>
      <c r="LD810">
        <v>-1.446665285397295E-3</v>
      </c>
      <c r="LE810">
        <v>-1.710826734438243E-3</v>
      </c>
      <c r="LF810">
        <v>-1.9755545373581246E-3</v>
      </c>
      <c r="LG810">
        <v>-2.2409363299268478E-3</v>
      </c>
      <c r="LH810">
        <v>-2.5070599644117335E-3</v>
      </c>
      <c r="LI810">
        <v>-2.7740135386602363E-3</v>
      </c>
      <c r="LJ810">
        <v>-3.0418854252639385E-3</v>
      </c>
      <c r="LK810">
        <v>-3.3107643008135064E-3</v>
      </c>
      <c r="LL810">
        <v>-3.5807391752542901E-3</v>
      </c>
      <c r="LM810">
        <v>-3.851899421352261E-3</v>
      </c>
      <c r="LN810">
        <v>-4.1243348042800691E-3</v>
      </c>
      <c r="LO810">
        <v>-4.3981355113329908E-3</v>
      </c>
      <c r="LP810">
        <v>-4.6733921817846604E-3</v>
      </c>
      <c r="LQ810">
        <v>-4.9501959368923347E-3</v>
      </c>
      <c r="LR810">
        <v>-5.228638410061822E-3</v>
      </c>
      <c r="LS810">
        <v>-5.5088117771818594E-3</v>
      </c>
      <c r="LT810">
        <v>-5.7908087871381521E-3</v>
      </c>
      <c r="LU810">
        <v>-6.0747227925170323E-3</v>
      </c>
      <c r="LV810">
        <v>-6.3606477805090234E-3</v>
      </c>
      <c r="LW810">
        <v>-6.6486784040224439E-3</v>
      </c>
      <c r="LX810">
        <v>-6.9389100130173844E-3</v>
      </c>
      <c r="LY810">
        <v>-7.2314386860705127E-3</v>
      </c>
      <c r="LZ810">
        <v>-7.526361262180971E-3</v>
      </c>
      <c r="MA810">
        <v>-7.8237753728280946E-3</v>
      </c>
      <c r="MB810">
        <v>-8.1237794742914267E-3</v>
      </c>
      <c r="MC810">
        <v>-8.4264728802437971E-3</v>
      </c>
      <c r="MD810">
        <v>-8.7319557946281788E-3</v>
      </c>
      <c r="ME810">
        <v>-9.0403293448294321E-3</v>
      </c>
      <c r="MF810">
        <v>-9.3516956151514265E-3</v>
      </c>
      <c r="MG810">
        <v>-9.6661576806113154E-3</v>
      </c>
      <c r="MH810">
        <v>-9.9838196410615299E-3</v>
      </c>
      <c r="MI810">
        <v>-1.0304786655651052E-2</v>
      </c>
      <c r="MJ810">
        <v>-1.0629164977637492E-2</v>
      </c>
      <c r="MK810">
        <v>-1.0957061989561222E-2</v>
      </c>
      <c r="ML810">
        <v>-1.1288586238793455E-2</v>
      </c>
      <c r="MM810">
        <v>-1.1623847473469806E-2</v>
      </c>
      <c r="MN810">
        <v>-1.1962956678821531E-2</v>
      </c>
      <c r="MO810">
        <v>-1.2306026113916098E-2</v>
      </c>
      <c r="MP810">
        <v>-1.2653169348819627E-2</v>
      </c>
      <c r="MQ810">
        <v>-1.3004501302193161E-2</v>
      </c>
      <c r="MR810">
        <v>-1.3360138279335522E-2</v>
      </c>
      <c r="MS810">
        <v>-1.3720198010685117E-2</v>
      </c>
      <c r="MT810">
        <v>-1.40847996907936E-2</v>
      </c>
      <c r="MU810">
        <v>-1.4454064017784023E-2</v>
      </c>
      <c r="MV810">
        <v>-1.4828113233307036E-2</v>
      </c>
      <c r="MW810">
        <v>-1.5207071163007783E-2</v>
      </c>
      <c r="MX810">
        <v>-1.5591063257517308E-2</v>
      </c>
      <c r="MY810">
        <v>-1.5980216633981827E-2</v>
      </c>
      <c r="MZ810">
        <v>-1.6374660118143824E-2</v>
      </c>
      <c r="NA810">
        <v>-1.6774524286988522E-2</v>
      </c>
      <c r="NB810">
        <v>-1.717994151197037E-2</v>
      </c>
      <c r="NC810">
        <v>-1.7591046002833281E-2</v>
      </c>
      <c r="ND810">
        <v>-1.8007973852039637E-2</v>
      </c>
      <c r="NE810">
        <v>-1.843086307982256E-2</v>
      </c>
      <c r="NF810">
        <v>-1.8859853679876113E-2</v>
      </c>
      <c r="NG810">
        <v>-1.9295087665699106E-2</v>
      </c>
      <c r="NH810">
        <v>-1.973670911760729E-2</v>
      </c>
      <c r="NI810">
        <v>-2.0184864230429898E-2</v>
      </c>
      <c r="NJ810">
        <v>-2.0639701361906192E-2</v>
      </c>
      <c r="NK810">
        <v>-2.1101371081797764E-2</v>
      </c>
      <c r="NL810">
        <v>-2.1570026221733658E-2</v>
      </c>
      <c r="NM810">
        <v>-2.2045821925803531E-2</v>
      </c>
      <c r="NN810">
        <v>-2.2528915701916983E-2</v>
      </c>
      <c r="NO810">
        <v>-2.3019467473945007E-2</v>
      </c>
      <c r="NP810">
        <v>-2.3517639634661403E-2</v>
      </c>
      <c r="NQ810">
        <v>-2.4023597099501453E-2</v>
      </c>
      <c r="NR810">
        <v>-2.4537507361155692E-2</v>
      </c>
      <c r="NS810">
        <v>-2.5059540545016901E-2</v>
      </c>
      <c r="NT810">
        <v>-2.5589869465498436E-2</v>
      </c>
      <c r="NU810">
        <v>-2.6128669683243195E-2</v>
      </c>
      <c r="NV810">
        <v>-2.6676119563241056E-2</v>
      </c>
      <c r="NW810">
        <v>-2.7232400333875296E-2</v>
      </c>
      <c r="NX810">
        <v>-2.7797696146916431E-2</v>
      </c>
      <c r="NY810">
        <v>-2.8372194138484071E-2</v>
      </c>
      <c r="NZ810">
        <v>-2.895608449099674E-2</v>
      </c>
      <c r="OA810">
        <v>-2.9549560496129935E-2</v>
      </c>
      <c r="OB810">
        <v>-3.0152818618803715E-2</v>
      </c>
      <c r="OC810">
        <v>-3.0766058562220529E-2</v>
      </c>
      <c r="OD810">
        <v>-3.1389483333975302E-2</v>
      </c>
      <c r="OE810">
        <v>-3.2023299313259264E-2</v>
      </c>
      <c r="OF810">
        <v>-3.2667716319179786E-2</v>
      </c>
      <c r="OG810">
        <v>-3.3322947680219303E-2</v>
      </c>
      <c r="OH810">
        <v>-3.3989210304855785E-2</v>
      </c>
      <c r="OI810">
        <v>-3.4666724753368149E-2</v>
      </c>
      <c r="OJ810">
        <v>-3.535571531085098E-2</v>
      </c>
      <c r="OK810">
        <v>-3.6056410061462082E-2</v>
      </c>
      <c r="OL810">
        <v>4.0672036477149891E-2</v>
      </c>
      <c r="OM810">
        <v>3.9972869688354923E-2</v>
      </c>
      <c r="ON810">
        <v>3.9286935560322409E-2</v>
      </c>
      <c r="OO810">
        <v>3.8614007020698227E-2</v>
      </c>
      <c r="OP810">
        <v>3.7953861302511875E-2</v>
      </c>
      <c r="OQ810">
        <v>3.7306279870431523E-2</v>
      </c>
      <c r="OR810">
        <v>3.6671048348419735E-2</v>
      </c>
      <c r="OS810">
        <v>3.6047956448766377E-2</v>
      </c>
      <c r="OT810">
        <v>1.8461714819407387</v>
      </c>
      <c r="OU810">
        <v>0.79324060043255218</v>
      </c>
      <c r="OV810">
        <v>0.79337189803327957</v>
      </c>
      <c r="OW810">
        <v>0.79376583430035685</v>
      </c>
      <c r="OX810">
        <v>0.79442253964286058</v>
      </c>
      <c r="OY810">
        <v>0.79534223145721739</v>
      </c>
      <c r="OZ810">
        <v>0.79652521419916911</v>
      </c>
      <c r="PA810">
        <v>0.79797187948456605</v>
      </c>
      <c r="PB810">
        <v>0.79968270621900639</v>
      </c>
      <c r="PC810">
        <v>0.80165826075636182</v>
      </c>
      <c r="PD810">
        <v>0.8038991970862881</v>
      </c>
      <c r="PE810">
        <v>0.80640625705070124</v>
      </c>
      <c r="PF810">
        <v>0.80918027058936093</v>
      </c>
      <c r="PG810">
        <v>0.81222215601462644</v>
      </c>
      <c r="PH810">
        <v>0.81553292031543934</v>
      </c>
      <c r="PI810">
        <v>0.81911365949069337</v>
      </c>
      <c r="PJ810">
        <v>0.82296555891204459</v>
      </c>
      <c r="PK810">
        <v>0.82708989371632369</v>
      </c>
      <c r="PL810">
        <v>0.83148802922765874</v>
      </c>
      <c r="PM810">
        <v>0.83616142140944338</v>
      </c>
      <c r="PN810">
        <v>0.84111161734633499</v>
      </c>
      <c r="PO810">
        <v>0.84634025575639826</v>
      </c>
      <c r="PP810">
        <v>0.85184906753357825</v>
      </c>
      <c r="PQ810">
        <v>0.85763987632071703</v>
      </c>
      <c r="PR810">
        <v>0.86371459911323578</v>
      </c>
      <c r="PS810">
        <v>0.87007524689374593</v>
      </c>
      <c r="PT810">
        <v>0.87672392529776733</v>
      </c>
      <c r="PU810">
        <v>0.8836628353107846</v>
      </c>
      <c r="PV810">
        <v>0.89089427399685428</v>
      </c>
      <c r="PW810">
        <v>0.89842063525903459</v>
      </c>
      <c r="PX810">
        <v>0.90624441063186389</v>
      </c>
      <c r="PY810">
        <v>0.91436819010615344</v>
      </c>
      <c r="PZ810">
        <v>0.9227946629863969</v>
      </c>
      <c r="QA810">
        <v>0.93152661878102483</v>
      </c>
      <c r="QB810">
        <v>0.94056694812585406</v>
      </c>
      <c r="QC810">
        <v>0.94991864374100587</v>
      </c>
      <c r="QD810">
        <v>0.95958480142161728</v>
      </c>
      <c r="QE810">
        <v>0.96956862106267849</v>
      </c>
      <c r="QF810">
        <v>0.97987340771832832</v>
      </c>
      <c r="QG810">
        <v>0.99050257269596775</v>
      </c>
      <c r="QH810">
        <v>1.0014596346855287</v>
      </c>
      <c r="QI810">
        <v>1.0127482209243195</v>
      </c>
      <c r="QJ810">
        <v>1.024372068397789</v>
      </c>
      <c r="QK810">
        <v>1.0363350250766121</v>
      </c>
      <c r="QL810">
        <v>1.0486410511905269</v>
      </c>
      <c r="QM810">
        <v>1.0612942205393461</v>
      </c>
      <c r="QN810">
        <v>1.0742987218415421</v>
      </c>
      <c r="QO810">
        <v>1.0876588601208776</v>
      </c>
      <c r="QP810">
        <v>1.1013790581315615</v>
      </c>
      <c r="QQ810">
        <v>1.1154638578223564</v>
      </c>
      <c r="QR810">
        <v>1.1299179218401412</v>
      </c>
      <c r="QS810">
        <v>1.1447460350734486</v>
      </c>
      <c r="QT810">
        <v>1.1599531062364608</v>
      </c>
      <c r="QU810">
        <v>1.1755441694939774</v>
      </c>
      <c r="QV810">
        <v>1.1915243861279587</v>
      </c>
      <c r="QW810">
        <v>1.2078990462461041</v>
      </c>
      <c r="QX810">
        <v>1.224673570533092</v>
      </c>
      <c r="QY810">
        <v>1.2418535120450633</v>
      </c>
      <c r="QZ810">
        <v>1.259444558047895</v>
      </c>
      <c r="RA810">
        <v>1.2774525318999339</v>
      </c>
      <c r="RB810">
        <v>1.2958833949797575</v>
      </c>
      <c r="RC810">
        <v>1.3147432486596344</v>
      </c>
      <c r="RD810">
        <v>1.3340383363253348</v>
      </c>
      <c r="RE810">
        <v>1.3537750454429414</v>
      </c>
      <c r="RF810">
        <v>1.3739599096733726</v>
      </c>
      <c r="RG810">
        <v>1.3945996110352799</v>
      </c>
      <c r="RH810">
        <v>1.4157009821170763</v>
      </c>
      <c r="RI810">
        <v>1.4372710083388118</v>
      </c>
      <c r="RJ810">
        <v>1.459316830264618</v>
      </c>
      <c r="RK810">
        <v>1.4818457459665322</v>
      </c>
      <c r="RL810">
        <v>1.5048652134404761</v>
      </c>
      <c r="RM810">
        <v>1.5283828530751378</v>
      </c>
      <c r="RN810">
        <v>1.5524064501746402</v>
      </c>
      <c r="RO810">
        <v>1.5769439575357944</v>
      </c>
      <c r="RP810">
        <v>1.6020034980808124</v>
      </c>
      <c r="RQ810">
        <v>1.6275933675463115</v>
      </c>
      <c r="RR810">
        <v>1.6537220372295547</v>
      </c>
      <c r="RS810">
        <v>1.6803981567927957</v>
      </c>
      <c r="RT810">
        <v>1.7076305571266697</v>
      </c>
      <c r="RU810">
        <v>1.7354282532735832</v>
      </c>
      <c r="RV810">
        <v>1.7638004474120683</v>
      </c>
      <c r="RW810">
        <v>1.7927565319030625</v>
      </c>
      <c r="RX810">
        <v>1.8223060923991927</v>
      </c>
      <c r="RY810">
        <v>1.8524589110179954</v>
      </c>
      <c r="RZ810">
        <v>1.8832249695802146</v>
      </c>
      <c r="SA810">
        <v>1.9146144529141929</v>
      </c>
      <c r="SB810">
        <v>1.9466377522274532</v>
      </c>
      <c r="SC810">
        <v>1.9793054685466331</v>
      </c>
      <c r="SD810">
        <v>2.0126284162268528</v>
      </c>
      <c r="SE810">
        <v>2.0466176265317064</v>
      </c>
      <c r="SF810">
        <v>2.0812843512850741</v>
      </c>
      <c r="SG810">
        <v>2.1166400665959269</v>
      </c>
      <c r="SH810">
        <v>2.1526964766573871</v>
      </c>
      <c r="SI810">
        <v>2.1120244401802362</v>
      </c>
      <c r="SJ810">
        <v>2.0720515704918796</v>
      </c>
      <c r="SK810">
        <v>2.0327646349315587</v>
      </c>
      <c r="SL810">
        <v>1.9941506279108607</v>
      </c>
      <c r="SM810">
        <v>1.9561967666083528</v>
      </c>
      <c r="SN810">
        <v>1.918890486737922</v>
      </c>
      <c r="SO810">
        <v>1.8822194383895039</v>
      </c>
      <c r="SP810">
        <v>1.8461714819407387</v>
      </c>
      <c r="SS810" t="s">
        <v>960</v>
      </c>
      <c r="ST810">
        <v>1.3068473918355101</v>
      </c>
    </row>
    <row r="811" spans="10:514" x14ac:dyDescent="0.2">
      <c r="J811" s="99">
        <v>293</v>
      </c>
      <c r="K811">
        <v>-8.3170927990495298E-4</v>
      </c>
      <c r="L811">
        <v>-2.4954031696283671E-3</v>
      </c>
      <c r="M811">
        <v>-4.1599231402378112E-3</v>
      </c>
      <c r="N811">
        <v>-5.8258202161724825E-3</v>
      </c>
      <c r="O811">
        <v>-7.4936458777499788E-3</v>
      </c>
      <c r="P811">
        <v>-9.1639522437289289E-3</v>
      </c>
      <c r="Q811">
        <v>-1.0837292254082937E-2</v>
      </c>
      <c r="R811">
        <v>-1.2514219853046378E-2</v>
      </c>
      <c r="S811">
        <v>-1.419529017249288E-2</v>
      </c>
      <c r="T811">
        <v>-1.5881059715706407E-2</v>
      </c>
      <c r="U811">
        <v>-1.7572086541607055E-2</v>
      </c>
      <c r="V811">
        <v>-1.9268930449491201E-2</v>
      </c>
      <c r="W811">
        <v>-2.097215316434823E-2</v>
      </c>
      <c r="X811">
        <v>-2.2682318522814406E-2</v>
      </c>
      <c r="Y811">
        <v>-2.4399992659826054E-2</v>
      </c>
      <c r="Z811">
        <v>-2.6125744196033567E-2</v>
      </c>
      <c r="AA811">
        <v>-2.7860144426037899E-2</v>
      </c>
      <c r="AB811">
        <v>-2.9603767507512552E-2</v>
      </c>
      <c r="AC811">
        <v>-3.1357190651273757E-2</v>
      </c>
      <c r="AD811">
        <v>-3.3120994312360583E-2</v>
      </c>
      <c r="AE811">
        <v>-3.4895762382189235E-2</v>
      </c>
      <c r="AF811">
        <v>-3.668208238184574E-2</v>
      </c>
      <c r="AG811">
        <v>-3.8480545656578484E-2</v>
      </c>
      <c r="AH811">
        <v>-4.0291747571559025E-2</v>
      </c>
      <c r="AI811">
        <v>-4.2116287708971273E-2</v>
      </c>
      <c r="AJ811">
        <v>-4.3954770066498679E-2</v>
      </c>
      <c r="AK811">
        <v>-4.5807803257271726E-2</v>
      </c>
      <c r="AL811">
        <v>-4.7676000711343841E-2</v>
      </c>
      <c r="AM811">
        <v>-4.9559980878762379E-2</v>
      </c>
      <c r="AN811">
        <v>-5.1460367434300429E-2</v>
      </c>
      <c r="AO811">
        <v>-5.3377789483919538E-2</v>
      </c>
      <c r="AP811">
        <v>-5.5312881773028275E-2</v>
      </c>
      <c r="AQ811">
        <v>-5.726628489661071E-2</v>
      </c>
      <c r="AR811">
        <v>-5.9238645511288324E-2</v>
      </c>
      <c r="AS811">
        <v>-6.123061654939032E-2</v>
      </c>
      <c r="AT811">
        <v>-6.324285743510108E-2</v>
      </c>
      <c r="AU811">
        <v>-6.5276034302757108E-2</v>
      </c>
      <c r="AV811">
        <v>-6.7330820217363502E-2</v>
      </c>
      <c r="AW811">
        <v>-6.9407895397408007E-2</v>
      </c>
      <c r="AX811">
        <v>-7.1507947440039077E-2</v>
      </c>
      <c r="AY811">
        <v>-7.3631671548690741E-2</v>
      </c>
      <c r="AZ811">
        <v>-7.5779770763222384E-2</v>
      </c>
      <c r="BA811">
        <v>-7.7952956192653869E-2</v>
      </c>
      <c r="BB811">
        <v>-8.0151947250572217E-2</v>
      </c>
      <c r="BC811">
        <v>-8.2377471893286536E-2</v>
      </c>
      <c r="BD811">
        <v>-8.463026686081182E-2</v>
      </c>
      <c r="BE811">
        <v>-8.6911077920760485E-2</v>
      </c>
      <c r="BF811">
        <v>-8.9220660115220757E-2</v>
      </c>
      <c r="BG811">
        <v>-9.1559778010707887E-2</v>
      </c>
      <c r="BH811">
        <v>-9.3929205951266956E-2</v>
      </c>
      <c r="BI811">
        <v>-9.6329728314811888E-2</v>
      </c>
      <c r="BJ811">
        <v>-9.8762139772786459E-2</v>
      </c>
      <c r="BK811">
        <v>-0.10122724555323485</v>
      </c>
      <c r="BL811">
        <v>-0.10372586170736324</v>
      </c>
      <c r="BM811">
        <v>-0.10625881537968782</v>
      </c>
      <c r="BN811">
        <v>-0.10882694508185169</v>
      </c>
      <c r="BO811">
        <v>-0.11143110097020943</v>
      </c>
      <c r="BP811">
        <v>-0.11407214512726128</v>
      </c>
      <c r="BQ811">
        <v>-0.11675095184703806</v>
      </c>
      <c r="BR811">
        <v>-0.11946840792452999</v>
      </c>
      <c r="BS811">
        <v>-0.12222541294925082</v>
      </c>
      <c r="BT811">
        <v>-0.12502287960303973</v>
      </c>
      <c r="BU811">
        <v>-0.12786173396219563</v>
      </c>
      <c r="BV811">
        <v>-0.13074291580404668</v>
      </c>
      <c r="BW811">
        <v>-0.13366737891805619</v>
      </c>
      <c r="BX811">
        <v>-0.13663609142156444</v>
      </c>
      <c r="BY811">
        <v>-0.13965003608027676</v>
      </c>
      <c r="BZ811">
        <v>-0.14271021063359862</v>
      </c>
      <c r="CA811">
        <v>-0.14581762812492699</v>
      </c>
      <c r="CB811">
        <v>-0.14897331723701232</v>
      </c>
      <c r="CC811">
        <v>-0.15217832263249298</v>
      </c>
      <c r="CD811">
        <v>-0.15543370529972023</v>
      </c>
      <c r="CE811">
        <v>-0.15874054290399142</v>
      </c>
      <c r="CF811">
        <v>-0.16209993014430016</v>
      </c>
      <c r="CG811">
        <v>-0.16551297911572668</v>
      </c>
      <c r="CH811">
        <v>-0.16898081967758646</v>
      </c>
      <c r="CI811">
        <v>-0.17250459982746222</v>
      </c>
      <c r="CJ811">
        <v>-0.17608548608123439</v>
      </c>
      <c r="CK811">
        <v>-0.17972466385924993</v>
      </c>
      <c r="CL811">
        <v>-0.18342333787874221</v>
      </c>
      <c r="CM811">
        <v>-0.18718273255264276</v>
      </c>
      <c r="CN811">
        <v>-0.19100409239491334</v>
      </c>
      <c r="CO811">
        <v>-0.1948886824325291</v>
      </c>
      <c r="CP811">
        <v>-0.19883778862425577</v>
      </c>
      <c r="CQ811">
        <v>-0.20285271828635468</v>
      </c>
      <c r="CR811">
        <v>-0.20693480052535768</v>
      </c>
      <c r="CS811">
        <v>-0.21108538667805626</v>
      </c>
      <c r="CT811">
        <v>-0.21530585075884945</v>
      </c>
      <c r="CU811">
        <v>-0.21959758991459966</v>
      </c>
      <c r="CV811">
        <v>-0.22396202488714337</v>
      </c>
      <c r="CW811">
        <v>-0.22840060048361832</v>
      </c>
      <c r="CX811">
        <v>-0.23291478605475055</v>
      </c>
      <c r="CY811">
        <v>-0.23750607598127388</v>
      </c>
      <c r="CZ811">
        <v>-0.24201046964351017</v>
      </c>
      <c r="DA811">
        <v>-0.24642945818066792</v>
      </c>
      <c r="DB811">
        <v>-0.25076450445935378</v>
      </c>
      <c r="DC811">
        <v>-0.25501704355784049</v>
      </c>
      <c r="DD811">
        <v>-0.25918848324113769</v>
      </c>
      <c r="DE811">
        <v>-0.26328020442701833</v>
      </c>
      <c r="DF811">
        <v>-0.26528688303508996</v>
      </c>
      <c r="DG811">
        <v>8.3170927990494907E-4</v>
      </c>
      <c r="DH811">
        <v>2.495403169628358E-3</v>
      </c>
      <c r="DI811">
        <v>4.1599231402377921E-3</v>
      </c>
      <c r="DJ811">
        <v>5.8258202161724634E-3</v>
      </c>
      <c r="DK811">
        <v>7.4936458777499527E-3</v>
      </c>
      <c r="DL811">
        <v>9.1639522437288908E-3</v>
      </c>
      <c r="DM811">
        <v>1.0837292254082899E-2</v>
      </c>
      <c r="DN811">
        <v>1.251421985304637E-2</v>
      </c>
      <c r="DO811">
        <v>1.4195290172492821E-2</v>
      </c>
      <c r="DP811">
        <v>1.5881059715706358E-2</v>
      </c>
      <c r="DQ811">
        <v>1.7572086541606968E-2</v>
      </c>
      <c r="DR811">
        <v>1.9268930449491135E-2</v>
      </c>
      <c r="DS811">
        <v>2.0972153164348167E-2</v>
      </c>
      <c r="DT811">
        <v>2.2682318522814326E-2</v>
      </c>
      <c r="DU811">
        <v>2.4399992659826016E-2</v>
      </c>
      <c r="DV811">
        <v>2.6125744196033508E-2</v>
      </c>
      <c r="DW811">
        <v>2.7860144426037771E-2</v>
      </c>
      <c r="DX811">
        <v>2.9603767507512476E-2</v>
      </c>
      <c r="DY811">
        <v>3.1357190651273674E-2</v>
      </c>
      <c r="DZ811">
        <v>3.3120994312360534E-2</v>
      </c>
      <c r="EA811">
        <v>3.4895762382189187E-2</v>
      </c>
      <c r="EB811">
        <v>3.6682082381845602E-2</v>
      </c>
      <c r="EC811">
        <v>3.8480545656578331E-2</v>
      </c>
      <c r="ED811">
        <v>4.0291747571558942E-2</v>
      </c>
      <c r="EE811">
        <v>4.2116287708971224E-2</v>
      </c>
      <c r="EF811">
        <v>4.3954770066498637E-2</v>
      </c>
      <c r="EG811">
        <v>4.5807803257271636E-2</v>
      </c>
      <c r="EH811">
        <v>4.7676000711343682E-2</v>
      </c>
      <c r="EI811">
        <v>4.9559980878762087E-2</v>
      </c>
      <c r="EJ811">
        <v>5.1460367434300276E-2</v>
      </c>
      <c r="EK811">
        <v>5.3377789483919205E-2</v>
      </c>
      <c r="EL811">
        <v>5.5312881773028143E-2</v>
      </c>
      <c r="EM811">
        <v>5.726628489661055E-2</v>
      </c>
      <c r="EN811">
        <v>5.9238645511288053E-2</v>
      </c>
      <c r="EO811">
        <v>6.1230616549389924E-2</v>
      </c>
      <c r="EP811">
        <v>6.3242857435100844E-2</v>
      </c>
      <c r="EQ811">
        <v>6.5276034302756719E-2</v>
      </c>
      <c r="ER811">
        <v>6.7330820217363155E-2</v>
      </c>
      <c r="ES811">
        <v>6.9407895397407646E-2</v>
      </c>
      <c r="ET811">
        <v>7.1507947440038841E-2</v>
      </c>
      <c r="EU811">
        <v>7.3631671548690575E-2</v>
      </c>
      <c r="EV811">
        <v>7.5779770763222051E-2</v>
      </c>
      <c r="EW811">
        <v>7.7952956192653577E-2</v>
      </c>
      <c r="EX811">
        <v>8.0151947250571814E-2</v>
      </c>
      <c r="EY811">
        <v>8.2377471893286106E-2</v>
      </c>
      <c r="EZ811">
        <v>8.4630266860811487E-2</v>
      </c>
      <c r="FA811">
        <v>8.6911077920759985E-2</v>
      </c>
      <c r="FB811">
        <v>8.9220660115220188E-2</v>
      </c>
      <c r="FC811">
        <v>9.1559778010707582E-2</v>
      </c>
      <c r="FD811">
        <v>9.3929205951266401E-2</v>
      </c>
      <c r="FE811">
        <v>9.6329728314811389E-2</v>
      </c>
      <c r="FF811">
        <v>9.8762139772785917E-2</v>
      </c>
      <c r="FG811">
        <v>0.10122724555323441</v>
      </c>
      <c r="FH811">
        <v>0.10372586170736292</v>
      </c>
      <c r="FI811">
        <v>0.10625881537968712</v>
      </c>
      <c r="FJ811">
        <v>0.10882694508185142</v>
      </c>
      <c r="FK811">
        <v>0.11143110097020906</v>
      </c>
      <c r="FL811">
        <v>0.11407214512726072</v>
      </c>
      <c r="FM811">
        <v>0.11675095184703763</v>
      </c>
      <c r="FN811">
        <v>0.11946840792452941</v>
      </c>
      <c r="FO811">
        <v>0.12222541294925038</v>
      </c>
      <c r="FP811">
        <v>0.12502287960303921</v>
      </c>
      <c r="FQ811">
        <v>0.12786173396219497</v>
      </c>
      <c r="FR811">
        <v>0.13074291580404604</v>
      </c>
      <c r="FS811">
        <v>0.13366737891805572</v>
      </c>
      <c r="FT811">
        <v>0.13663609142156405</v>
      </c>
      <c r="FU811">
        <v>0.1396500360802764</v>
      </c>
      <c r="FV811">
        <v>0.14271021063359779</v>
      </c>
      <c r="FW811">
        <v>0.14581762812492643</v>
      </c>
      <c r="FX811">
        <v>0.14897331723701196</v>
      </c>
      <c r="FY811">
        <v>0.15217832263249209</v>
      </c>
      <c r="FZ811">
        <v>0.15543370529971962</v>
      </c>
      <c r="GA811">
        <v>0.15874054290399076</v>
      </c>
      <c r="GB811">
        <v>0.16209993014429985</v>
      </c>
      <c r="GC811">
        <v>0.16551297911572604</v>
      </c>
      <c r="GD811">
        <v>0.16898081967758621</v>
      </c>
      <c r="GE811">
        <v>0.17250459982746166</v>
      </c>
      <c r="GF811">
        <v>0.17608548608123392</v>
      </c>
      <c r="GG811">
        <v>0.17972466385924937</v>
      </c>
      <c r="GH811">
        <v>0.1834233378787416</v>
      </c>
      <c r="GI811">
        <v>0.18718273255264228</v>
      </c>
      <c r="GJ811">
        <v>0.19100409239491278</v>
      </c>
      <c r="GK811">
        <v>0.19488868243252844</v>
      </c>
      <c r="GL811">
        <v>0.198837788624255</v>
      </c>
      <c r="GM811">
        <v>0.20285271828635384</v>
      </c>
      <c r="GN811">
        <v>0.20693480052535684</v>
      </c>
      <c r="GO811">
        <v>0.2110853866780556</v>
      </c>
      <c r="GP811">
        <v>0.21530585075884887</v>
      </c>
      <c r="GQ811">
        <v>0.21959758991459882</v>
      </c>
      <c r="GR811">
        <v>0.22396202488714259</v>
      </c>
      <c r="GS811">
        <v>0.22840060048361749</v>
      </c>
      <c r="GT811">
        <v>0.23291478605475013</v>
      </c>
      <c r="GU811">
        <v>-0.76249392401872673</v>
      </c>
      <c r="GV811">
        <v>-0.75798953035649086</v>
      </c>
      <c r="GW811">
        <v>-0.75357054181933292</v>
      </c>
      <c r="GX811">
        <v>-0.74923549554064728</v>
      </c>
      <c r="GY811">
        <v>-0.74498295644216062</v>
      </c>
      <c r="GZ811">
        <v>-0.74081151675886348</v>
      </c>
      <c r="HA811">
        <v>-0.73671979557298284</v>
      </c>
      <c r="HB811">
        <v>-0.73471311696491082</v>
      </c>
      <c r="HC811">
        <v>0.77825348497722369</v>
      </c>
      <c r="HD811">
        <v>0.7783823019027315</v>
      </c>
      <c r="HE811">
        <v>0.77876879532294219</v>
      </c>
      <c r="HF811">
        <v>0.77941309318304652</v>
      </c>
      <c r="HG811">
        <v>0.78031540877208372</v>
      </c>
      <c r="HH811">
        <v>0.78147604079355193</v>
      </c>
      <c r="HI811">
        <v>0.78289537346429894</v>
      </c>
      <c r="HJ811">
        <v>0.78457387664170009</v>
      </c>
      <c r="HK811">
        <v>0.78651210597920918</v>
      </c>
      <c r="HL811">
        <v>0.788710703110302</v>
      </c>
      <c r="HM811">
        <v>0.79117039586088334</v>
      </c>
      <c r="HN811">
        <v>0.79389199849022429</v>
      </c>
      <c r="HO811">
        <v>0.79687641196051451</v>
      </c>
      <c r="HP811">
        <v>0.80012462423512709</v>
      </c>
      <c r="HQ811">
        <v>0.8036377106056658</v>
      </c>
      <c r="HR811">
        <v>0.80741683404792797</v>
      </c>
      <c r="HS811">
        <v>0.81146324560690841</v>
      </c>
      <c r="HT811">
        <v>0.81577828481093995</v>
      </c>
      <c r="HU811">
        <v>0.82036338011513532</v>
      </c>
      <c r="HV811">
        <v>0.82522004937425819</v>
      </c>
      <c r="HW811">
        <v>0.83034990034519274</v>
      </c>
      <c r="HX811">
        <v>0.83575463121920313</v>
      </c>
      <c r="HY811">
        <v>0.84143603118406796</v>
      </c>
      <c r="HZ811">
        <v>0.8473959810163989</v>
      </c>
      <c r="IA811">
        <v>0.85363645370424934</v>
      </c>
      <c r="IB811">
        <v>0.86015951510025213</v>
      </c>
      <c r="IC811">
        <v>0.8669673246055023</v>
      </c>
      <c r="ID811">
        <v>0.87406213588440462</v>
      </c>
      <c r="IE811">
        <v>0.88144629761074178</v>
      </c>
      <c r="IF811">
        <v>0.88912225424516267</v>
      </c>
      <c r="IG811">
        <v>0.8970925468444152</v>
      </c>
      <c r="IH811">
        <v>0.90535981390253062</v>
      </c>
      <c r="II811">
        <v>0.91392679222427853</v>
      </c>
      <c r="IJ811">
        <v>0.92279631783116078</v>
      </c>
      <c r="IK811">
        <v>0.93197132690024953</v>
      </c>
      <c r="IL811">
        <v>0.94145485673618401</v>
      </c>
      <c r="IM811">
        <v>0.9512500467766366</v>
      </c>
      <c r="IN811">
        <v>0.96136013963161004</v>
      </c>
      <c r="IO811">
        <v>0.97178848215685565</v>
      </c>
      <c r="IP811">
        <v>0.98253852656184204</v>
      </c>
      <c r="IQ811">
        <v>0.99361383155255623</v>
      </c>
      <c r="IR811">
        <v>1.0050180635095929</v>
      </c>
      <c r="IS811">
        <v>1.0167549977018748</v>
      </c>
      <c r="IT811">
        <v>1.0288285195364271</v>
      </c>
      <c r="IU811">
        <v>1.0412426258445953</v>
      </c>
      <c r="IV811">
        <v>1.0540014262051727</v>
      </c>
      <c r="IW811">
        <v>1.0671091443048282</v>
      </c>
      <c r="IX811">
        <v>1.0805701193363255</v>
      </c>
      <c r="IY811">
        <v>1.0943888074349779</v>
      </c>
      <c r="IZ811">
        <v>1.1085697831538099</v>
      </c>
      <c r="JA811">
        <v>1.1231177409779129</v>
      </c>
      <c r="JB811">
        <v>1.138037496878523</v>
      </c>
      <c r="JC811">
        <v>1.1533339899073034</v>
      </c>
      <c r="JD811">
        <v>1.1690122838313737</v>
      </c>
      <c r="JE811">
        <v>1.1850775688096193</v>
      </c>
      <c r="JF811">
        <v>1.2015351631108513</v>
      </c>
      <c r="JG811">
        <v>1.2183905148743697</v>
      </c>
      <c r="JH811">
        <v>1.2356492039135276</v>
      </c>
      <c r="JI811">
        <v>1.2533169435628679</v>
      </c>
      <c r="JJ811">
        <v>1.2713995825694775</v>
      </c>
      <c r="JK811">
        <v>1.2899031070291695</v>
      </c>
      <c r="JL811">
        <v>1.3088336423681119</v>
      </c>
      <c r="JM811">
        <v>1.328197455370602</v>
      </c>
      <c r="JN811">
        <v>1.3480009562536361</v>
      </c>
      <c r="JO811">
        <v>1.3682507007889424</v>
      </c>
      <c r="JP811">
        <v>1.3889533924732214</v>
      </c>
      <c r="JQ811">
        <v>1.4101158847472683</v>
      </c>
      <c r="JR811">
        <v>1.4317451832647496</v>
      </c>
      <c r="JS811">
        <v>1.4538484482113689</v>
      </c>
      <c r="JT811">
        <v>1.4764329966751626</v>
      </c>
      <c r="JU811">
        <v>1.4995063050687747</v>
      </c>
      <c r="JV811">
        <v>1.5230760116044457</v>
      </c>
      <c r="JW811">
        <v>1.5471499188225855</v>
      </c>
      <c r="JX811">
        <v>1.5717359961747182</v>
      </c>
      <c r="JY811">
        <v>1.5968423826617162</v>
      </c>
      <c r="JZ811">
        <v>1.6224773895281226</v>
      </c>
      <c r="KA811">
        <v>1.6486495030135413</v>
      </c>
      <c r="KB811">
        <v>1.6753673871619026</v>
      </c>
      <c r="KC811">
        <v>1.7026398866896355</v>
      </c>
      <c r="KD811">
        <v>1.7304760299136293</v>
      </c>
      <c r="KE811">
        <v>1.7588850317399656</v>
      </c>
      <c r="KF811">
        <v>1.7878762967144493</v>
      </c>
      <c r="KG811">
        <v>1.8174594221358831</v>
      </c>
      <c r="KH811">
        <v>1.8476442012331775</v>
      </c>
      <c r="KI811">
        <v>1.8784406264073035</v>
      </c>
      <c r="KJ811">
        <v>1.9098588925391964</v>
      </c>
      <c r="KK811">
        <v>1.9419094003646726</v>
      </c>
      <c r="KL811">
        <v>1.9746027599175036</v>
      </c>
      <c r="KM811">
        <v>2.0079497940417701</v>
      </c>
      <c r="KN811">
        <v>2.0419615419746702</v>
      </c>
      <c r="KO811">
        <v>2.076649263000963</v>
      </c>
      <c r="KP811">
        <v>2.1120244401802406</v>
      </c>
      <c r="KQ811">
        <v>2.1480987841483206</v>
      </c>
      <c r="KR811">
        <v>2.1074431595528273</v>
      </c>
      <c r="KS811">
        <v>2.0674851851541782</v>
      </c>
      <c r="KT811">
        <v>2.028211633222563</v>
      </c>
      <c r="KU811">
        <v>1.9896095026001064</v>
      </c>
      <c r="KV811">
        <v>1.9516660143969435</v>
      </c>
      <c r="KW811">
        <v>1.9143686077608906</v>
      </c>
      <c r="KX811">
        <v>1.8777049357192859</v>
      </c>
      <c r="KY811">
        <v>-1.2881692550716409E-4</v>
      </c>
      <c r="KZ811">
        <v>-3.8649342021180037E-4</v>
      </c>
      <c r="LA811">
        <v>-6.4429786010417067E-4</v>
      </c>
      <c r="LB811">
        <v>-9.0231558903681379E-4</v>
      </c>
      <c r="LC811">
        <v>-1.160632021469691E-3</v>
      </c>
      <c r="LD811">
        <v>-1.4193326707458939E-3</v>
      </c>
      <c r="LE811">
        <v>-1.6785031774000485E-3</v>
      </c>
      <c r="LF811">
        <v>-1.9382293375088675E-3</v>
      </c>
      <c r="LG811">
        <v>-2.1985971310931698E-3</v>
      </c>
      <c r="LH811">
        <v>-2.4596927505807871E-3</v>
      </c>
      <c r="LI811">
        <v>-2.7216026293398077E-3</v>
      </c>
      <c r="LJ811">
        <v>-2.9844134702915631E-3</v>
      </c>
      <c r="LK811">
        <v>-3.2482122746128506E-3</v>
      </c>
      <c r="LL811">
        <v>-3.5130863705369066E-3</v>
      </c>
      <c r="LM811">
        <v>-3.7791234422626251E-3</v>
      </c>
      <c r="LN811">
        <v>-4.0464115589816307E-3</v>
      </c>
      <c r="LO811">
        <v>-4.3150392040327895E-3</v>
      </c>
      <c r="LP811">
        <v>-4.5850953041938567E-3</v>
      </c>
      <c r="LQ811">
        <v>-4.8566692591198385E-3</v>
      </c>
      <c r="LR811">
        <v>-5.1298509709379984E-3</v>
      </c>
      <c r="LS811">
        <v>-5.4047308740091116E-3</v>
      </c>
      <c r="LT811">
        <v>-5.6813999648649841E-3</v>
      </c>
      <c r="LU811">
        <v>-5.9599498323320149E-3</v>
      </c>
      <c r="LV811">
        <v>-6.2404726878508782E-3</v>
      </c>
      <c r="LW811">
        <v>-6.5230613960022849E-3</v>
      </c>
      <c r="LX811">
        <v>-6.8078095052489501E-3</v>
      </c>
      <c r="LY811">
        <v>-7.0948112789040252E-3</v>
      </c>
      <c r="LZ811">
        <v>-7.3841617263360713E-3</v>
      </c>
      <c r="MA811">
        <v>-7.6759566344210949E-3</v>
      </c>
      <c r="MB811">
        <v>-7.9702925992519193E-3</v>
      </c>
      <c r="MC811">
        <v>-8.2672670581154708E-3</v>
      </c>
      <c r="MD811">
        <v>-8.5669783217484762E-3</v>
      </c>
      <c r="ME811">
        <v>-8.8695256068824641E-3</v>
      </c>
      <c r="MF811">
        <v>-9.1750090690883995E-3</v>
      </c>
      <c r="MG811">
        <v>-9.4835298359324596E-3</v>
      </c>
      <c r="MH811">
        <v>-9.7951900404533408E-3</v>
      </c>
      <c r="MI811">
        <v>-1.0110092854972439E-2</v>
      </c>
      <c r="MJ811">
        <v>-1.0428342525248203E-2</v>
      </c>
      <c r="MK811">
        <v>-1.0750044404985712E-2</v>
      </c>
      <c r="ML811">
        <v>-1.1075304990713105E-2</v>
      </c>
      <c r="MM811">
        <v>-1.1404231957036258E-2</v>
      </c>
      <c r="MN811">
        <v>-1.1736934192283579E-2</v>
      </c>
      <c r="MO811">
        <v>-1.2073521834552422E-2</v>
      </c>
      <c r="MP811">
        <v>-1.2414106308169399E-2</v>
      </c>
      <c r="MQ811">
        <v>-1.2758800360576337E-2</v>
      </c>
      <c r="MR811">
        <v>-1.3107718099654343E-2</v>
      </c>
      <c r="MS811">
        <v>-1.3460975031498202E-2</v>
      </c>
      <c r="MT811">
        <v>-1.3818688098653675E-2</v>
      </c>
      <c r="MU811">
        <v>-1.4180975718830147E-2</v>
      </c>
      <c r="MV811">
        <v>-1.4547957824101915E-2</v>
      </c>
      <c r="MW811">
        <v>-1.4919755900610527E-2</v>
      </c>
      <c r="MX811">
        <v>-1.5296493028781706E-2</v>
      </c>
      <c r="MY811">
        <v>-1.5678293924069987E-2</v>
      </c>
      <c r="MZ811">
        <v>-1.6065284978244773E-2</v>
      </c>
      <c r="NA811">
        <v>-1.6457594301231029E-2</v>
      </c>
      <c r="NB811">
        <v>-1.6855351763519096E-2</v>
      </c>
      <c r="NC811">
        <v>-1.7258689039157012E-2</v>
      </c>
      <c r="ND811">
        <v>-1.7667739649340063E-2</v>
      </c>
      <c r="NE811">
        <v>-1.8082639006611889E-2</v>
      </c>
      <c r="NF811">
        <v>-1.8503524459691435E-2</v>
      </c>
      <c r="NG811">
        <v>-1.8930535338941141E-2</v>
      </c>
      <c r="NH811">
        <v>-1.9363813002490932E-2</v>
      </c>
      <c r="NI811">
        <v>-1.9803500883033561E-2</v>
      </c>
      <c r="NJ811">
        <v>-2.0249744535306837E-2</v>
      </c>
      <c r="NK811">
        <v>-2.070269168427797E-2</v>
      </c>
      <c r="NL811">
        <v>-2.1162492274046964E-2</v>
      </c>
      <c r="NM811">
        <v>-2.1629298517483884E-2</v>
      </c>
      <c r="NN811">
        <v>-2.2103264946617851E-2</v>
      </c>
      <c r="NO811">
        <v>-2.2584548463793319E-2</v>
      </c>
      <c r="NP811">
        <v>-2.3073308393611276E-2</v>
      </c>
      <c r="NQ811">
        <v>-2.3569706535672197E-2</v>
      </c>
      <c r="NR811">
        <v>-2.4073907218138367E-2</v>
      </c>
      <c r="NS811">
        <v>-2.4586077352133275E-2</v>
      </c>
      <c r="NT811">
        <v>-2.5106386486995889E-2</v>
      </c>
      <c r="NU811">
        <v>-2.5635006866408752E-2</v>
      </c>
      <c r="NV811">
        <v>-2.6172113485417373E-2</v>
      </c>
      <c r="NW811">
        <v>-2.6717884148361046E-2</v>
      </c>
      <c r="NX811">
        <v>-2.7272499527733203E-2</v>
      </c>
      <c r="NY811">
        <v>-2.7836143223991468E-2</v>
      </c>
      <c r="NZ811">
        <v>-2.8409001826337051E-2</v>
      </c>
      <c r="OA811">
        <v>-2.8991264974483285E-2</v>
      </c>
      <c r="OB811">
        <v>-2.9583125421434278E-2</v>
      </c>
      <c r="OC811">
        <v>-3.0184779097293939E-2</v>
      </c>
      <c r="OD811">
        <v>-3.0796425174127014E-2</v>
      </c>
      <c r="OE811">
        <v>-3.1418266131893184E-2</v>
      </c>
      <c r="OF811">
        <v>-3.2050507825476138E-2</v>
      </c>
      <c r="OG811">
        <v>-3.2693359552830113E-2</v>
      </c>
      <c r="OH811">
        <v>-3.3347034124266151E-2</v>
      </c>
      <c r="OI811">
        <v>-3.4011747932900807E-2</v>
      </c>
      <c r="OJ811">
        <v>-3.4687721026291411E-2</v>
      </c>
      <c r="OK811">
        <v>-3.5375177179280778E-2</v>
      </c>
      <c r="OL811">
        <v>-3.6074343968075739E-2</v>
      </c>
      <c r="OM811">
        <v>4.065562459549308E-2</v>
      </c>
      <c r="ON811">
        <v>3.995797439864842E-2</v>
      </c>
      <c r="OO811">
        <v>3.927355193161388E-2</v>
      </c>
      <c r="OP811">
        <v>3.8602130622457154E-2</v>
      </c>
      <c r="OQ811">
        <v>3.7943488203162935E-2</v>
      </c>
      <c r="OR811">
        <v>3.7297406636052965E-2</v>
      </c>
      <c r="OS811">
        <v>3.6663672041606789E-2</v>
      </c>
      <c r="OT811">
        <v>1.8777049357192845</v>
      </c>
      <c r="OU811">
        <v>0.77825348497722091</v>
      </c>
      <c r="OV811">
        <v>0.77838230190272817</v>
      </c>
      <c r="OW811">
        <v>0.77876879532293952</v>
      </c>
      <c r="OX811">
        <v>0.77941309318304408</v>
      </c>
      <c r="OY811">
        <v>0.78031540877208216</v>
      </c>
      <c r="OZ811">
        <v>0.78147604079355182</v>
      </c>
      <c r="PA811">
        <v>0.78289537346429738</v>
      </c>
      <c r="PB811">
        <v>0.78457387664169942</v>
      </c>
      <c r="PC811">
        <v>0.78651210597920573</v>
      </c>
      <c r="PD811">
        <v>0.78871070311029834</v>
      </c>
      <c r="PE811">
        <v>0.79117039586088056</v>
      </c>
      <c r="PF811">
        <v>0.79389199849021974</v>
      </c>
      <c r="PG811">
        <v>0.79687641196051284</v>
      </c>
      <c r="PH811">
        <v>0.80012462423512509</v>
      </c>
      <c r="PI811">
        <v>0.8036377106056618</v>
      </c>
      <c r="PJ811">
        <v>0.80741683404792342</v>
      </c>
      <c r="PK811">
        <v>0.81146324560690397</v>
      </c>
      <c r="PL811">
        <v>0.81577828481093884</v>
      </c>
      <c r="PM811">
        <v>0.82036338011513266</v>
      </c>
      <c r="PN811">
        <v>0.82522004937425175</v>
      </c>
      <c r="PO811">
        <v>0.83034990034519129</v>
      </c>
      <c r="PP811">
        <v>0.83575463121919846</v>
      </c>
      <c r="PQ811">
        <v>0.84143603118406418</v>
      </c>
      <c r="PR811">
        <v>0.84739598101639779</v>
      </c>
      <c r="PS811">
        <v>0.85363645370424979</v>
      </c>
      <c r="PT811">
        <v>0.86015951510025102</v>
      </c>
      <c r="PU811">
        <v>0.86696732460549986</v>
      </c>
      <c r="PV811">
        <v>0.87406213588440318</v>
      </c>
      <c r="PW811">
        <v>0.88144629761073845</v>
      </c>
      <c r="PX811">
        <v>0.88912225424516078</v>
      </c>
      <c r="PY811">
        <v>0.89709254684441087</v>
      </c>
      <c r="PZ811">
        <v>0.90535981390252607</v>
      </c>
      <c r="QA811">
        <v>0.9139267922242742</v>
      </c>
      <c r="QB811">
        <v>0.92279631783115657</v>
      </c>
      <c r="QC811">
        <v>0.93197132690024531</v>
      </c>
      <c r="QD811">
        <v>0.9414548567361779</v>
      </c>
      <c r="QE811">
        <v>0.95125004677663094</v>
      </c>
      <c r="QF811">
        <v>0.96136013963160205</v>
      </c>
      <c r="QG811">
        <v>0.97178848215685221</v>
      </c>
      <c r="QH811">
        <v>0.9825385265618376</v>
      </c>
      <c r="QI811">
        <v>0.99361383155254823</v>
      </c>
      <c r="QJ811">
        <v>1.0050180635095842</v>
      </c>
      <c r="QK811">
        <v>1.0167549977018693</v>
      </c>
      <c r="QL811">
        <v>1.0288285195364204</v>
      </c>
      <c r="QM811">
        <v>1.0412426258445895</v>
      </c>
      <c r="QN811">
        <v>1.0540014262051685</v>
      </c>
      <c r="QO811">
        <v>1.0671091443048228</v>
      </c>
      <c r="QP811">
        <v>1.0805701193363197</v>
      </c>
      <c r="QQ811">
        <v>1.0943888074349748</v>
      </c>
      <c r="QR811">
        <v>1.1085697831538055</v>
      </c>
      <c r="QS811">
        <v>1.1231177409779078</v>
      </c>
      <c r="QT811">
        <v>1.138037496878523</v>
      </c>
      <c r="QU811">
        <v>1.1533339899073041</v>
      </c>
      <c r="QV811">
        <v>1.1690122838313735</v>
      </c>
      <c r="QW811">
        <v>1.1850775688096196</v>
      </c>
      <c r="QX811">
        <v>1.20153516311085</v>
      </c>
      <c r="QY811">
        <v>1.2183905148743701</v>
      </c>
      <c r="QZ811">
        <v>1.2356492039135254</v>
      </c>
      <c r="RA811">
        <v>1.2533169435628648</v>
      </c>
      <c r="RB811">
        <v>1.2713995825694779</v>
      </c>
      <c r="RC811">
        <v>1.28990310702917</v>
      </c>
      <c r="RD811">
        <v>1.3088336423681122</v>
      </c>
      <c r="RE811">
        <v>1.3281974553706026</v>
      </c>
      <c r="RF811">
        <v>1.3480009562536375</v>
      </c>
      <c r="RG811">
        <v>1.3682507007889453</v>
      </c>
      <c r="RH811">
        <v>1.388953392473222</v>
      </c>
      <c r="RI811">
        <v>1.4101158847472708</v>
      </c>
      <c r="RJ811">
        <v>1.4317451832647572</v>
      </c>
      <c r="RK811">
        <v>1.4538484482113723</v>
      </c>
      <c r="RL811">
        <v>1.4764329966751648</v>
      </c>
      <c r="RM811">
        <v>1.499506305068776</v>
      </c>
      <c r="RN811">
        <v>1.5230760116044493</v>
      </c>
      <c r="RO811">
        <v>1.5471499188225861</v>
      </c>
      <c r="RP811">
        <v>1.5717359961747206</v>
      </c>
      <c r="RQ811">
        <v>1.5968423826617171</v>
      </c>
      <c r="RR811">
        <v>1.6224773895281259</v>
      </c>
      <c r="RS811">
        <v>1.6486495030135431</v>
      </c>
      <c r="RT811">
        <v>1.6753673871619028</v>
      </c>
      <c r="RU811">
        <v>1.7026398866896333</v>
      </c>
      <c r="RV811">
        <v>1.7304760299136257</v>
      </c>
      <c r="RW811">
        <v>1.7588850317399605</v>
      </c>
      <c r="RX811">
        <v>1.7878762967144439</v>
      </c>
      <c r="RY811">
        <v>1.8174594221358771</v>
      </c>
      <c r="RZ811">
        <v>1.8476442012331697</v>
      </c>
      <c r="SA811">
        <v>1.8784406264072997</v>
      </c>
      <c r="SB811">
        <v>1.9098588925391939</v>
      </c>
      <c r="SC811">
        <v>1.9419094003646702</v>
      </c>
      <c r="SD811">
        <v>1.9746027599175007</v>
      </c>
      <c r="SE811">
        <v>2.0079497940417648</v>
      </c>
      <c r="SF811">
        <v>2.0419615419746653</v>
      </c>
      <c r="SG811">
        <v>2.0766492630009585</v>
      </c>
      <c r="SH811">
        <v>2.1120244401802375</v>
      </c>
      <c r="SI811">
        <v>2.1480987841483117</v>
      </c>
      <c r="SJ811">
        <v>2.1074431595528171</v>
      </c>
      <c r="SK811">
        <v>2.0674851851541702</v>
      </c>
      <c r="SL811">
        <v>2.0282116332225568</v>
      </c>
      <c r="SM811">
        <v>1.9896095026001037</v>
      </c>
      <c r="SN811">
        <v>1.9516660143969413</v>
      </c>
      <c r="SO811">
        <v>1.9143686077608901</v>
      </c>
      <c r="SP811">
        <v>1.8777049357192845</v>
      </c>
      <c r="SS811" t="s">
        <v>961</v>
      </c>
      <c r="ST811">
        <v>1.2821564308165492</v>
      </c>
    </row>
    <row r="812" spans="10:514" x14ac:dyDescent="0.2">
      <c r="J812" s="99">
        <v>294</v>
      </c>
      <c r="K812">
        <v>-8.1596807633185482E-4</v>
      </c>
      <c r="L812">
        <v>-2.44817434792451E-3</v>
      </c>
      <c r="M812">
        <v>-4.0811910657244568E-3</v>
      </c>
      <c r="N812">
        <v>-5.7155588253009967E-3</v>
      </c>
      <c r="O812">
        <v>-7.3518186694737277E-3</v>
      </c>
      <c r="P812">
        <v>-8.9905122674199343E-3</v>
      </c>
      <c r="Q812">
        <v>-1.0632182093989286E-2</v>
      </c>
      <c r="R812">
        <v>-1.2277371609285263E-2</v>
      </c>
      <c r="S812">
        <v>-1.392662543857294E-2</v>
      </c>
      <c r="T812">
        <v>-1.5580489552571963E-2</v>
      </c>
      <c r="U812">
        <v>-1.7239511448195632E-2</v>
      </c>
      <c r="V812">
        <v>-1.8904240329794601E-2</v>
      </c>
      <c r="W812">
        <v>-2.0575227290966214E-2</v>
      </c>
      <c r="X812">
        <v>-2.2253025496988987E-2</v>
      </c>
      <c r="Y812">
        <v>-2.3938190367943105E-2</v>
      </c>
      <c r="Z812">
        <v>-2.5631279762577387E-2</v>
      </c>
      <c r="AA812">
        <v>-2.7332854162983127E-2</v>
      </c>
      <c r="AB812">
        <v>-2.9043476860136735E-2</v>
      </c>
      <c r="AC812">
        <v>-3.0763714140372541E-2</v>
      </c>
      <c r="AD812">
        <v>-3.2494135472846519E-2</v>
      </c>
      <c r="AE812">
        <v>-3.4235313698053743E-2</v>
      </c>
      <c r="AF812">
        <v>-3.5987825217462799E-2</v>
      </c>
      <c r="AG812">
        <v>-3.7752250184327263E-2</v>
      </c>
      <c r="AH812">
        <v>-3.9529172695741514E-2</v>
      </c>
      <c r="AI812">
        <v>-4.1319180985999689E-2</v>
      </c>
      <c r="AJ812">
        <v>-4.3122867621326312E-2</v>
      </c>
      <c r="AK812">
        <v>-4.4940829696039436E-2</v>
      </c>
      <c r="AL812">
        <v>-4.6773669030213391E-2</v>
      </c>
      <c r="AM812">
        <v>-4.862199236890638E-2</v>
      </c>
      <c r="AN812">
        <v>-5.0486411583017483E-2</v>
      </c>
      <c r="AO812">
        <v>-5.2367543871841754E-2</v>
      </c>
      <c r="AP812">
        <v>-5.4266011967387236E-2</v>
      </c>
      <c r="AQ812">
        <v>-5.6182444340526494E-2</v>
      </c>
      <c r="AR812">
        <v>-5.8117475409044966E-2</v>
      </c>
      <c r="AS812">
        <v>-6.0071745747659687E-2</v>
      </c>
      <c r="AT812">
        <v>-6.2045902300075881E-2</v>
      </c>
      <c r="AU812">
        <v>-6.4040598593152351E-2</v>
      </c>
      <c r="AV812">
        <v>-6.6056494953244393E-2</v>
      </c>
      <c r="AW812">
        <v>-6.8094258724800766E-2</v>
      </c>
      <c r="AX812">
        <v>-7.0154564491280005E-2</v>
      </c>
      <c r="AY812">
        <v>-7.2238094298467087E-2</v>
      </c>
      <c r="AZ812">
        <v>-7.4345537880257662E-2</v>
      </c>
      <c r="BA812">
        <v>-7.647759288698823E-2</v>
      </c>
      <c r="BB812">
        <v>-7.8634965116387456E-2</v>
      </c>
      <c r="BC812">
        <v>-8.0818368747223784E-2</v>
      </c>
      <c r="BD812">
        <v>-8.3028526575728193E-2</v>
      </c>
      <c r="BE812">
        <v>-8.5266170254869794E-2</v>
      </c>
      <c r="BF812">
        <v>-8.7532040536561759E-2</v>
      </c>
      <c r="BG812">
        <v>-8.9826887516881809E-2</v>
      </c>
      <c r="BH812">
        <v>-9.2151470884384787E-2</v>
      </c>
      <c r="BI812">
        <v>-9.4506560171590051E-2</v>
      </c>
      <c r="BJ812">
        <v>-9.6892935009728065E-2</v>
      </c>
      <c r="BK812">
        <v>-9.9311385386832041E-2</v>
      </c>
      <c r="BL812">
        <v>-0.10176271190925443</v>
      </c>
      <c r="BM812">
        <v>-0.10424772606670207</v>
      </c>
      <c r="BN812">
        <v>-0.10676725050087073</v>
      </c>
      <c r="BO812">
        <v>-0.10932211927777601</v>
      </c>
      <c r="BP812">
        <v>-0.11191317816386101</v>
      </c>
      <c r="BQ812">
        <v>-0.11454128490597995</v>
      </c>
      <c r="BR812">
        <v>-0.11720730951534925</v>
      </c>
      <c r="BS812">
        <v>-0.11991213455555536</v>
      </c>
      <c r="BT812">
        <v>-0.12265665543472062</v>
      </c>
      <c r="BU812">
        <v>-0.12544178070191908</v>
      </c>
      <c r="BV812">
        <v>-0.12826843234794394</v>
      </c>
      <c r="BW812">
        <v>-0.13113754611052514</v>
      </c>
      <c r="BX812">
        <v>-0.13405007178409556</v>
      </c>
      <c r="BY812">
        <v>-0.13700697353421334</v>
      </c>
      <c r="BZ812">
        <v>-0.14000923021673958</v>
      </c>
      <c r="CA812">
        <v>-0.14305783570187849</v>
      </c>
      <c r="CB812">
        <v>-0.14615379920319221</v>
      </c>
      <c r="CC812">
        <v>-0.14929814561169019</v>
      </c>
      <c r="CD812">
        <v>-0.15249191583510893</v>
      </c>
      <c r="CE812">
        <v>-0.15573616714249766</v>
      </c>
      <c r="CF812">
        <v>-0.15903197351421658</v>
      </c>
      <c r="CG812">
        <v>-0.16238042599746841</v>
      </c>
      <c r="CH812">
        <v>-0.16578263306747931</v>
      </c>
      <c r="CI812">
        <v>-0.16923972099445192</v>
      </c>
      <c r="CJ812">
        <v>-0.17275283421640319</v>
      </c>
      <c r="CK812">
        <v>-0.17632313571802444</v>
      </c>
      <c r="CL812">
        <v>-0.17995180741567415</v>
      </c>
      <c r="CM812">
        <v>-0.18364005054864169</v>
      </c>
      <c r="CN812">
        <v>-0.18738908607680807</v>
      </c>
      <c r="CO812">
        <v>-0.19120015508483149</v>
      </c>
      <c r="CP812">
        <v>-0.19507451919299879</v>
      </c>
      <c r="CQ812">
        <v>-0.19901346097487346</v>
      </c>
      <c r="CR812">
        <v>-0.2030182843818798</v>
      </c>
      <c r="CS812">
        <v>-0.20709031517496429</v>
      </c>
      <c r="CT812">
        <v>-0.21123090136347725</v>
      </c>
      <c r="CU812">
        <v>-0.21544141365141972</v>
      </c>
      <c r="CV812">
        <v>-0.21972324589120057</v>
      </c>
      <c r="CW812">
        <v>-0.22407781554506218</v>
      </c>
      <c r="CX812">
        <v>-0.22850656415431503</v>
      </c>
      <c r="CY812">
        <v>-0.23301095781655143</v>
      </c>
      <c r="CZ812">
        <v>-0.23759248767097912</v>
      </c>
      <c r="DA812">
        <v>-0.24208714986693616</v>
      </c>
      <c r="DB812">
        <v>-0.24649643232211671</v>
      </c>
      <c r="DC812">
        <v>-0.25082179469001531</v>
      </c>
      <c r="DD812">
        <v>-0.25506466884313317</v>
      </c>
      <c r="DE812">
        <v>-0.25922645934698524</v>
      </c>
      <c r="DF812">
        <v>-0.26126750163602824</v>
      </c>
      <c r="DG812">
        <v>8.159680763318507E-4</v>
      </c>
      <c r="DH812">
        <v>2.4481743479245E-3</v>
      </c>
      <c r="DI812">
        <v>4.0811910657244368E-3</v>
      </c>
      <c r="DJ812">
        <v>5.7155588253009759E-3</v>
      </c>
      <c r="DK812">
        <v>7.3518186694737E-3</v>
      </c>
      <c r="DL812">
        <v>8.9905122674198926E-3</v>
      </c>
      <c r="DM812">
        <v>1.0632182093989247E-2</v>
      </c>
      <c r="DN812">
        <v>1.2277371609285249E-2</v>
      </c>
      <c r="DO812">
        <v>1.3926625438572877E-2</v>
      </c>
      <c r="DP812">
        <v>1.5580489552571911E-2</v>
      </c>
      <c r="DQ812">
        <v>1.7239511448195546E-2</v>
      </c>
      <c r="DR812">
        <v>1.8904240329794528E-2</v>
      </c>
      <c r="DS812">
        <v>2.0575227290966148E-2</v>
      </c>
      <c r="DT812">
        <v>2.2253025496988901E-2</v>
      </c>
      <c r="DU812">
        <v>2.393819036794306E-2</v>
      </c>
      <c r="DV812">
        <v>2.5631279762577317E-2</v>
      </c>
      <c r="DW812">
        <v>2.7332854162982992E-2</v>
      </c>
      <c r="DX812">
        <v>2.9043476860136648E-2</v>
      </c>
      <c r="DY812">
        <v>3.0763714140372454E-2</v>
      </c>
      <c r="DZ812">
        <v>3.2494135472846464E-2</v>
      </c>
      <c r="EA812">
        <v>3.4235313698053688E-2</v>
      </c>
      <c r="EB812">
        <v>3.5987825217462646E-2</v>
      </c>
      <c r="EC812">
        <v>3.7752250184327103E-2</v>
      </c>
      <c r="ED812">
        <v>3.9529172695741417E-2</v>
      </c>
      <c r="EE812">
        <v>4.1319180985999633E-2</v>
      </c>
      <c r="EF812">
        <v>4.3122867621326257E-2</v>
      </c>
      <c r="EG812">
        <v>4.4940829696039325E-2</v>
      </c>
      <c r="EH812">
        <v>4.6773669030213211E-2</v>
      </c>
      <c r="EI812">
        <v>4.8621992368906075E-2</v>
      </c>
      <c r="EJ812">
        <v>5.0486411583017317E-2</v>
      </c>
      <c r="EK812">
        <v>5.2367543871841407E-2</v>
      </c>
      <c r="EL812">
        <v>5.4266011967387083E-2</v>
      </c>
      <c r="EM812">
        <v>5.618244434052632E-2</v>
      </c>
      <c r="EN812">
        <v>5.8117475409044675E-2</v>
      </c>
      <c r="EO812">
        <v>6.0071745747659271E-2</v>
      </c>
      <c r="EP812">
        <v>6.2045902300075624E-2</v>
      </c>
      <c r="EQ812">
        <v>6.4040598593151948E-2</v>
      </c>
      <c r="ER812">
        <v>6.6056494953244019E-2</v>
      </c>
      <c r="ES812">
        <v>6.8094258724800391E-2</v>
      </c>
      <c r="ET812">
        <v>7.0154564491279742E-2</v>
      </c>
      <c r="EU812">
        <v>7.2238094298466907E-2</v>
      </c>
      <c r="EV812">
        <v>7.4345537880257301E-2</v>
      </c>
      <c r="EW812">
        <v>7.6477592886987911E-2</v>
      </c>
      <c r="EX812">
        <v>7.863496511638704E-2</v>
      </c>
      <c r="EY812">
        <v>8.0818368747223326E-2</v>
      </c>
      <c r="EZ812">
        <v>8.3028526575727832E-2</v>
      </c>
      <c r="FA812">
        <v>8.5266170254869267E-2</v>
      </c>
      <c r="FB812">
        <v>8.7532040536561162E-2</v>
      </c>
      <c r="FC812">
        <v>8.9826887516881476E-2</v>
      </c>
      <c r="FD812">
        <v>9.2151470884384204E-2</v>
      </c>
      <c r="FE812">
        <v>9.4506560171589524E-2</v>
      </c>
      <c r="FF812">
        <v>9.689293500972751E-2</v>
      </c>
      <c r="FG812">
        <v>9.9311385386831569E-2</v>
      </c>
      <c r="FH812">
        <v>0.10176271190925408</v>
      </c>
      <c r="FI812">
        <v>0.10424772606670137</v>
      </c>
      <c r="FJ812">
        <v>0.10676725050087044</v>
      </c>
      <c r="FK812">
        <v>0.1093221192777756</v>
      </c>
      <c r="FL812">
        <v>0.11191317816386043</v>
      </c>
      <c r="FM812">
        <v>0.11454128490597951</v>
      </c>
      <c r="FN812">
        <v>0.11720730951534863</v>
      </c>
      <c r="FO812">
        <v>0.11991213455555487</v>
      </c>
      <c r="FP812">
        <v>0.12265665543472004</v>
      </c>
      <c r="FQ812">
        <v>0.12544178070191842</v>
      </c>
      <c r="FR812">
        <v>0.12826843234794327</v>
      </c>
      <c r="FS812">
        <v>0.13113754611052464</v>
      </c>
      <c r="FT812">
        <v>0.13405007178409514</v>
      </c>
      <c r="FU812">
        <v>0.13700697353421298</v>
      </c>
      <c r="FV812">
        <v>0.14000923021673875</v>
      </c>
      <c r="FW812">
        <v>0.14305783570187794</v>
      </c>
      <c r="FX812">
        <v>0.14615379920319183</v>
      </c>
      <c r="FY812">
        <v>0.14929814561168928</v>
      </c>
      <c r="FZ812">
        <v>0.15249191583510827</v>
      </c>
      <c r="GA812">
        <v>0.15573616714249697</v>
      </c>
      <c r="GB812">
        <v>0.15903197351421627</v>
      </c>
      <c r="GC812">
        <v>0.16238042599746774</v>
      </c>
      <c r="GD812">
        <v>0.16578263306747903</v>
      </c>
      <c r="GE812">
        <v>0.16923972099445134</v>
      </c>
      <c r="GF812">
        <v>0.17275283421640267</v>
      </c>
      <c r="GG812">
        <v>0.17632313571802383</v>
      </c>
      <c r="GH812">
        <v>0.17995180741567349</v>
      </c>
      <c r="GI812">
        <v>0.18364005054864121</v>
      </c>
      <c r="GJ812">
        <v>0.18738908607680746</v>
      </c>
      <c r="GK812">
        <v>0.19120015508483076</v>
      </c>
      <c r="GL812">
        <v>0.19507451919299795</v>
      </c>
      <c r="GM812">
        <v>0.19901346097487263</v>
      </c>
      <c r="GN812">
        <v>0.20301828438187891</v>
      </c>
      <c r="GO812">
        <v>0.20709031517496357</v>
      </c>
      <c r="GP812">
        <v>0.21123090136347661</v>
      </c>
      <c r="GQ812">
        <v>0.21544141365141883</v>
      </c>
      <c r="GR812">
        <v>0.21972324589119976</v>
      </c>
      <c r="GS812">
        <v>0.22407781554506132</v>
      </c>
      <c r="GT812">
        <v>0.22850656415431461</v>
      </c>
      <c r="GU812">
        <v>0.23301095781655076</v>
      </c>
      <c r="GV812">
        <v>-0.76240751232902193</v>
      </c>
      <c r="GW812">
        <v>-0.75791285013306475</v>
      </c>
      <c r="GX812">
        <v>-0.7535035676778844</v>
      </c>
      <c r="GY812">
        <v>-0.7491782053099858</v>
      </c>
      <c r="GZ812">
        <v>-0.74493533115686805</v>
      </c>
      <c r="HA812">
        <v>-0.74077354065301593</v>
      </c>
      <c r="HB812">
        <v>-0.73873249836397259</v>
      </c>
      <c r="HC812">
        <v>0.76352400337290693</v>
      </c>
      <c r="HD812">
        <v>0.76365038226688486</v>
      </c>
      <c r="HE812">
        <v>0.76402956078541751</v>
      </c>
      <c r="HF812">
        <v>0.76466166445216288</v>
      </c>
      <c r="HG812">
        <v>0.76554690251938162</v>
      </c>
      <c r="HH812">
        <v>0.76668556803721111</v>
      </c>
      <c r="HI812">
        <v>0.76807803795068463</v>
      </c>
      <c r="HJ812">
        <v>0.76972477322450228</v>
      </c>
      <c r="HK812">
        <v>0.77162631899563761</v>
      </c>
      <c r="HL812">
        <v>0.77378330475380008</v>
      </c>
      <c r="HM812">
        <v>0.77619644454982184</v>
      </c>
      <c r="HN812">
        <v>0.77886653723203503</v>
      </c>
      <c r="HO812">
        <v>0.7817944667107225</v>
      </c>
      <c r="HP812">
        <v>0.7849812022507372</v>
      </c>
      <c r="HQ812">
        <v>0.78842779879236025</v>
      </c>
      <c r="HR812">
        <v>0.79213539730052596</v>
      </c>
      <c r="HS812">
        <v>0.79610522514254001</v>
      </c>
      <c r="HT812">
        <v>0.80033859649438133</v>
      </c>
      <c r="HU812">
        <v>0.80483691277575087</v>
      </c>
      <c r="HV812">
        <v>0.8096016631139934</v>
      </c>
      <c r="HW812">
        <v>0.81463442483705706</v>
      </c>
      <c r="HX812">
        <v>0.81993686399567944</v>
      </c>
      <c r="HY812">
        <v>0.82551073591488233</v>
      </c>
      <c r="HZ812">
        <v>0.83135788577508007</v>
      </c>
      <c r="IA812">
        <v>0.83748024922290487</v>
      </c>
      <c r="IB812">
        <v>0.84387985301198276</v>
      </c>
      <c r="IC812">
        <v>0.85055881567387293</v>
      </c>
      <c r="ID812">
        <v>0.8575193482193858</v>
      </c>
      <c r="IE812">
        <v>0.86476375487053092</v>
      </c>
      <c r="IF812">
        <v>0.87229443382329053</v>
      </c>
      <c r="IG812">
        <v>0.8801138780415364</v>
      </c>
      <c r="IH812">
        <v>0.88822467608229294</v>
      </c>
      <c r="II812">
        <v>0.89662951295266213</v>
      </c>
      <c r="IJ812">
        <v>0.90533117099866933</v>
      </c>
      <c r="IK812">
        <v>0.91433253082633315</v>
      </c>
      <c r="IL812">
        <v>0.92363657225526552</v>
      </c>
      <c r="IM812">
        <v>0.93324637530510823</v>
      </c>
      <c r="IN812">
        <v>0.94316512121515972</v>
      </c>
      <c r="IO812">
        <v>0.95339609349747778</v>
      </c>
      <c r="IP812">
        <v>0.96394267902387842</v>
      </c>
      <c r="IQ812">
        <v>0.97480836914710822</v>
      </c>
      <c r="IR812">
        <v>0.98599676085663535</v>
      </c>
      <c r="IS812">
        <v>0.99751155796940094</v>
      </c>
      <c r="IT812">
        <v>1.0093565723559377</v>
      </c>
      <c r="IU812">
        <v>1.0215357252022457</v>
      </c>
      <c r="IV812">
        <v>1.0340530483078771</v>
      </c>
      <c r="IW812">
        <v>1.0469126854206174</v>
      </c>
      <c r="IX812">
        <v>1.0601188936082393</v>
      </c>
      <c r="IY812">
        <v>1.0736760446677729</v>
      </c>
      <c r="IZ812">
        <v>1.0875886265727464</v>
      </c>
      <c r="JA812">
        <v>1.1018612449588812</v>
      </c>
      <c r="JB812">
        <v>1.1164986246487565</v>
      </c>
      <c r="JC812">
        <v>1.1315056112159185</v>
      </c>
      <c r="JD812">
        <v>1.1468871725889633</v>
      </c>
      <c r="JE812">
        <v>1.1626484006961213</v>
      </c>
      <c r="JF812">
        <v>1.1787945131508977</v>
      </c>
      <c r="JG812">
        <v>1.1953308549793145</v>
      </c>
      <c r="JH812">
        <v>1.2122629003893415</v>
      </c>
      <c r="JI812">
        <v>1.229596254583071</v>
      </c>
      <c r="JJ812">
        <v>1.2473366556122776</v>
      </c>
      <c r="JK812">
        <v>1.265489976277955</v>
      </c>
      <c r="JL812">
        <v>1.2840622260744396</v>
      </c>
      <c r="JM812">
        <v>1.3030595531788061</v>
      </c>
      <c r="JN812">
        <v>1.3224882464861745</v>
      </c>
      <c r="JO812">
        <v>1.3423547376915794</v>
      </c>
      <c r="JP812">
        <v>1.3626656034191362</v>
      </c>
      <c r="JQ812">
        <v>1.3834275673991645</v>
      </c>
      <c r="JR812">
        <v>1.4046475026940233</v>
      </c>
      <c r="JS812">
        <v>1.4263324339733849</v>
      </c>
      <c r="JT812">
        <v>1.4484895398396693</v>
      </c>
      <c r="JU812">
        <v>1.4711261552044743</v>
      </c>
      <c r="JV812">
        <v>1.4942497737167213</v>
      </c>
      <c r="JW812">
        <v>1.5178680502433723</v>
      </c>
      <c r="JX812">
        <v>1.5419888034034894</v>
      </c>
      <c r="JY812">
        <v>1.5666200181565348</v>
      </c>
      <c r="JZ812">
        <v>1.5917698484457028</v>
      </c>
      <c r="KA812">
        <v>1.6174466198972328</v>
      </c>
      <c r="KB812">
        <v>1.6436588325765085</v>
      </c>
      <c r="KC812">
        <v>1.6704151638019442</v>
      </c>
      <c r="KD812">
        <v>1.6977244710175325</v>
      </c>
      <c r="KE812">
        <v>1.72559579472501</v>
      </c>
      <c r="KF812">
        <v>1.7540383614766517</v>
      </c>
      <c r="KG812">
        <v>1.7830615869296247</v>
      </c>
      <c r="KH812">
        <v>1.812675078962966</v>
      </c>
      <c r="KI812">
        <v>1.8428886408581768</v>
      </c>
      <c r="KJ812">
        <v>1.8737122745445205</v>
      </c>
      <c r="KK812">
        <v>1.9051561839100641</v>
      </c>
      <c r="KL812">
        <v>1.9372307781795879</v>
      </c>
      <c r="KM812">
        <v>1.9699466753604631</v>
      </c>
      <c r="KN812">
        <v>2.0033147057576524</v>
      </c>
      <c r="KO812">
        <v>2.0373459155589839</v>
      </c>
      <c r="KP812">
        <v>2.0720515704918858</v>
      </c>
      <c r="KQ812">
        <v>2.1074431595528273</v>
      </c>
      <c r="KR812">
        <v>2.1435323988106094</v>
      </c>
      <c r="KS812">
        <v>2.1028901578438242</v>
      </c>
      <c r="KT812">
        <v>2.0629440598434154</v>
      </c>
      <c r="KU812">
        <v>2.0236808810111513</v>
      </c>
      <c r="KV812">
        <v>1.9850876236230728</v>
      </c>
      <c r="KW812">
        <v>1.9471515117267231</v>
      </c>
      <c r="KX812">
        <v>1.9098599869117796</v>
      </c>
      <c r="KY812">
        <v>-1.2637889397732393E-4</v>
      </c>
      <c r="KZ812">
        <v>-3.7917851853376181E-4</v>
      </c>
      <c r="LA812">
        <v>-6.3210366674519981E-4</v>
      </c>
      <c r="LB812">
        <v>-8.8523806721833441E-4</v>
      </c>
      <c r="LC812">
        <v>-1.1386655178309449E-3</v>
      </c>
      <c r="LD812">
        <v>-1.3924699134724465E-3</v>
      </c>
      <c r="LE812">
        <v>-1.6467352738165199E-3</v>
      </c>
      <c r="LF812">
        <v>-1.9015457711350917E-3</v>
      </c>
      <c r="LG812">
        <v>-2.1569857581628083E-3</v>
      </c>
      <c r="LH812">
        <v>-2.4131397960212432E-3</v>
      </c>
      <c r="LI812">
        <v>-2.6700926822121125E-3</v>
      </c>
      <c r="LJ812">
        <v>-2.927929478688722E-3</v>
      </c>
      <c r="LK812">
        <v>-3.1867355400149624E-3</v>
      </c>
      <c r="LL812">
        <v>-3.4465965416211847E-3</v>
      </c>
      <c r="LM812">
        <v>-3.7075985081662754E-3</v>
      </c>
      <c r="LN812">
        <v>-3.9698278420153528E-3</v>
      </c>
      <c r="LO812">
        <v>-4.2333713518424871E-3</v>
      </c>
      <c r="LP812">
        <v>-4.4983162813679711E-3</v>
      </c>
      <c r="LQ812">
        <v>-4.7647503382395153E-3</v>
      </c>
      <c r="LR812">
        <v>-5.0327617230671324E-3</v>
      </c>
      <c r="LS812">
        <v>-5.3024391586211223E-3</v>
      </c>
      <c r="LT812">
        <v>-5.5738719192029787E-3</v>
      </c>
      <c r="LU812">
        <v>-5.8471498601988282E-3</v>
      </c>
      <c r="LV812">
        <v>-6.1223634478252695E-3</v>
      </c>
      <c r="LW812">
        <v>-6.3996037890773931E-3</v>
      </c>
      <c r="LX812">
        <v>-6.6789626618889196E-3</v>
      </c>
      <c r="LY812">
        <v>-6.9605325455145105E-3</v>
      </c>
      <c r="LZ812">
        <v>-7.2444066511441483E-3</v>
      </c>
      <c r="MA812">
        <v>-7.530678952759896E-3</v>
      </c>
      <c r="MB812">
        <v>-7.8194442182451321E-3</v>
      </c>
      <c r="MC812">
        <v>-8.110798040756621E-3</v>
      </c>
      <c r="MD812">
        <v>-8.4048368703697283E-3</v>
      </c>
      <c r="ME812">
        <v>-8.7016580460074662E-3</v>
      </c>
      <c r="MF812">
        <v>-9.0013598276635007E-3</v>
      </c>
      <c r="MG812">
        <v>-9.3040414289304076E-3</v>
      </c>
      <c r="MH812">
        <v>-9.609803049843376E-3</v>
      </c>
      <c r="MI812">
        <v>-9.9187459100504877E-3</v>
      </c>
      <c r="MJ812">
        <v>-1.0230972282320661E-2</v>
      </c>
      <c r="MK812">
        <v>-1.0546585526400077E-2</v>
      </c>
      <c r="ML812">
        <v>-1.0865690123228531E-2</v>
      </c>
      <c r="MM812">
        <v>-1.1188391709526868E-2</v>
      </c>
      <c r="MN812">
        <v>-1.1514797112767155E-2</v>
      </c>
      <c r="MO812">
        <v>-1.1845014386536864E-2</v>
      </c>
      <c r="MP812">
        <v>-1.2179152846309133E-2</v>
      </c>
      <c r="MQ812">
        <v>-1.251732310563059E-2</v>
      </c>
      <c r="MR812">
        <v>-1.2859637112739032E-2</v>
      </c>
      <c r="MS812">
        <v>-1.3206208187622874E-2</v>
      </c>
      <c r="MT812">
        <v>-1.3557151059534769E-2</v>
      </c>
      <c r="MU812">
        <v>-1.391258190497156E-2</v>
      </c>
      <c r="MV812">
        <v>-1.4272618386133629E-2</v>
      </c>
      <c r="MW812">
        <v>-1.4637379689875829E-2</v>
      </c>
      <c r="MX812">
        <v>-1.5006986567163231E-2</v>
      </c>
      <c r="MY812">
        <v>-1.5381561373044634E-2</v>
      </c>
      <c r="MZ812">
        <v>-1.5761228107157212E-2</v>
      </c>
      <c r="NA812">
        <v>-1.6146112454775322E-2</v>
      </c>
      <c r="NB812">
        <v>-1.6536341828417667E-2</v>
      </c>
      <c r="NC812">
        <v>-1.6932045410025909E-2</v>
      </c>
      <c r="ND812">
        <v>-1.7333354193729243E-2</v>
      </c>
      <c r="NE812">
        <v>-1.7740401029208951E-2</v>
      </c>
      <c r="NF812">
        <v>-1.8153320665676907E-2</v>
      </c>
      <c r="NG812">
        <v>-1.8572249796483257E-2</v>
      </c>
      <c r="NH812">
        <v>-1.8997327104367429E-2</v>
      </c>
      <c r="NI812">
        <v>-1.9428693307367833E-2</v>
      </c>
      <c r="NJ812">
        <v>-1.9866491205405398E-2</v>
      </c>
      <c r="NK812">
        <v>-2.0310865727555985E-2</v>
      </c>
      <c r="NL812">
        <v>-2.0761963980028213E-2</v>
      </c>
      <c r="NM812">
        <v>-2.1219935294861266E-2</v>
      </c>
      <c r="NN812">
        <v>-2.1684931279360223E-2</v>
      </c>
      <c r="NO812">
        <v>-2.2157105866284124E-2</v>
      </c>
      <c r="NP812">
        <v>-2.263661536480412E-2</v>
      </c>
      <c r="NQ812">
        <v>-2.3123618512248194E-2</v>
      </c>
      <c r="NR812">
        <v>-2.3618276526649745E-2</v>
      </c>
      <c r="NS812">
        <v>-2.4120753160117407E-2</v>
      </c>
      <c r="NT812">
        <v>-2.4631214753043553E-2</v>
      </c>
      <c r="NU812">
        <v>-2.5149830289170096E-2</v>
      </c>
      <c r="NV812">
        <v>-2.5676771451528718E-2</v>
      </c>
      <c r="NW812">
        <v>-2.6212212679275274E-2</v>
      </c>
      <c r="NX812">
        <v>-2.6756331225436112E-2</v>
      </c>
      <c r="NY812">
        <v>-2.7309307215586172E-2</v>
      </c>
      <c r="NZ812">
        <v>-2.7871323707478021E-2</v>
      </c>
      <c r="OA812">
        <v>-2.844256675164137E-2</v>
      </c>
      <c r="OB812">
        <v>-2.902322545297353E-2</v>
      </c>
      <c r="OC812">
        <v>-2.9613492033340769E-2</v>
      </c>
      <c r="OD812">
        <v>-3.0213561895211787E-2</v>
      </c>
      <c r="OE812">
        <v>-3.0823633686343905E-2</v>
      </c>
      <c r="OF812">
        <v>-3.1443909365543532E-2</v>
      </c>
      <c r="OG812">
        <v>-3.2074594269522937E-2</v>
      </c>
      <c r="OH812">
        <v>-3.2715897180875163E-2</v>
      </c>
      <c r="OI812">
        <v>-3.3368030397189434E-2</v>
      </c>
      <c r="OJ812">
        <v>-3.4031209801330571E-2</v>
      </c>
      <c r="OK812">
        <v>-3.4705654932905075E-2</v>
      </c>
      <c r="OL812">
        <v>-3.5391589060937582E-2</v>
      </c>
      <c r="OM812">
        <v>-3.6089239257782242E-2</v>
      </c>
      <c r="ON812">
        <v>4.0642240966784544E-2</v>
      </c>
      <c r="OO812">
        <v>3.9946098000407354E-2</v>
      </c>
      <c r="OP812">
        <v>3.9263178832264919E-2</v>
      </c>
      <c r="OQ812">
        <v>3.8593257388078624E-2</v>
      </c>
      <c r="OR812">
        <v>3.7936111896349961E-2</v>
      </c>
      <c r="OS812">
        <v>3.729152481494525E-2</v>
      </c>
      <c r="OT812">
        <v>1.9098599869117783</v>
      </c>
      <c r="OU812">
        <v>0.76352400337290394</v>
      </c>
      <c r="OV812">
        <v>0.76365038226688131</v>
      </c>
      <c r="OW812">
        <v>0.76402956078541462</v>
      </c>
      <c r="OX812">
        <v>0.76466166445216022</v>
      </c>
      <c r="OY812">
        <v>0.76554690251937985</v>
      </c>
      <c r="OZ812">
        <v>0.76668556803721066</v>
      </c>
      <c r="PA812">
        <v>0.76807803795068286</v>
      </c>
      <c r="PB812">
        <v>0.76972477322450139</v>
      </c>
      <c r="PC812">
        <v>0.77162631899563383</v>
      </c>
      <c r="PD812">
        <v>0.7737833047537962</v>
      </c>
      <c r="PE812">
        <v>0.77619644454981884</v>
      </c>
      <c r="PF812">
        <v>0.77886653723203025</v>
      </c>
      <c r="PG812">
        <v>0.78179446671072061</v>
      </c>
      <c r="PH812">
        <v>0.78498120225073487</v>
      </c>
      <c r="PI812">
        <v>0.78842779879235592</v>
      </c>
      <c r="PJ812">
        <v>0.79213539730052118</v>
      </c>
      <c r="PK812">
        <v>0.79610522514253546</v>
      </c>
      <c r="PL812">
        <v>0.80033859649437999</v>
      </c>
      <c r="PM812">
        <v>0.80483691277574798</v>
      </c>
      <c r="PN812">
        <v>0.80960166311398674</v>
      </c>
      <c r="PO812">
        <v>0.81463442483705528</v>
      </c>
      <c r="PP812">
        <v>0.81993686399567456</v>
      </c>
      <c r="PQ812">
        <v>0.82551073591487822</v>
      </c>
      <c r="PR812">
        <v>0.83135788577507863</v>
      </c>
      <c r="PS812">
        <v>0.83748024922290498</v>
      </c>
      <c r="PT812">
        <v>0.84387985301198143</v>
      </c>
      <c r="PU812">
        <v>0.85055881567387015</v>
      </c>
      <c r="PV812">
        <v>0.85751934821938403</v>
      </c>
      <c r="PW812">
        <v>0.86476375487052737</v>
      </c>
      <c r="PX812">
        <v>0.87229443382328853</v>
      </c>
      <c r="PY812">
        <v>0.88011387804153185</v>
      </c>
      <c r="PZ812">
        <v>0.88822467608228817</v>
      </c>
      <c r="QA812">
        <v>0.89662951295265769</v>
      </c>
      <c r="QB812">
        <v>0.90533117099866489</v>
      </c>
      <c r="QC812">
        <v>0.91433253082632882</v>
      </c>
      <c r="QD812">
        <v>0.9236365722552593</v>
      </c>
      <c r="QE812">
        <v>0.93324637530510235</v>
      </c>
      <c r="QF812">
        <v>0.94316512121515161</v>
      </c>
      <c r="QG812">
        <v>0.95339609349747412</v>
      </c>
      <c r="QH812">
        <v>0.96394267902387387</v>
      </c>
      <c r="QI812">
        <v>0.97480836914710012</v>
      </c>
      <c r="QJ812">
        <v>0.98599676085662658</v>
      </c>
      <c r="QK812">
        <v>0.99751155796939506</v>
      </c>
      <c r="QL812">
        <v>1.0093565723559308</v>
      </c>
      <c r="QM812">
        <v>1.0215357252022397</v>
      </c>
      <c r="QN812">
        <v>1.0340530483078727</v>
      </c>
      <c r="QO812">
        <v>1.0469126854206119</v>
      </c>
      <c r="QP812">
        <v>1.0601188936082335</v>
      </c>
      <c r="QQ812">
        <v>1.0736760446677696</v>
      </c>
      <c r="QR812">
        <v>1.0875886265727417</v>
      </c>
      <c r="QS812">
        <v>1.1018612449588758</v>
      </c>
      <c r="QT812">
        <v>1.1164986246487563</v>
      </c>
      <c r="QU812">
        <v>1.1315056112159187</v>
      </c>
      <c r="QV812">
        <v>1.1468871725889627</v>
      </c>
      <c r="QW812">
        <v>1.1626484006961213</v>
      </c>
      <c r="QX812">
        <v>1.1787945131508959</v>
      </c>
      <c r="QY812">
        <v>1.1953308549793147</v>
      </c>
      <c r="QZ812">
        <v>1.2122629003893388</v>
      </c>
      <c r="RA812">
        <v>1.2295962545830676</v>
      </c>
      <c r="RB812">
        <v>1.2473366556122778</v>
      </c>
      <c r="RC812">
        <v>1.2654899762779552</v>
      </c>
      <c r="RD812">
        <v>1.2840622260744396</v>
      </c>
      <c r="RE812">
        <v>1.3030595531788065</v>
      </c>
      <c r="RF812">
        <v>1.3224882464861756</v>
      </c>
      <c r="RG812">
        <v>1.3423547376915819</v>
      </c>
      <c r="RH812">
        <v>1.3626656034191367</v>
      </c>
      <c r="RI812">
        <v>1.3834275673991667</v>
      </c>
      <c r="RJ812">
        <v>1.4046475026940304</v>
      </c>
      <c r="RK812">
        <v>1.426332433973388</v>
      </c>
      <c r="RL812">
        <v>1.4484895398396711</v>
      </c>
      <c r="RM812">
        <v>1.4711261552044754</v>
      </c>
      <c r="RN812">
        <v>1.4942497737167244</v>
      </c>
      <c r="RO812">
        <v>1.5178680502433728</v>
      </c>
      <c r="RP812">
        <v>1.5419888034034914</v>
      </c>
      <c r="RQ812">
        <v>1.5666200181565355</v>
      </c>
      <c r="RR812">
        <v>1.5917698484457057</v>
      </c>
      <c r="RS812">
        <v>1.6174466198972342</v>
      </c>
      <c r="RT812">
        <v>1.643658832576508</v>
      </c>
      <c r="RU812">
        <v>1.6704151638019418</v>
      </c>
      <c r="RV812">
        <v>1.6977244710175288</v>
      </c>
      <c r="RW812">
        <v>1.7255957947250045</v>
      </c>
      <c r="RX812">
        <v>1.7540383614766462</v>
      </c>
      <c r="RY812">
        <v>1.7830615869296185</v>
      </c>
      <c r="RZ812">
        <v>1.812675078962958</v>
      </c>
      <c r="SA812">
        <v>1.8428886408581726</v>
      </c>
      <c r="SB812">
        <v>1.8737122745445176</v>
      </c>
      <c r="SC812">
        <v>1.9051561839100613</v>
      </c>
      <c r="SD812">
        <v>1.9372307781795846</v>
      </c>
      <c r="SE812">
        <v>1.969946675360458</v>
      </c>
      <c r="SF812">
        <v>2.003314705757647</v>
      </c>
      <c r="SG812">
        <v>2.0373459155589795</v>
      </c>
      <c r="SH812">
        <v>2.0720515704918823</v>
      </c>
      <c r="SI812">
        <v>2.1074431595528185</v>
      </c>
      <c r="SJ812">
        <v>2.1435323988105992</v>
      </c>
      <c r="SK812">
        <v>2.1028901578438162</v>
      </c>
      <c r="SL812">
        <v>2.0629440598434092</v>
      </c>
      <c r="SM812">
        <v>2.0236808810111486</v>
      </c>
      <c r="SN812">
        <v>1.9850876236230706</v>
      </c>
      <c r="SO812">
        <v>1.9471515117267226</v>
      </c>
      <c r="SP812">
        <v>1.9098599869117783</v>
      </c>
      <c r="SS812" t="s">
        <v>962</v>
      </c>
      <c r="ST812">
        <v>1.2578899162090089</v>
      </c>
    </row>
    <row r="813" spans="10:514" x14ac:dyDescent="0.2">
      <c r="J813" s="99">
        <v>295</v>
      </c>
      <c r="K813">
        <v>-8.0049699168770216E-4</v>
      </c>
      <c r="L813">
        <v>-2.4017559724279431E-3</v>
      </c>
      <c r="M813">
        <v>-4.0038100329877011E-3</v>
      </c>
      <c r="N813">
        <v>-5.6071895190257072E-3</v>
      </c>
      <c r="O813">
        <v>-7.2124252149709418E-3</v>
      </c>
      <c r="P813">
        <v>-8.8200485197340774E-3</v>
      </c>
      <c r="Q813">
        <v>-1.0430591622622297E-2</v>
      </c>
      <c r="R813">
        <v>-1.2044587679515786E-2</v>
      </c>
      <c r="S813">
        <v>-1.3662570989364384E-2</v>
      </c>
      <c r="T813">
        <v>-1.5285077171062145E-2</v>
      </c>
      <c r="U813">
        <v>-1.6912643340759526E-2</v>
      </c>
      <c r="V813">
        <v>-1.8545808289670632E-2</v>
      </c>
      <c r="W813">
        <v>-2.0185112662435382E-2</v>
      </c>
      <c r="X813">
        <v>-2.1831099136094954E-2</v>
      </c>
      <c r="Y813">
        <v>-2.3484312599740237E-2</v>
      </c>
      <c r="Z813">
        <v>-2.5145300334892623E-2</v>
      </c>
      <c r="AA813">
        <v>-2.6814612196676336E-2</v>
      </c>
      <c r="AB813">
        <v>-2.8492800795843112E-2</v>
      </c>
      <c r="AC813">
        <v>-3.0180421681709427E-2</v>
      </c>
      <c r="AD813">
        <v>-3.1878033526065802E-2</v>
      </c>
      <c r="AE813">
        <v>-3.3586198308119916E-2</v>
      </c>
      <c r="AF813">
        <v>-3.5305481500535446E-2</v>
      </c>
      <c r="AG813">
        <v>-3.7036452256625718E-2</v>
      </c>
      <c r="AH813">
        <v>-3.8779683598768044E-2</v>
      </c>
      <c r="AI813">
        <v>-4.0535752608096484E-2</v>
      </c>
      <c r="AJ813">
        <v>-4.230524061554037E-2</v>
      </c>
      <c r="AK813">
        <v>-4.4088733394268061E-2</v>
      </c>
      <c r="AL813">
        <v>-4.5886821353601948E-2</v>
      </c>
      <c r="AM813">
        <v>-4.7700099734468607E-2</v>
      </c>
      <c r="AN813">
        <v>-4.9529168806447477E-2</v>
      </c>
      <c r="AO813">
        <v>-5.1374634066485424E-2</v>
      </c>
      <c r="AP813">
        <v>-5.3237106439339835E-2</v>
      </c>
      <c r="AQ813">
        <v>-5.5117202479821423E-2</v>
      </c>
      <c r="AR813">
        <v>-5.7015544576897906E-2</v>
      </c>
      <c r="AS813">
        <v>-5.8932761159730687E-2</v>
      </c>
      <c r="AT813">
        <v>-6.0869486905710743E-2</v>
      </c>
      <c r="AU813">
        <v>-6.2826362950563416E-2</v>
      </c>
      <c r="AV813">
        <v>-6.4804037100589323E-2</v>
      </c>
      <c r="AW813">
        <v>-6.6803164047116628E-2</v>
      </c>
      <c r="AX813">
        <v>-6.8824405583228748E-2</v>
      </c>
      <c r="AY813">
        <v>-7.0868430822846828E-2</v>
      </c>
      <c r="AZ813">
        <v>-7.2935916422232946E-2</v>
      </c>
      <c r="BA813">
        <v>-7.5027546803991194E-2</v>
      </c>
      <c r="BB813">
        <v>-7.7144014383639867E-2</v>
      </c>
      <c r="BC813">
        <v>-7.9286019798829238E-2</v>
      </c>
      <c r="BD813">
        <v>-8.1454272141281481E-2</v>
      </c>
      <c r="BE813">
        <v>-8.3649489191529619E-2</v>
      </c>
      <c r="BF813">
        <v>-8.5872397656531013E-2</v>
      </c>
      <c r="BG813">
        <v>-8.8123733410238478E-2</v>
      </c>
      <c r="BH813">
        <v>-9.0404241737204696E-2</v>
      </c>
      <c r="BI813">
        <v>-9.2714677579301311E-2</v>
      </c>
      <c r="BJ813">
        <v>-9.5055805785635453E-2</v>
      </c>
      <c r="BK813">
        <v>-9.7428401365747777E-2</v>
      </c>
      <c r="BL813">
        <v>-9.983324974617061E-2</v>
      </c>
      <c r="BM813">
        <v>-0.10227114703043785</v>
      </c>
      <c r="BN813">
        <v>-0.10474290026262607</v>
      </c>
      <c r="BO813">
        <v>-0.107249327694522</v>
      </c>
      <c r="BP813">
        <v>-0.10979125905649502</v>
      </c>
      <c r="BQ813">
        <v>-0.11236953583217217</v>
      </c>
      <c r="BR813">
        <v>-0.11498501153700544</v>
      </c>
      <c r="BS813">
        <v>-0.11763855200081884</v>
      </c>
      <c r="BT813">
        <v>-0.12033103565443468</v>
      </c>
      <c r="BU813">
        <v>-0.12306335382046921</v>
      </c>
      <c r="BV813">
        <v>-0.1258364110083974</v>
      </c>
      <c r="BW813">
        <v>-0.1286511252139835</v>
      </c>
      <c r="BX813">
        <v>-0.13150842822317391</v>
      </c>
      <c r="BY813">
        <v>-0.13440926592055796</v>
      </c>
      <c r="BZ813">
        <v>-0.13735459860249383</v>
      </c>
      <c r="CA813">
        <v>-0.14034540129500483</v>
      </c>
      <c r="CB813">
        <v>-0.14338266407655589</v>
      </c>
      <c r="CC813">
        <v>-0.14646739240580853</v>
      </c>
      <c r="CD813">
        <v>-0.14960060745446771</v>
      </c>
      <c r="CE813">
        <v>-0.15278334644533403</v>
      </c>
      <c r="CF813">
        <v>-0.15601666299566577</v>
      </c>
      <c r="CG813">
        <v>-0.15930162746596963</v>
      </c>
      <c r="CH813">
        <v>-0.1626393273143332</v>
      </c>
      <c r="CI813">
        <v>-0.16603086745642076</v>
      </c>
      <c r="CJ813">
        <v>-0.16947737063124171</v>
      </c>
      <c r="CK813">
        <v>-0.17297997777282739</v>
      </c>
      <c r="CL813">
        <v>-0.1765398483879243</v>
      </c>
      <c r="CM813">
        <v>-0.18015816093983911</v>
      </c>
      <c r="CN813">
        <v>-0.18383611323855986</v>
      </c>
      <c r="CO813">
        <v>-0.18757492283727784</v>
      </c>
      <c r="CP813">
        <v>-0.19137582743544912</v>
      </c>
      <c r="CQ813">
        <v>-0.19524008528852391</v>
      </c>
      <c r="CR813">
        <v>-0.19916897562448016</v>
      </c>
      <c r="CS813">
        <v>-0.20316379906730092</v>
      </c>
      <c r="CT813">
        <v>-0.20722587806753406</v>
      </c>
      <c r="CU813">
        <v>-0.21135655734007863</v>
      </c>
      <c r="CV813">
        <v>-0.21555720430933822</v>
      </c>
      <c r="CW813">
        <v>-0.219829209561898</v>
      </c>
      <c r="CX813">
        <v>-0.2241739873068623</v>
      </c>
      <c r="CY813">
        <v>-0.22859297584402039</v>
      </c>
      <c r="CZ813">
        <v>-0.23308763803997767</v>
      </c>
      <c r="DA813">
        <v>-0.23765946181242781</v>
      </c>
      <c r="DB813">
        <v>-0.24214444009759775</v>
      </c>
      <c r="DC813">
        <v>-0.24654405760740916</v>
      </c>
      <c r="DD813">
        <v>-0.25085977079586336</v>
      </c>
      <c r="DE813">
        <v>-0.25509300834118603</v>
      </c>
      <c r="DF813">
        <v>-0.25716908997998339</v>
      </c>
      <c r="DG813">
        <v>8.0049699168769782E-4</v>
      </c>
      <c r="DH813">
        <v>2.4017559724279322E-3</v>
      </c>
      <c r="DI813">
        <v>4.0038100329876794E-3</v>
      </c>
      <c r="DJ813">
        <v>5.6071895190256847E-3</v>
      </c>
      <c r="DK813">
        <v>7.2124252149709115E-3</v>
      </c>
      <c r="DL813">
        <v>8.8200485197340323E-3</v>
      </c>
      <c r="DM813">
        <v>1.0430591622622255E-2</v>
      </c>
      <c r="DN813">
        <v>1.2044587679515767E-2</v>
      </c>
      <c r="DO813">
        <v>1.3662570989364319E-2</v>
      </c>
      <c r="DP813">
        <v>1.5285077171062087E-2</v>
      </c>
      <c r="DQ813">
        <v>1.6912643340759433E-2</v>
      </c>
      <c r="DR813">
        <v>1.8545808289670552E-2</v>
      </c>
      <c r="DS813">
        <v>2.0185112662435313E-2</v>
      </c>
      <c r="DT813">
        <v>2.1831099136094857E-2</v>
      </c>
      <c r="DU813">
        <v>2.3484312599740185E-2</v>
      </c>
      <c r="DV813">
        <v>2.514530033489254E-2</v>
      </c>
      <c r="DW813">
        <v>2.6814612196676187E-2</v>
      </c>
      <c r="DX813">
        <v>2.8492800795843015E-2</v>
      </c>
      <c r="DY813">
        <v>3.0180421681709323E-2</v>
      </c>
      <c r="DZ813">
        <v>3.1878033526065733E-2</v>
      </c>
      <c r="EA813">
        <v>3.3586198308119847E-2</v>
      </c>
      <c r="EB813">
        <v>3.530548150053528E-2</v>
      </c>
      <c r="EC813">
        <v>3.7036452256625545E-2</v>
      </c>
      <c r="ED813">
        <v>3.8779683598767926E-2</v>
      </c>
      <c r="EE813">
        <v>4.0535752608096408E-2</v>
      </c>
      <c r="EF813">
        <v>4.2305240615540293E-2</v>
      </c>
      <c r="EG813">
        <v>4.4088733394267936E-2</v>
      </c>
      <c r="EH813">
        <v>4.5886821353601753E-2</v>
      </c>
      <c r="EI813">
        <v>4.7700099734468288E-2</v>
      </c>
      <c r="EJ813">
        <v>4.9529168806447289E-2</v>
      </c>
      <c r="EK813">
        <v>5.1374634066485063E-2</v>
      </c>
      <c r="EL813">
        <v>5.3237106439339661E-2</v>
      </c>
      <c r="EM813">
        <v>5.5117202479821228E-2</v>
      </c>
      <c r="EN813">
        <v>5.7015544576897594E-2</v>
      </c>
      <c r="EO813">
        <v>5.8932761159730243E-2</v>
      </c>
      <c r="EP813">
        <v>6.0869486905710465E-2</v>
      </c>
      <c r="EQ813">
        <v>6.2826362950563E-2</v>
      </c>
      <c r="ER813">
        <v>6.4804037100588921E-2</v>
      </c>
      <c r="ES813">
        <v>6.6803164047116226E-2</v>
      </c>
      <c r="ET813">
        <v>6.8824405583228457E-2</v>
      </c>
      <c r="EU813">
        <v>7.086843082284662E-2</v>
      </c>
      <c r="EV813">
        <v>7.2935916422232572E-2</v>
      </c>
      <c r="EW813">
        <v>7.5027546803990833E-2</v>
      </c>
      <c r="EX813">
        <v>7.7144014383639423E-2</v>
      </c>
      <c r="EY813">
        <v>7.9286019798828752E-2</v>
      </c>
      <c r="EZ813">
        <v>8.1454272141281092E-2</v>
      </c>
      <c r="FA813">
        <v>8.364948919152905E-2</v>
      </c>
      <c r="FB813">
        <v>8.5872397656530389E-2</v>
      </c>
      <c r="FC813">
        <v>8.8123733410238117E-2</v>
      </c>
      <c r="FD813">
        <v>9.0404241737204086E-2</v>
      </c>
      <c r="FE813">
        <v>9.2714677579300755E-2</v>
      </c>
      <c r="FF813">
        <v>9.5055805785634856E-2</v>
      </c>
      <c r="FG813">
        <v>9.7428401365747277E-2</v>
      </c>
      <c r="FH813">
        <v>9.9833249746170236E-2</v>
      </c>
      <c r="FI813">
        <v>0.10227114703043712</v>
      </c>
      <c r="FJ813">
        <v>0.10474290026262575</v>
      </c>
      <c r="FK813">
        <v>0.10724932769452156</v>
      </c>
      <c r="FL813">
        <v>0.10979125905649441</v>
      </c>
      <c r="FM813">
        <v>0.1123695358321717</v>
      </c>
      <c r="FN813">
        <v>0.11498501153700479</v>
      </c>
      <c r="FO813">
        <v>0.11763855200081831</v>
      </c>
      <c r="FP813">
        <v>0.12033103565443407</v>
      </c>
      <c r="FQ813">
        <v>0.1230633538204685</v>
      </c>
      <c r="FR813">
        <v>0.12583641100839671</v>
      </c>
      <c r="FS813">
        <v>0.12865112521398295</v>
      </c>
      <c r="FT813">
        <v>0.13150842822317343</v>
      </c>
      <c r="FU813">
        <v>0.13440926592055755</v>
      </c>
      <c r="FV813">
        <v>0.13735459860249294</v>
      </c>
      <c r="FW813">
        <v>0.14034540129500422</v>
      </c>
      <c r="FX813">
        <v>0.14338266407655545</v>
      </c>
      <c r="FY813">
        <v>0.14646739240580758</v>
      </c>
      <c r="FZ813">
        <v>0.14960060745446699</v>
      </c>
      <c r="GA813">
        <v>0.15278334644533328</v>
      </c>
      <c r="GB813">
        <v>0.15601666299566541</v>
      </c>
      <c r="GC813">
        <v>0.1593016274659689</v>
      </c>
      <c r="GD813">
        <v>0.16263932731433289</v>
      </c>
      <c r="GE813">
        <v>0.16603086745642012</v>
      </c>
      <c r="GF813">
        <v>0.16947737063124113</v>
      </c>
      <c r="GG813">
        <v>0.17297997777282673</v>
      </c>
      <c r="GH813">
        <v>0.17653984838792358</v>
      </c>
      <c r="GI813">
        <v>0.18015816093983858</v>
      </c>
      <c r="GJ813">
        <v>0.1838361132385592</v>
      </c>
      <c r="GK813">
        <v>0.18757492283727709</v>
      </c>
      <c r="GL813">
        <v>0.19137582743544826</v>
      </c>
      <c r="GM813">
        <v>0.19524008528852302</v>
      </c>
      <c r="GN813">
        <v>0.19916897562447924</v>
      </c>
      <c r="GO813">
        <v>0.20316379906730012</v>
      </c>
      <c r="GP813">
        <v>0.20722587806753337</v>
      </c>
      <c r="GQ813">
        <v>0.21135655734007769</v>
      </c>
      <c r="GR813">
        <v>0.21555720430933734</v>
      </c>
      <c r="GS813">
        <v>0.21982920956189705</v>
      </c>
      <c r="GT813">
        <v>0.22417398730686183</v>
      </c>
      <c r="GU813">
        <v>0.22859297584401966</v>
      </c>
      <c r="GV813">
        <v>0.23308763803997656</v>
      </c>
      <c r="GW813">
        <v>-0.76234053818757319</v>
      </c>
      <c r="GX813">
        <v>-0.75785555990240339</v>
      </c>
      <c r="GY813">
        <v>-0.75345594239259195</v>
      </c>
      <c r="GZ813">
        <v>-0.74914022920413803</v>
      </c>
      <c r="HA813">
        <v>-0.74490699165881524</v>
      </c>
      <c r="HB813">
        <v>-0.74283091002001755</v>
      </c>
      <c r="HC813">
        <v>0.74904727955654471</v>
      </c>
      <c r="HD813">
        <v>0.74917126225559461</v>
      </c>
      <c r="HE813">
        <v>0.74954325139610434</v>
      </c>
      <c r="HF813">
        <v>0.75016337012175238</v>
      </c>
      <c r="HG813">
        <v>0.75103182371729216</v>
      </c>
      <c r="HH813">
        <v>0.75214889967651177</v>
      </c>
      <c r="HI813">
        <v>0.75351496779741445</v>
      </c>
      <c r="HJ813">
        <v>0.75513048030462304</v>
      </c>
      <c r="HK813">
        <v>0.75699597199909374</v>
      </c>
      <c r="HL813">
        <v>0.75911206043515655</v>
      </c>
      <c r="HM813">
        <v>0.76147944612495122</v>
      </c>
      <c r="HN813">
        <v>0.76409891277032249</v>
      </c>
      <c r="HO813">
        <v>0.76697132752225672</v>
      </c>
      <c r="HP813">
        <v>0.77009764126795344</v>
      </c>
      <c r="HQ813">
        <v>0.77347888894559969</v>
      </c>
      <c r="HR813">
        <v>0.77711618988697306</v>
      </c>
      <c r="HS813">
        <v>0.78101074818799887</v>
      </c>
      <c r="HT813">
        <v>0.78516385310734826</v>
      </c>
      <c r="HU813">
        <v>0.78957687949323796</v>
      </c>
      <c r="HV813">
        <v>0.79425128823855629</v>
      </c>
      <c r="HW813">
        <v>0.79918862676447533</v>
      </c>
      <c r="HX813">
        <v>0.8043905295327376</v>
      </c>
      <c r="HY813">
        <v>0.80985871858669256</v>
      </c>
      <c r="HZ813">
        <v>0.81559500412138775</v>
      </c>
      <c r="IA813">
        <v>0.8216012850828126</v>
      </c>
      <c r="IB813">
        <v>0.82787954979652489</v>
      </c>
      <c r="IC813">
        <v>0.83443187662586915</v>
      </c>
      <c r="ID813">
        <v>0.84126043465999656</v>
      </c>
      <c r="IE813">
        <v>0.84836748443193577</v>
      </c>
      <c r="IF813">
        <v>0.85575537866690365</v>
      </c>
      <c r="IG813">
        <v>0.86342656306116916</v>
      </c>
      <c r="IH813">
        <v>0.87138357709166836</v>
      </c>
      <c r="II813">
        <v>0.87962905485668352</v>
      </c>
      <c r="IJ813">
        <v>0.88816572594783394</v>
      </c>
      <c r="IK813">
        <v>0.89699641635368377</v>
      </c>
      <c r="IL813">
        <v>0.90612404939526014</v>
      </c>
      <c r="IM813">
        <v>0.91555164669378708</v>
      </c>
      <c r="IN813">
        <v>0.92528232917097963</v>
      </c>
      <c r="IO813">
        <v>0.93531931808217939</v>
      </c>
      <c r="IP813">
        <v>0.94566593608274341</v>
      </c>
      <c r="IQ813">
        <v>0.95632560832795854</v>
      </c>
      <c r="IR813">
        <v>0.96730186360691839</v>
      </c>
      <c r="IS813">
        <v>0.97859833551069686</v>
      </c>
      <c r="IT813">
        <v>0.99021876363522066</v>
      </c>
      <c r="IU813">
        <v>1.0021669948192176</v>
      </c>
      <c r="IV813">
        <v>1.0144469844176902</v>
      </c>
      <c r="IW813">
        <v>1.0270627976112905</v>
      </c>
      <c r="IX813">
        <v>1.0400186107520653</v>
      </c>
      <c r="IY813">
        <v>1.0533187127460049</v>
      </c>
      <c r="IZ813">
        <v>1.0669675064728448</v>
      </c>
      <c r="JA813">
        <v>1.0809695102435914</v>
      </c>
      <c r="JB813">
        <v>1.0953293592962774</v>
      </c>
      <c r="JC813">
        <v>1.1100518073304149</v>
      </c>
      <c r="JD813">
        <v>1.1251417280806655</v>
      </c>
      <c r="JE813">
        <v>1.1406041169302414</v>
      </c>
      <c r="JF813">
        <v>1.1564440925645865</v>
      </c>
      <c r="JG813">
        <v>1.1726668986658677</v>
      </c>
      <c r="JH813">
        <v>1.1892779056488587</v>
      </c>
      <c r="JI813">
        <v>1.2062826124387538</v>
      </c>
      <c r="JJ813">
        <v>1.2236866482915456</v>
      </c>
      <c r="JK813">
        <v>1.241495774657547</v>
      </c>
      <c r="JL813">
        <v>1.2597158870886513</v>
      </c>
      <c r="JM813">
        <v>1.2783530171900106</v>
      </c>
      <c r="JN813">
        <v>1.2974133346167505</v>
      </c>
      <c r="JO813">
        <v>1.316903149116367</v>
      </c>
      <c r="JP813">
        <v>1.3368289126175235</v>
      </c>
      <c r="JQ813">
        <v>1.3571972213658938</v>
      </c>
      <c r="JR813">
        <v>1.3780148181077958</v>
      </c>
      <c r="JS813">
        <v>1.3992885943223248</v>
      </c>
      <c r="JT813">
        <v>1.421025592502696</v>
      </c>
      <c r="JU813">
        <v>1.4432330084876182</v>
      </c>
      <c r="JV813">
        <v>1.4659181938433985</v>
      </c>
      <c r="JW813">
        <v>1.489088658297627</v>
      </c>
      <c r="JX813">
        <v>1.5127520722251866</v>
      </c>
      <c r="JY813">
        <v>1.53691626918748</v>
      </c>
      <c r="JZ813">
        <v>1.5615892485256415</v>
      </c>
      <c r="KA813">
        <v>1.5867791780086709</v>
      </c>
      <c r="KB813">
        <v>1.6124943965372749</v>
      </c>
      <c r="KC813">
        <v>1.6387434169044028</v>
      </c>
      <c r="KD813">
        <v>1.6655349286133276</v>
      </c>
      <c r="KE813">
        <v>1.6928778007542178</v>
      </c>
      <c r="KF813">
        <v>1.7207810849401861</v>
      </c>
      <c r="KG813">
        <v>1.7492540183037335</v>
      </c>
      <c r="KH813">
        <v>1.7783060265546253</v>
      </c>
      <c r="KI813">
        <v>1.8079467271001823</v>
      </c>
      <c r="KJ813">
        <v>1.8381859322290441</v>
      </c>
      <c r="KK813">
        <v>1.8690336523594351</v>
      </c>
      <c r="KL813">
        <v>1.9005000993530241</v>
      </c>
      <c r="KM813">
        <v>1.9325956898954704</v>
      </c>
      <c r="KN813">
        <v>1.9653310489447753</v>
      </c>
      <c r="KO813">
        <v>1.9987170132485794</v>
      </c>
      <c r="KP813">
        <v>2.0327646349315636</v>
      </c>
      <c r="KQ813">
        <v>2.0674851851541791</v>
      </c>
      <c r="KR813">
        <v>2.102890157843825</v>
      </c>
      <c r="KS813">
        <v>2.138991273499848</v>
      </c>
      <c r="KT813">
        <v>2.0983594056324106</v>
      </c>
      <c r="KU813">
        <v>2.058422180866383</v>
      </c>
      <c r="KV813">
        <v>2.0191663783409308</v>
      </c>
      <c r="KW813">
        <v>1.9805790027739603</v>
      </c>
      <c r="KX813">
        <v>1.9426472801601389</v>
      </c>
      <c r="KY813">
        <v>-1.2398269904927335E-4</v>
      </c>
      <c r="KZ813">
        <v>-3.7198914051072445E-4</v>
      </c>
      <c r="LA813">
        <v>-6.2011872564792436E-4</v>
      </c>
      <c r="LB813">
        <v>-8.6845359553933317E-4</v>
      </c>
      <c r="LC813">
        <v>-1.1170759592210857E-3</v>
      </c>
      <c r="LD813">
        <v>-1.3660681209015728E-3</v>
      </c>
      <c r="LE813">
        <v>-1.6155125072074912E-3</v>
      </c>
      <c r="LF813">
        <v>-1.8654916944704585E-3</v>
      </c>
      <c r="LG813">
        <v>-2.1160884360631664E-3</v>
      </c>
      <c r="LH813">
        <v>-2.3673856897941333E-3</v>
      </c>
      <c r="LI813">
        <v>-2.6194666453701562E-3</v>
      </c>
      <c r="LJ813">
        <v>-2.8724147519355141E-3</v>
      </c>
      <c r="LK813">
        <v>-3.1263137456970552E-3</v>
      </c>
      <c r="LL813">
        <v>-3.3812476776443304E-3</v>
      </c>
      <c r="LM813">
        <v>-3.6373009413739115E-3</v>
      </c>
      <c r="LN813">
        <v>-3.8945583010271396E-3</v>
      </c>
      <c r="LO813">
        <v>-4.1531049193505249E-3</v>
      </c>
      <c r="LP813">
        <v>-4.41302638588815E-3</v>
      </c>
      <c r="LQ813">
        <v>-4.6744087453152615E-3</v>
      </c>
      <c r="LR813">
        <v>-4.9373385259226434E-3</v>
      </c>
      <c r="LS813">
        <v>-5.2019027682609995E-3</v>
      </c>
      <c r="LT813">
        <v>-5.4681890539549707E-3</v>
      </c>
      <c r="LU813">
        <v>-5.7362855346962316E-3</v>
      </c>
      <c r="LV813">
        <v>-6.0062809614253362E-3</v>
      </c>
      <c r="LW813">
        <v>-6.278264713711912E-3</v>
      </c>
      <c r="LX813">
        <v>-6.5523268293429474E-3</v>
      </c>
      <c r="LY813">
        <v>-6.8285580341290435E-3</v>
      </c>
      <c r="LZ813">
        <v>-7.1070497719383343E-3</v>
      </c>
      <c r="MA813">
        <v>-7.3878942349681854E-3</v>
      </c>
      <c r="MB813">
        <v>-7.6711843942645908E-3</v>
      </c>
      <c r="MC813">
        <v>-7.9570140304994104E-3</v>
      </c>
      <c r="MD813">
        <v>-8.2454777650155832E-3</v>
      </c>
      <c r="ME813">
        <v>-8.5366710911507875E-3</v>
      </c>
      <c r="MF813">
        <v>-8.8306904058494777E-3</v>
      </c>
      <c r="MG813">
        <v>-9.1276330415743998E-3</v>
      </c>
      <c r="MH813">
        <v>-9.4275972985275631E-3</v>
      </c>
      <c r="MI813">
        <v>-9.7306824771915944E-3</v>
      </c>
      <c r="MJ813">
        <v>-1.0036988911202364E-2</v>
      </c>
      <c r="MK813">
        <v>-1.0346618000563475E-2</v>
      </c>
      <c r="ML813">
        <v>-1.0659672245213856E-2</v>
      </c>
      <c r="MM813">
        <v>-1.0976255278959419E-2</v>
      </c>
      <c r="MN813">
        <v>-1.1296471903780162E-2</v>
      </c>
      <c r="MO813">
        <v>-1.162042812452385E-2</v>
      </c>
      <c r="MP813">
        <v>-1.1948231183998057E-2</v>
      </c>
      <c r="MQ813">
        <v>-1.2279989598471834E-2</v>
      </c>
      <c r="MR813">
        <v>-1.2615813193599135E-2</v>
      </c>
      <c r="MS813">
        <v>-1.2955813140775574E-2</v>
      </c>
      <c r="MT813">
        <v>-1.3300101993940779E-2</v>
      </c>
      <c r="MU813">
        <v>-1.3648793726838245E-2</v>
      </c>
      <c r="MV813">
        <v>-1.4002003770745463E-2</v>
      </c>
      <c r="MW813">
        <v>-1.4359849052686325E-2</v>
      </c>
      <c r="MX813">
        <v>-1.4722448034138783E-2</v>
      </c>
      <c r="MY813">
        <v>-1.5089920750250436E-2</v>
      </c>
      <c r="MZ813">
        <v>-1.5462388849575204E-2</v>
      </c>
      <c r="NA813">
        <v>-1.5839975634343823E-2</v>
      </c>
      <c r="NB813">
        <v>-1.6222806101282131E-2</v>
      </c>
      <c r="NC813">
        <v>-1.661100698298993E-2</v>
      </c>
      <c r="ND813">
        <v>-1.7004706789894776E-2</v>
      </c>
      <c r="NE813">
        <v>-1.7404035852794278E-2</v>
      </c>
      <c r="NF813">
        <v>-1.7809126366000759E-2</v>
      </c>
      <c r="NG813">
        <v>-1.8220112431103188E-2</v>
      </c>
      <c r="NH813">
        <v>-1.8637130101360175E-2</v>
      </c>
      <c r="NI813">
        <v>-1.9060317426739231E-2</v>
      </c>
      <c r="NJ813">
        <v>-1.948981449961704E-2</v>
      </c>
      <c r="NK813">
        <v>-1.9925763501155595E-2</v>
      </c>
      <c r="NL813">
        <v>-2.0368308748370312E-2</v>
      </c>
      <c r="NM813">
        <v>-2.0817596741904535E-2</v>
      </c>
      <c r="NN813">
        <v>-2.1273776214527546E-2</v>
      </c>
      <c r="NO813">
        <v>-2.1736998180371028E-2</v>
      </c>
      <c r="NP813">
        <v>-2.2207415984921049E-2</v>
      </c>
      <c r="NQ813">
        <v>-2.2685185355781672E-2</v>
      </c>
      <c r="NR813">
        <v>-2.3170464454227199E-2</v>
      </c>
      <c r="NS813">
        <v>-2.3663413927560075E-2</v>
      </c>
      <c r="NT813">
        <v>-2.4164196962291579E-2</v>
      </c>
      <c r="NU813">
        <v>-2.4672979338163547E-2</v>
      </c>
      <c r="NV813">
        <v>-2.5189929483027968E-2</v>
      </c>
      <c r="NW813">
        <v>-2.571521852860378E-2</v>
      </c>
      <c r="NX813">
        <v>-2.624902036712827E-2</v>
      </c>
      <c r="NY813">
        <v>-2.6791511708922657E-2</v>
      </c>
      <c r="NZ813">
        <v>-2.7342872140890498E-2</v>
      </c>
      <c r="OA813">
        <v>-2.7903284185968238E-2</v>
      </c>
      <c r="OB813">
        <v>-2.8472933363547878E-2</v>
      </c>
      <c r="OC813">
        <v>-2.9052008250891381E-2</v>
      </c>
      <c r="OD813">
        <v>-2.9640700545557629E-2</v>
      </c>
      <c r="OE813">
        <v>-3.0239205128862148E-2</v>
      </c>
      <c r="OF813">
        <v>-3.0847720130390725E-2</v>
      </c>
      <c r="OG813">
        <v>-3.146644699358854E-2</v>
      </c>
      <c r="OH813">
        <v>-3.2095590542446248E-2</v>
      </c>
      <c r="OI813">
        <v>-3.2735359049304955E-2</v>
      </c>
      <c r="OJ813">
        <v>-3.3385964303803063E-2</v>
      </c>
      <c r="OK813">
        <v>-3.4047621682987389E-2</v>
      </c>
      <c r="OL813">
        <v>-3.4720550222611571E-2</v>
      </c>
      <c r="OM813">
        <v>-3.5404972689646118E-2</v>
      </c>
      <c r="ON813">
        <v>-3.6101115656023315E-2</v>
      </c>
      <c r="OO813">
        <v>4.0631867867435591E-2</v>
      </c>
      <c r="OP813">
        <v>3.9937224766028803E-2</v>
      </c>
      <c r="OQ813">
        <v>3.9255802525451973E-2</v>
      </c>
      <c r="OR813">
        <v>3.858737556697088E-2</v>
      </c>
      <c r="OS813">
        <v>3.7931722613823236E-2</v>
      </c>
      <c r="OT813">
        <v>1.9426472801601375</v>
      </c>
      <c r="OU813">
        <v>0.7490472795565416</v>
      </c>
      <c r="OV813">
        <v>0.74917126225559083</v>
      </c>
      <c r="OW813">
        <v>0.74954325139610112</v>
      </c>
      <c r="OX813">
        <v>0.75016337012174938</v>
      </c>
      <c r="OY813">
        <v>0.75103182371729005</v>
      </c>
      <c r="OZ813">
        <v>0.752148899676511</v>
      </c>
      <c r="PA813">
        <v>0.75351496779741234</v>
      </c>
      <c r="PB813">
        <v>0.75513048030462182</v>
      </c>
      <c r="PC813">
        <v>0.75699597199908963</v>
      </c>
      <c r="PD813">
        <v>0.75911206043515234</v>
      </c>
      <c r="PE813">
        <v>0.761479446124948</v>
      </c>
      <c r="PF813">
        <v>0.76409891277031738</v>
      </c>
      <c r="PG813">
        <v>0.7669713275222545</v>
      </c>
      <c r="PH813">
        <v>0.77009764126795077</v>
      </c>
      <c r="PI813">
        <v>0.77347888894559502</v>
      </c>
      <c r="PJ813">
        <v>0.77711618988696796</v>
      </c>
      <c r="PK813">
        <v>0.78101074818799399</v>
      </c>
      <c r="PL813">
        <v>0.7851638531073466</v>
      </c>
      <c r="PM813">
        <v>0.78957687949323474</v>
      </c>
      <c r="PN813">
        <v>0.79425128823854929</v>
      </c>
      <c r="PO813">
        <v>0.79918862676447322</v>
      </c>
      <c r="PP813">
        <v>0.80439052953273249</v>
      </c>
      <c r="PQ813">
        <v>0.80985871858668812</v>
      </c>
      <c r="PR813">
        <v>0.81559500412138586</v>
      </c>
      <c r="PS813">
        <v>0.82160128508281227</v>
      </c>
      <c r="PT813">
        <v>0.82787954979652334</v>
      </c>
      <c r="PU813">
        <v>0.83443187662586604</v>
      </c>
      <c r="PV813">
        <v>0.84126043465999445</v>
      </c>
      <c r="PW813">
        <v>0.848367484431932</v>
      </c>
      <c r="PX813">
        <v>0.85575537866690143</v>
      </c>
      <c r="PY813">
        <v>0.86342656306116417</v>
      </c>
      <c r="PZ813">
        <v>0.87138357709166336</v>
      </c>
      <c r="QA813">
        <v>0.87962905485667875</v>
      </c>
      <c r="QB813">
        <v>0.88816572594782928</v>
      </c>
      <c r="QC813">
        <v>0.89699641635367922</v>
      </c>
      <c r="QD813">
        <v>0.90612404939525359</v>
      </c>
      <c r="QE813">
        <v>0.91555164669378097</v>
      </c>
      <c r="QF813">
        <v>0.92528232917097131</v>
      </c>
      <c r="QG813">
        <v>0.9353193180821755</v>
      </c>
      <c r="QH813">
        <v>0.94566593608273863</v>
      </c>
      <c r="QI813">
        <v>0.95632560832795022</v>
      </c>
      <c r="QJ813">
        <v>0.96730186360690917</v>
      </c>
      <c r="QK813">
        <v>0.97859833551069064</v>
      </c>
      <c r="QL813">
        <v>0.99021876363521355</v>
      </c>
      <c r="QM813">
        <v>1.0021669948192113</v>
      </c>
      <c r="QN813">
        <v>1.0144469844176853</v>
      </c>
      <c r="QO813">
        <v>1.0270627976112847</v>
      </c>
      <c r="QP813">
        <v>1.040018610752059</v>
      </c>
      <c r="QQ813">
        <v>1.0533187127460013</v>
      </c>
      <c r="QR813">
        <v>1.0669675064728401</v>
      </c>
      <c r="QS813">
        <v>1.0809695102435859</v>
      </c>
      <c r="QT813">
        <v>1.0953293592962767</v>
      </c>
      <c r="QU813">
        <v>1.1100518073304149</v>
      </c>
      <c r="QV813">
        <v>1.1251417280806646</v>
      </c>
      <c r="QW813">
        <v>1.1406041169302412</v>
      </c>
      <c r="QX813">
        <v>1.1564440925645842</v>
      </c>
      <c r="QY813">
        <v>1.1726668986658675</v>
      </c>
      <c r="QZ813">
        <v>1.1892779056488558</v>
      </c>
      <c r="RA813">
        <v>1.20628261243875</v>
      </c>
      <c r="RB813">
        <v>1.2236866482915454</v>
      </c>
      <c r="RC813">
        <v>1.2414957746575468</v>
      </c>
      <c r="RD813">
        <v>1.2597158870886511</v>
      </c>
      <c r="RE813">
        <v>1.2783530171900106</v>
      </c>
      <c r="RF813">
        <v>1.2974133346167511</v>
      </c>
      <c r="RG813">
        <v>1.3169031491163692</v>
      </c>
      <c r="RH813">
        <v>1.3368289126175237</v>
      </c>
      <c r="RI813">
        <v>1.3571972213658956</v>
      </c>
      <c r="RJ813">
        <v>1.3780148181078025</v>
      </c>
      <c r="RK813">
        <v>1.3992885943223274</v>
      </c>
      <c r="RL813">
        <v>1.4210255925026976</v>
      </c>
      <c r="RM813">
        <v>1.4432330084876188</v>
      </c>
      <c r="RN813">
        <v>1.4659181938434012</v>
      </c>
      <c r="RO813">
        <v>1.489088658297627</v>
      </c>
      <c r="RP813">
        <v>1.5127520722251884</v>
      </c>
      <c r="RQ813">
        <v>1.5369162691874805</v>
      </c>
      <c r="RR813">
        <v>1.5615892485256442</v>
      </c>
      <c r="RS813">
        <v>1.5867791780086717</v>
      </c>
      <c r="RT813">
        <v>1.6124943965372742</v>
      </c>
      <c r="RU813">
        <v>1.6387434169044002</v>
      </c>
      <c r="RV813">
        <v>1.6655349286133236</v>
      </c>
      <c r="RW813">
        <v>1.6928778007542118</v>
      </c>
      <c r="RX813">
        <v>1.7207810849401803</v>
      </c>
      <c r="RY813">
        <v>1.7492540183037271</v>
      </c>
      <c r="RZ813">
        <v>1.7783060265546173</v>
      </c>
      <c r="SA813">
        <v>1.8079467271001777</v>
      </c>
      <c r="SB813">
        <v>1.838185932229041</v>
      </c>
      <c r="SC813">
        <v>1.8690336523594315</v>
      </c>
      <c r="SD813">
        <v>1.9005000993530206</v>
      </c>
      <c r="SE813">
        <v>1.932595689895465</v>
      </c>
      <c r="SF813">
        <v>1.96533104894477</v>
      </c>
      <c r="SG813">
        <v>1.9987170132485745</v>
      </c>
      <c r="SH813">
        <v>2.0327646349315596</v>
      </c>
      <c r="SI813">
        <v>2.0674851851541698</v>
      </c>
      <c r="SJ813">
        <v>2.1028901578438144</v>
      </c>
      <c r="SK813">
        <v>2.1389912734998395</v>
      </c>
      <c r="SL813">
        <v>2.0983594056324044</v>
      </c>
      <c r="SM813">
        <v>2.0584221808663803</v>
      </c>
      <c r="SN813">
        <v>2.0191663783409286</v>
      </c>
      <c r="SO813">
        <v>1.9805790027739598</v>
      </c>
      <c r="SP813">
        <v>1.9426472801601375</v>
      </c>
      <c r="SS813" t="s">
        <v>963</v>
      </c>
      <c r="ST813">
        <v>1.2340398148004077</v>
      </c>
    </row>
    <row r="814" spans="10:514" x14ac:dyDescent="0.2">
      <c r="J814" s="99">
        <v>296</v>
      </c>
      <c r="K814">
        <v>-7.8529090440838608E-4</v>
      </c>
      <c r="L814">
        <v>-2.3561326767508922E-3</v>
      </c>
      <c r="M814">
        <v>-3.9277544257291987E-3</v>
      </c>
      <c r="N814">
        <v>-5.5006764226576514E-3</v>
      </c>
      <c r="O814">
        <v>-7.0754193692860465E-3</v>
      </c>
      <c r="P814">
        <v>-8.6525045701732993E-3</v>
      </c>
      <c r="Q814">
        <v>-1.0232454105260613E-2</v>
      </c>
      <c r="R814">
        <v>-1.1815791002701361E-2</v>
      </c>
      <c r="S814">
        <v>-1.3403039412005031E-2</v>
      </c>
      <c r="T814">
        <v>-1.4994724777551928E-2</v>
      </c>
      <c r="U814">
        <v>-1.6591374012537161E-2</v>
      </c>
      <c r="V814">
        <v>-1.8193515673400294E-2</v>
      </c>
      <c r="W814">
        <v>-1.9801680134799396E-2</v>
      </c>
      <c r="X814">
        <v>-2.1416399765186674E-2</v>
      </c>
      <c r="Y814">
        <v>-2.3038209103044386E-2</v>
      </c>
      <c r="Z814">
        <v>-2.4667645033839149E-2</v>
      </c>
      <c r="AA814">
        <v>-2.6305246967752723E-2</v>
      </c>
      <c r="AB814">
        <v>-2.7951557018249022E-2</v>
      </c>
      <c r="AC814">
        <v>-2.9607120181536297E-2</v>
      </c>
      <c r="AD814">
        <v>-3.1272484516982918E-2</v>
      </c>
      <c r="AE814">
        <v>-3.2948201328547339E-2</v>
      </c>
      <c r="AF814">
        <v>-3.4634825347283009E-2</v>
      </c>
      <c r="AG814">
        <v>-3.6332914914976117E-2</v>
      </c>
      <c r="AH814">
        <v>-3.8043032168980806E-2</v>
      </c>
      <c r="AI814">
        <v>-3.9765743228308642E-2</v>
      </c>
      <c r="AJ814">
        <v>-4.1501618381038149E-2</v>
      </c>
      <c r="AK814">
        <v>-4.3251232273102964E-2</v>
      </c>
      <c r="AL814">
        <v>-4.5015164098523255E-2</v>
      </c>
      <c r="AM814">
        <v>-4.6793997791143148E-2</v>
      </c>
      <c r="AN814">
        <v>-4.8588322217936325E-2</v>
      </c>
      <c r="AO814">
        <v>-5.03987313739458E-2</v>
      </c>
      <c r="AP814">
        <v>-5.2225824578919472E-2</v>
      </c>
      <c r="AQ814">
        <v>-5.407020667571117E-2</v>
      </c>
      <c r="AR814">
        <v>-5.5932488230507185E-2</v>
      </c>
      <c r="AS814">
        <v>-5.7813285734949128E-2</v>
      </c>
      <c r="AT814">
        <v>-5.9713221810218015E-2</v>
      </c>
      <c r="AU814">
        <v>-6.1632925413147951E-2</v>
      </c>
      <c r="AV814">
        <v>-6.357303204443536E-2</v>
      </c>
      <c r="AW814">
        <v>-6.5534183959017528E-2</v>
      </c>
      <c r="AX814">
        <v>-6.7517030378683437E-2</v>
      </c>
      <c r="AY814">
        <v>-6.9522227706994524E-2</v>
      </c>
      <c r="AZ814">
        <v>-7.1550439746580347E-2</v>
      </c>
      <c r="BA814">
        <v>-7.3602337918884542E-2</v>
      </c>
      <c r="BB814">
        <v>-7.5678601486433017E-2</v>
      </c>
      <c r="BC814">
        <v>-7.7779917777697688E-2</v>
      </c>
      <c r="BD814">
        <v>-7.9906982414630387E-2</v>
      </c>
      <c r="BE814">
        <v>-8.2060499542942852E-2</v>
      </c>
      <c r="BF814">
        <v>-8.4241182065206505E-2</v>
      </c>
      <c r="BG814">
        <v>-8.644975187685372E-2</v>
      </c>
      <c r="BH814">
        <v>-8.8686940105154807E-2</v>
      </c>
      <c r="BI814">
        <v>-9.0953487351250431E-2</v>
      </c>
      <c r="BJ814">
        <v>-9.3250143935320856E-2</v>
      </c>
      <c r="BK814">
        <v>-9.5577670144974147E-2</v>
      </c>
      <c r="BL814">
        <v>-9.7936836486930939E-2</v>
      </c>
      <c r="BM814">
        <v>-0.10032842394209512</v>
      </c>
      <c r="BN814">
        <v>-0.10275322422408879</v>
      </c>
      <c r="BO814">
        <v>-0.10521204004134477</v>
      </c>
      <c r="BP814">
        <v>-0.10770568536283348</v>
      </c>
      <c r="BQ814">
        <v>-0.11023498568752046</v>
      </c>
      <c r="BR814">
        <v>-0.11280077831764189</v>
      </c>
      <c r="BS814">
        <v>-0.11540391263588455</v>
      </c>
      <c r="BT814">
        <v>-0.11804525038656739</v>
      </c>
      <c r="BU814">
        <v>-0.12072566596091325</v>
      </c>
      <c r="BV814">
        <v>-0.12344604668650863</v>
      </c>
      <c r="BW814">
        <v>-0.12620729312104634</v>
      </c>
      <c r="BX814">
        <v>-0.12901031935044574</v>
      </c>
      <c r="BY814">
        <v>-0.13185605329145397</v>
      </c>
      <c r="BZ814">
        <v>-0.13474543699882377</v>
      </c>
      <c r="CA814">
        <v>-0.1376794269771712</v>
      </c>
      <c r="CB814">
        <v>-0.14065899449762065</v>
      </c>
      <c r="CC814">
        <v>-0.14368512591933377</v>
      </c>
      <c r="CD814">
        <v>-0.14675882301603371</v>
      </c>
      <c r="CE814">
        <v>-0.14988110330763577</v>
      </c>
      <c r="CF814">
        <v>-0.15305300039708689</v>
      </c>
      <c r="CG814">
        <v>-0.15627556431253101</v>
      </c>
      <c r="CH814">
        <v>-0.15954986185491041</v>
      </c>
      <c r="CI814">
        <v>-0.16287697695112346</v>
      </c>
      <c r="CJ814">
        <v>-0.16625801101284474</v>
      </c>
      <c r="CK814">
        <v>-0.16969408330114155</v>
      </c>
      <c r="CL814">
        <v>-0.17318633129699276</v>
      </c>
      <c r="CM814">
        <v>-0.17673591107784206</v>
      </c>
      <c r="CN814">
        <v>-0.1803439977003089</v>
      </c>
      <c r="CO814">
        <v>-0.18401178558917761</v>
      </c>
      <c r="CP814">
        <v>-0.1877404889328029</v>
      </c>
      <c r="CQ814">
        <v>-0.19153134208505582</v>
      </c>
      <c r="CR814">
        <v>-0.19538559997394511</v>
      </c>
      <c r="CS814">
        <v>-0.1993045385170501</v>
      </c>
      <c r="CT814">
        <v>-0.20328945504390178</v>
      </c>
      <c r="CU814">
        <v>-0.20734166872545301</v>
      </c>
      <c r="CV814">
        <v>-0.21146252101077573</v>
      </c>
      <c r="CW814">
        <v>-0.21565337607113907</v>
      </c>
      <c r="CX814">
        <v>-0.21991562125160255</v>
      </c>
      <c r="CY814">
        <v>-0.22425066753028863</v>
      </c>
      <c r="CZ814">
        <v>-0.22865994998546926</v>
      </c>
      <c r="DA814">
        <v>-0.23314492827063912</v>
      </c>
      <c r="DB814">
        <v>-0.23770708709772026</v>
      </c>
      <c r="DC814">
        <v>-0.24218241620344558</v>
      </c>
      <c r="DD814">
        <v>-0.24657239710546255</v>
      </c>
      <c r="DE814">
        <v>-0.2508784830676587</v>
      </c>
      <c r="DF814">
        <v>-0.2529902913244565</v>
      </c>
      <c r="DG814">
        <v>7.8529090440838153E-4</v>
      </c>
      <c r="DH814">
        <v>2.3561326767508805E-3</v>
      </c>
      <c r="DI814">
        <v>3.9277544257291762E-3</v>
      </c>
      <c r="DJ814">
        <v>5.5006764226576271E-3</v>
      </c>
      <c r="DK814">
        <v>7.0754193692860144E-3</v>
      </c>
      <c r="DL814">
        <v>8.6525045701732507E-3</v>
      </c>
      <c r="DM814">
        <v>1.023245410526057E-2</v>
      </c>
      <c r="DN814">
        <v>1.1815791002701337E-2</v>
      </c>
      <c r="DO814">
        <v>1.3403039412004962E-2</v>
      </c>
      <c r="DP814">
        <v>1.4994724777551868E-2</v>
      </c>
      <c r="DQ814">
        <v>1.6591374012537064E-2</v>
      </c>
      <c r="DR814">
        <v>1.8193515673400211E-2</v>
      </c>
      <c r="DS814">
        <v>1.980168013479932E-2</v>
      </c>
      <c r="DT814">
        <v>2.141639976518657E-2</v>
      </c>
      <c r="DU814">
        <v>2.3038209103044327E-2</v>
      </c>
      <c r="DV814">
        <v>2.4667645033839055E-2</v>
      </c>
      <c r="DW814">
        <v>2.6305246967752563E-2</v>
      </c>
      <c r="DX814">
        <v>2.7951557018248918E-2</v>
      </c>
      <c r="DY814">
        <v>2.9607120181536186E-2</v>
      </c>
      <c r="DZ814">
        <v>3.1272484516982835E-2</v>
      </c>
      <c r="EA814">
        <v>3.2948201328547262E-2</v>
      </c>
      <c r="EB814">
        <v>3.4634825347282835E-2</v>
      </c>
      <c r="EC814">
        <v>3.6332914914975929E-2</v>
      </c>
      <c r="ED814">
        <v>3.8043032168980681E-2</v>
      </c>
      <c r="EE814">
        <v>3.9765743228308552E-2</v>
      </c>
      <c r="EF814">
        <v>4.1501618381038066E-2</v>
      </c>
      <c r="EG814">
        <v>4.3251232273102833E-2</v>
      </c>
      <c r="EH814">
        <v>4.5015164098523047E-2</v>
      </c>
      <c r="EI814">
        <v>4.6793997791142815E-2</v>
      </c>
      <c r="EJ814">
        <v>4.8588322217936117E-2</v>
      </c>
      <c r="EK814">
        <v>5.0398731373945425E-2</v>
      </c>
      <c r="EL814">
        <v>5.2225824578919285E-2</v>
      </c>
      <c r="EM814">
        <v>5.4070206675710962E-2</v>
      </c>
      <c r="EN814">
        <v>5.5932488230506859E-2</v>
      </c>
      <c r="EO814">
        <v>5.781328573494867E-2</v>
      </c>
      <c r="EP814">
        <v>5.9713221810217723E-2</v>
      </c>
      <c r="EQ814">
        <v>6.1632925413147521E-2</v>
      </c>
      <c r="ER814">
        <v>6.3573032044434943E-2</v>
      </c>
      <c r="ES814">
        <v>6.5534183959017112E-2</v>
      </c>
      <c r="ET814">
        <v>6.7517030378683118E-2</v>
      </c>
      <c r="EU814">
        <v>6.9522227706994288E-2</v>
      </c>
      <c r="EV814">
        <v>7.1550439746579958E-2</v>
      </c>
      <c r="EW814">
        <v>7.3602337918884153E-2</v>
      </c>
      <c r="EX814">
        <v>7.5678601486432559E-2</v>
      </c>
      <c r="EY814">
        <v>7.7779917777697175E-2</v>
      </c>
      <c r="EZ814">
        <v>7.9906982414629985E-2</v>
      </c>
      <c r="FA814">
        <v>8.206049954294227E-2</v>
      </c>
      <c r="FB814">
        <v>8.4241182065205866E-2</v>
      </c>
      <c r="FC814">
        <v>8.6449751876853331E-2</v>
      </c>
      <c r="FD814">
        <v>8.8686940105154155E-2</v>
      </c>
      <c r="FE814">
        <v>9.0953487351249848E-2</v>
      </c>
      <c r="FF814">
        <v>9.3250143935320232E-2</v>
      </c>
      <c r="FG814">
        <v>9.557767014497362E-2</v>
      </c>
      <c r="FH814">
        <v>9.7936836486930537E-2</v>
      </c>
      <c r="FI814">
        <v>0.10032842394209436</v>
      </c>
      <c r="FJ814">
        <v>0.10275322422408846</v>
      </c>
      <c r="FK814">
        <v>0.1052120400413443</v>
      </c>
      <c r="FL814">
        <v>0.10770568536283286</v>
      </c>
      <c r="FM814">
        <v>0.11023498568751997</v>
      </c>
      <c r="FN814">
        <v>0.11280077831764121</v>
      </c>
      <c r="FO814">
        <v>0.115403912635884</v>
      </c>
      <c r="FP814">
        <v>0.11804525038656676</v>
      </c>
      <c r="FQ814">
        <v>0.12072566596091251</v>
      </c>
      <c r="FR814">
        <v>0.1234460466865079</v>
      </c>
      <c r="FS814">
        <v>0.12620729312104575</v>
      </c>
      <c r="FT814">
        <v>0.12901031935044524</v>
      </c>
      <c r="FU814">
        <v>0.1318560532914535</v>
      </c>
      <c r="FV814">
        <v>0.13474543699882285</v>
      </c>
      <c r="FW814">
        <v>0.13767942697717059</v>
      </c>
      <c r="FX814">
        <v>0.14065899449762018</v>
      </c>
      <c r="FY814">
        <v>0.14368512591933277</v>
      </c>
      <c r="FZ814">
        <v>0.14675882301603296</v>
      </c>
      <c r="GA814">
        <v>0.14988110330763499</v>
      </c>
      <c r="GB814">
        <v>0.15305300039708652</v>
      </c>
      <c r="GC814">
        <v>0.15627556431253023</v>
      </c>
      <c r="GD814">
        <v>0.15954986185491005</v>
      </c>
      <c r="GE814">
        <v>0.16287697695112277</v>
      </c>
      <c r="GF814">
        <v>0.1662580110128441</v>
      </c>
      <c r="GG814">
        <v>0.16969408330114083</v>
      </c>
      <c r="GH814">
        <v>0.17318633129699199</v>
      </c>
      <c r="GI814">
        <v>0.17673591107784153</v>
      </c>
      <c r="GJ814">
        <v>0.18034399770030821</v>
      </c>
      <c r="GK814">
        <v>0.1840117855891768</v>
      </c>
      <c r="GL814">
        <v>0.18774048893280199</v>
      </c>
      <c r="GM814">
        <v>0.1915313420850549</v>
      </c>
      <c r="GN814">
        <v>0.19538559997394414</v>
      </c>
      <c r="GO814">
        <v>0.19930453851704924</v>
      </c>
      <c r="GP814">
        <v>0.20328945504390106</v>
      </c>
      <c r="GQ814">
        <v>0.20734166872545201</v>
      </c>
      <c r="GR814">
        <v>0.21146252101077478</v>
      </c>
      <c r="GS814">
        <v>0.21565337607113808</v>
      </c>
      <c r="GT814">
        <v>0.21991562125160205</v>
      </c>
      <c r="GU814">
        <v>0.22425066753028786</v>
      </c>
      <c r="GV814">
        <v>0.22865994998546815</v>
      </c>
      <c r="GW814">
        <v>0.23314492827063807</v>
      </c>
      <c r="GX814">
        <v>-0.76229291290228085</v>
      </c>
      <c r="GY814">
        <v>-0.75781758379655562</v>
      </c>
      <c r="GZ814">
        <v>-0.75342760289453892</v>
      </c>
      <c r="HA814">
        <v>-0.74912151693234263</v>
      </c>
      <c r="HB814">
        <v>-0.7470097086755445</v>
      </c>
      <c r="HC814">
        <v>0.73481852113828117</v>
      </c>
      <c r="HD814">
        <v>0.73494014868576574</v>
      </c>
      <c r="HE814">
        <v>0.73530507159192826</v>
      </c>
      <c r="HF814">
        <v>0.73591341066123328</v>
      </c>
      <c r="HG814">
        <v>0.73676536727888442</v>
      </c>
      <c r="HH814">
        <v>0.73786122347749294</v>
      </c>
      <c r="HI814">
        <v>0.73920134203045007</v>
      </c>
      <c r="HJ814">
        <v>0.74078616657200669</v>
      </c>
      <c r="HK814">
        <v>0.74261622174414255</v>
      </c>
      <c r="HL814">
        <v>0.74469211337024399</v>
      </c>
      <c r="HM814">
        <v>0.74701452865565665</v>
      </c>
      <c r="HN814">
        <v>0.74958423641517524</v>
      </c>
      <c r="HO814">
        <v>0.75240208732755243</v>
      </c>
      <c r="HP814">
        <v>0.7554690142171171</v>
      </c>
      <c r="HQ814">
        <v>0.75878603236256859</v>
      </c>
      <c r="HR814">
        <v>0.76235423983307338</v>
      </c>
      <c r="HS814">
        <v>0.7661748178517811</v>
      </c>
      <c r="HT814">
        <v>0.77024903118685273</v>
      </c>
      <c r="HU814">
        <v>0.77457822857015213</v>
      </c>
      <c r="HV814">
        <v>0.77916384314372644</v>
      </c>
      <c r="HW814">
        <v>0.78400739293423194</v>
      </c>
      <c r="HX814">
        <v>0.78911048135548967</v>
      </c>
      <c r="HY814">
        <v>0.79447479773924401</v>
      </c>
      <c r="HZ814">
        <v>0.80010211789442454</v>
      </c>
      <c r="IA814">
        <v>0.80599430469500677</v>
      </c>
      <c r="IB814">
        <v>0.812153308696698</v>
      </c>
      <c r="IC814">
        <v>0.81858116878265141</v>
      </c>
      <c r="ID814">
        <v>0.82528001283841657</v>
      </c>
      <c r="IE814">
        <v>0.83225205845637062</v>
      </c>
      <c r="IF814">
        <v>0.83949961366981318</v>
      </c>
      <c r="IG814">
        <v>0.84702507771703661</v>
      </c>
      <c r="IH814">
        <v>0.85483094183555997</v>
      </c>
      <c r="II814">
        <v>0.86291979008684006</v>
      </c>
      <c r="IJ814">
        <v>0.87129430021169718</v>
      </c>
      <c r="IK814">
        <v>0.87995724451675927</v>
      </c>
      <c r="IL814">
        <v>0.88891149079220788</v>
      </c>
      <c r="IM814">
        <v>0.89816000326112988</v>
      </c>
      <c r="IN814">
        <v>0.9077058435608103</v>
      </c>
      <c r="IO814">
        <v>0.91755217175624215</v>
      </c>
      <c r="IP814">
        <v>0.92770224738625873</v>
      </c>
      <c r="IQ814">
        <v>0.93815943054255446</v>
      </c>
      <c r="IR814">
        <v>0.94892718298202205</v>
      </c>
      <c r="IS814">
        <v>0.96000906927273633</v>
      </c>
      <c r="IT814">
        <v>0.97140875797397763</v>
      </c>
      <c r="IU814">
        <v>0.98313002285066309</v>
      </c>
      <c r="IV814">
        <v>0.99517674412263046</v>
      </c>
      <c r="IW814">
        <v>1.00755290974914</v>
      </c>
      <c r="IX814">
        <v>1.0202626167490563</v>
      </c>
      <c r="IY814">
        <v>1.0333100725571343</v>
      </c>
      <c r="IZ814">
        <v>1.0466995964168504</v>
      </c>
      <c r="JA814">
        <v>1.0604356208102426</v>
      </c>
      <c r="JB814">
        <v>1.0745226929252507</v>
      </c>
      <c r="JC814">
        <v>1.088965476161023</v>
      </c>
      <c r="JD814">
        <v>1.1037687516716925</v>
      </c>
      <c r="JE814">
        <v>1.1189374199491304</v>
      </c>
      <c r="JF814">
        <v>1.1344765024452135</v>
      </c>
      <c r="JG814">
        <v>1.1503911432341287</v>
      </c>
      <c r="JH814">
        <v>1.1666866107152807</v>
      </c>
      <c r="JI814">
        <v>1.183368299357336</v>
      </c>
      <c r="JJ814">
        <v>1.2004417314840201</v>
      </c>
      <c r="JK814">
        <v>1.2179125591022413</v>
      </c>
      <c r="JL814">
        <v>1.2357865657731202</v>
      </c>
      <c r="JM814">
        <v>1.2540696685265942</v>
      </c>
      <c r="JN814">
        <v>1.2727679198202042</v>
      </c>
      <c r="JO814">
        <v>1.2918875095426932</v>
      </c>
      <c r="JP814">
        <v>1.3114347670631255</v>
      </c>
      <c r="JQ814">
        <v>1.3314161633261574</v>
      </c>
      <c r="JR814">
        <v>1.3518383129941913</v>
      </c>
      <c r="JS814">
        <v>1.372707976637108</v>
      </c>
      <c r="JT814">
        <v>1.3940320629702727</v>
      </c>
      <c r="JU814">
        <v>1.4158176311416224</v>
      </c>
      <c r="JV814">
        <v>1.4380718930685212</v>
      </c>
      <c r="JW814">
        <v>1.4608022158252145</v>
      </c>
      <c r="JX814">
        <v>1.4840161240816154</v>
      </c>
      <c r="JY814">
        <v>1.5077213025942973</v>
      </c>
      <c r="JZ814">
        <v>1.5319255987504448</v>
      </c>
      <c r="KA814">
        <v>1.5566370251656847</v>
      </c>
      <c r="KB814">
        <v>1.5818637623365659</v>
      </c>
      <c r="KC814">
        <v>1.6076141613486559</v>
      </c>
      <c r="KD814">
        <v>1.6338967466410907</v>
      </c>
      <c r="KE814">
        <v>1.6607202188285033</v>
      </c>
      <c r="KF814">
        <v>1.6880934575813002</v>
      </c>
      <c r="KG814">
        <v>1.7160255245651859</v>
      </c>
      <c r="KH814">
        <v>1.7445256664409512</v>
      </c>
      <c r="KI814">
        <v>1.773603317925492</v>
      </c>
      <c r="KJ814">
        <v>1.803268104915096</v>
      </c>
      <c r="KK814">
        <v>1.8335298476720034</v>
      </c>
      <c r="KL814">
        <v>1.864398564075318</v>
      </c>
      <c r="KM814">
        <v>1.8958844729373363</v>
      </c>
      <c r="KN814">
        <v>1.9279979973863965</v>
      </c>
      <c r="KO814">
        <v>1.9607497683173594</v>
      </c>
      <c r="KP814">
        <v>1.9941506279108656</v>
      </c>
      <c r="KQ814">
        <v>2.0282116332225657</v>
      </c>
      <c r="KR814">
        <v>2.0629440598434181</v>
      </c>
      <c r="KS814">
        <v>2.0983594056324124</v>
      </c>
      <c r="KT814">
        <v>2.1344693945228128</v>
      </c>
      <c r="KU814">
        <v>2.0938449029621915</v>
      </c>
      <c r="KV814">
        <v>2.05391356001727</v>
      </c>
      <c r="KW814">
        <v>2.0146621467743451</v>
      </c>
      <c r="KX814">
        <v>1.9760776694043545</v>
      </c>
      <c r="KY814">
        <v>-1.2162754748412673E-4</v>
      </c>
      <c r="KZ814">
        <v>-3.6492290616343698E-4</v>
      </c>
      <c r="LA814">
        <v>-6.0833906930485662E-4</v>
      </c>
      <c r="LB814">
        <v>-8.5195661765067796E-4</v>
      </c>
      <c r="LC814">
        <v>-1.0958561986099571E-3</v>
      </c>
      <c r="LD814">
        <v>-1.3401185529561322E-3</v>
      </c>
      <c r="LE814">
        <v>-1.584824541555513E-3</v>
      </c>
      <c r="LF814">
        <v>-1.8300551721355638E-3</v>
      </c>
      <c r="LG814">
        <v>-2.0758916261017848E-3</v>
      </c>
      <c r="LH814">
        <v>-2.3224152854120794E-3</v>
      </c>
      <c r="LI814">
        <v>-2.5697077595175336E-3</v>
      </c>
      <c r="LJ814">
        <v>-2.8178509123784915E-3</v>
      </c>
      <c r="LK814">
        <v>-3.0669268895648816E-3</v>
      </c>
      <c r="LL814">
        <v>-3.3170181454497813E-3</v>
      </c>
      <c r="LM814">
        <v>-3.5682074705051937E-3</v>
      </c>
      <c r="LN814">
        <v>-3.8205780187090918E-3</v>
      </c>
      <c r="LO814">
        <v>-4.0742133350727926E-3</v>
      </c>
      <c r="LP814">
        <v>-4.3291973832978187E-3</v>
      </c>
      <c r="LQ814">
        <v>-4.5856145735712747E-3</v>
      </c>
      <c r="LR814">
        <v>-4.8435497905091312E-3</v>
      </c>
      <c r="LS814">
        <v>-5.1030884212564919E-3</v>
      </c>
      <c r="LT814">
        <v>-5.3643163837542559E-3</v>
      </c>
      <c r="LU814">
        <v>-5.6273201551814769E-3</v>
      </c>
      <c r="LV814">
        <v>-5.892186800582868E-3</v>
      </c>
      <c r="LW814">
        <v>-6.1590040016908992E-3</v>
      </c>
      <c r="LX814">
        <v>-6.4278600859520307E-3</v>
      </c>
      <c r="LY814">
        <v>-6.6988440557667721E-3</v>
      </c>
      <c r="LZ814">
        <v>-6.9720456179530807E-3</v>
      </c>
      <c r="MA814">
        <v>-7.247555213443029E-3</v>
      </c>
      <c r="MB814">
        <v>-7.5254640472224577E-3</v>
      </c>
      <c r="MC814">
        <v>-7.8058641185235747E-3</v>
      </c>
      <c r="MD814">
        <v>-8.0888482512804418E-3</v>
      </c>
      <c r="ME814">
        <v>-8.3745101248576155E-3</v>
      </c>
      <c r="MF814">
        <v>-8.6629443050616883E-3</v>
      </c>
      <c r="MG814">
        <v>-8.9542462754466159E-3</v>
      </c>
      <c r="MH814">
        <v>-9.2485124689226268E-3</v>
      </c>
      <c r="MI814">
        <v>-9.5458402996794357E-3</v>
      </c>
      <c r="MJ814">
        <v>-9.8463281954344097E-3</v>
      </c>
      <c r="MK814">
        <v>-1.0150075630016138E-2</v>
      </c>
      <c r="ML814">
        <v>-1.0457183156294377E-2</v>
      </c>
      <c r="MM814">
        <v>-1.0767752439467142E-2</v>
      </c>
      <c r="MN814">
        <v>-1.1081886290716122E-2</v>
      </c>
      <c r="MO814">
        <v>-1.1399688701241336E-2</v>
      </c>
      <c r="MP814">
        <v>-1.1721264876686557E-2</v>
      </c>
      <c r="MQ814">
        <v>-1.2046721271966609E-2</v>
      </c>
      <c r="MR814">
        <v>-1.2376165626508392E-2</v>
      </c>
      <c r="MS814">
        <v>-1.2709706999917017E-2</v>
      </c>
      <c r="MT814">
        <v>-1.3047455808079068E-2</v>
      </c>
      <c r="MU814">
        <v>-1.3389523859714678E-2</v>
      </c>
      <c r="MV814">
        <v>-1.3736024393390932E-2</v>
      </c>
      <c r="MW814">
        <v>-1.408707211500841E-2</v>
      </c>
      <c r="MX814">
        <v>-1.4442783235773556E-2</v>
      </c>
      <c r="MY814">
        <v>-1.4803275510669334E-2</v>
      </c>
      <c r="MZ814">
        <v>-1.5168668277437071E-2</v>
      </c>
      <c r="NA814">
        <v>-1.5539082496081984E-2</v>
      </c>
      <c r="NB814">
        <v>-1.5914640788916089E-2</v>
      </c>
      <c r="NC814">
        <v>-1.629546748115103E-2</v>
      </c>
      <c r="ND814">
        <v>-1.6681688642054944E-2</v>
      </c>
      <c r="NE814">
        <v>-1.7073432126686605E-2</v>
      </c>
      <c r="NF814">
        <v>-1.7470827618220545E-2</v>
      </c>
      <c r="NG814">
        <v>-1.7874006670877674E-2</v>
      </c>
      <c r="NH814">
        <v>-1.8283102753475004E-2</v>
      </c>
      <c r="NI814">
        <v>-1.8698251293609348E-2</v>
      </c>
      <c r="NJ814">
        <v>-1.9119589722489484E-2</v>
      </c>
      <c r="NK814">
        <v>-1.9547257520431321E-2</v>
      </c>
      <c r="NL814">
        <v>-1.9981396263031942E-2</v>
      </c>
      <c r="NM814">
        <v>-2.0422149668036571E-2</v>
      </c>
      <c r="NN814">
        <v>-2.0869663642915346E-2</v>
      </c>
      <c r="NO814">
        <v>-2.1324086333164474E-2</v>
      </c>
      <c r="NP814">
        <v>-2.1785568171348586E-2</v>
      </c>
      <c r="NQ814">
        <v>-2.2254261926900058E-2</v>
      </c>
      <c r="NR814">
        <v>-2.2730322756691967E-2</v>
      </c>
      <c r="NS814">
        <v>-2.3213908256401419E-2</v>
      </c>
      <c r="NT814">
        <v>-2.3705178512680034E-2</v>
      </c>
      <c r="NU814">
        <v>-2.4204296156149482E-2</v>
      </c>
      <c r="NV814">
        <v>-2.4711426415238578E-2</v>
      </c>
      <c r="NW814">
        <v>-2.5226737170880965E-2</v>
      </c>
      <c r="NX814">
        <v>-2.575039901209035E-2</v>
      </c>
      <c r="NY814">
        <v>-2.6282585292432593E-2</v>
      </c>
      <c r="NZ814">
        <v>-2.6823472187412881E-2</v>
      </c>
      <c r="OA814">
        <v>-2.7373238752796979E-2</v>
      </c>
      <c r="OB814">
        <v>-2.7932066983886113E-2</v>
      </c>
      <c r="OC814">
        <v>-2.8500141875764745E-2</v>
      </c>
      <c r="OD814">
        <v>-2.9077651484541715E-2</v>
      </c>
      <c r="OE814">
        <v>-2.9664786989604463E-2</v>
      </c>
      <c r="OF814">
        <v>-3.0261742756907177E-2</v>
      </c>
      <c r="OG814">
        <v>-3.0868716403313998E-2</v>
      </c>
      <c r="OH814">
        <v>-3.1485908862018352E-2</v>
      </c>
      <c r="OI814">
        <v>-3.2113524449059905E-2</v>
      </c>
      <c r="OJ814">
        <v>-3.2751770930961731E-2</v>
      </c>
      <c r="OK814">
        <v>-3.3400859593509573E-2</v>
      </c>
      <c r="OL814">
        <v>-3.4061005311695917E-2</v>
      </c>
      <c r="OM814">
        <v>-3.4732426620852644E-2</v>
      </c>
      <c r="ON814">
        <v>-3.5415345788995078E-2</v>
      </c>
      <c r="OO814">
        <v>-3.6109988890401859E-2</v>
      </c>
      <c r="OP814">
        <v>4.0624491560622623E-2</v>
      </c>
      <c r="OQ814">
        <v>3.9931342944921087E-2</v>
      </c>
      <c r="OR814">
        <v>3.925141324292522E-2</v>
      </c>
      <c r="OS814">
        <v>3.8584477369992445E-2</v>
      </c>
      <c r="OT814">
        <v>1.9760776694043531</v>
      </c>
      <c r="OU814">
        <v>0.73481852113827784</v>
      </c>
      <c r="OV814">
        <v>0.73494014868576196</v>
      </c>
      <c r="OW814">
        <v>0.73530507159192482</v>
      </c>
      <c r="OX814">
        <v>0.73591341066123006</v>
      </c>
      <c r="OY814">
        <v>0.73676536727888209</v>
      </c>
      <c r="OZ814">
        <v>0.73786122347749183</v>
      </c>
      <c r="PA814">
        <v>0.73920134203044785</v>
      </c>
      <c r="PB814">
        <v>0.74078616657200524</v>
      </c>
      <c r="PC814">
        <v>0.74261622174413822</v>
      </c>
      <c r="PD814">
        <v>0.74469211337023955</v>
      </c>
      <c r="PE814">
        <v>0.7470145286556531</v>
      </c>
      <c r="PF814">
        <v>0.74958423641516991</v>
      </c>
      <c r="PG814">
        <v>0.75240208732754998</v>
      </c>
      <c r="PH814">
        <v>0.7554690142171141</v>
      </c>
      <c r="PI814">
        <v>0.7587860323625637</v>
      </c>
      <c r="PJ814">
        <v>0.76235423983306805</v>
      </c>
      <c r="PK814">
        <v>0.7661748178517761</v>
      </c>
      <c r="PL814">
        <v>0.77024903118685084</v>
      </c>
      <c r="PM814">
        <v>0.77457822857014869</v>
      </c>
      <c r="PN814">
        <v>0.77916384314371934</v>
      </c>
      <c r="PO814">
        <v>0.78400739293422961</v>
      </c>
      <c r="PP814">
        <v>0.78911048135548434</v>
      </c>
      <c r="PQ814">
        <v>0.79447479773923924</v>
      </c>
      <c r="PR814">
        <v>0.80010211789442232</v>
      </c>
      <c r="PS814">
        <v>0.80599430469500621</v>
      </c>
      <c r="PT814">
        <v>0.81215330869669633</v>
      </c>
      <c r="PU814">
        <v>0.81858116878264808</v>
      </c>
      <c r="PV814">
        <v>0.82528001283841423</v>
      </c>
      <c r="PW814">
        <v>0.83225205845636652</v>
      </c>
      <c r="PX814">
        <v>0.83949961366981085</v>
      </c>
      <c r="PY814">
        <v>0.84702507771703139</v>
      </c>
      <c r="PZ814">
        <v>0.85483094183555475</v>
      </c>
      <c r="QA814">
        <v>0.86291979008683506</v>
      </c>
      <c r="QB814">
        <v>0.87129430021169241</v>
      </c>
      <c r="QC814">
        <v>0.8799572445167545</v>
      </c>
      <c r="QD814">
        <v>0.88891149079220111</v>
      </c>
      <c r="QE814">
        <v>0.89816000326112355</v>
      </c>
      <c r="QF814">
        <v>0.90770584356080175</v>
      </c>
      <c r="QG814">
        <v>0.91755217175623793</v>
      </c>
      <c r="QH814">
        <v>0.92770224738625384</v>
      </c>
      <c r="QI814">
        <v>0.93815943054254591</v>
      </c>
      <c r="QJ814">
        <v>0.94892718298201262</v>
      </c>
      <c r="QK814">
        <v>0.96000906927273</v>
      </c>
      <c r="QL814">
        <v>0.97140875797397053</v>
      </c>
      <c r="QM814">
        <v>0.98313002285065687</v>
      </c>
      <c r="QN814">
        <v>0.99517674412262547</v>
      </c>
      <c r="QO814">
        <v>1.007552909749134</v>
      </c>
      <c r="QP814">
        <v>1.0202626167490498</v>
      </c>
      <c r="QQ814">
        <v>1.0333100725571305</v>
      </c>
      <c r="QR814">
        <v>1.0466995964168457</v>
      </c>
      <c r="QS814">
        <v>1.060435620810237</v>
      </c>
      <c r="QT814">
        <v>1.0745226929252496</v>
      </c>
      <c r="QU814">
        <v>1.0889654761610226</v>
      </c>
      <c r="QV814">
        <v>1.1037687516716914</v>
      </c>
      <c r="QW814">
        <v>1.1189374199491298</v>
      </c>
      <c r="QX814">
        <v>1.1344765024452108</v>
      </c>
      <c r="QY814">
        <v>1.1503911432341281</v>
      </c>
      <c r="QZ814">
        <v>1.1666866107152776</v>
      </c>
      <c r="RA814">
        <v>1.183368299357332</v>
      </c>
      <c r="RB814">
        <v>1.2004417314840194</v>
      </c>
      <c r="RC814">
        <v>1.2179125591022408</v>
      </c>
      <c r="RD814">
        <v>1.2357865657731195</v>
      </c>
      <c r="RE814">
        <v>1.254069668526594</v>
      </c>
      <c r="RF814">
        <v>1.2727679198202044</v>
      </c>
      <c r="RG814">
        <v>1.2918875095426952</v>
      </c>
      <c r="RH814">
        <v>1.3114347670631252</v>
      </c>
      <c r="RI814">
        <v>1.3314161633261588</v>
      </c>
      <c r="RJ814">
        <v>1.3518383129941978</v>
      </c>
      <c r="RK814">
        <v>1.3727079766371104</v>
      </c>
      <c r="RL814">
        <v>1.394032062970274</v>
      </c>
      <c r="RM814">
        <v>1.4158176311416228</v>
      </c>
      <c r="RN814">
        <v>1.4380718930685237</v>
      </c>
      <c r="RO814">
        <v>1.4608022158252143</v>
      </c>
      <c r="RP814">
        <v>1.4840161240816168</v>
      </c>
      <c r="RQ814">
        <v>1.5077213025942975</v>
      </c>
      <c r="RR814">
        <v>1.531925598750447</v>
      </c>
      <c r="RS814">
        <v>1.5566370251656851</v>
      </c>
      <c r="RT814">
        <v>1.5818637623365648</v>
      </c>
      <c r="RU814">
        <v>1.607614161348653</v>
      </c>
      <c r="RV814">
        <v>1.6338967466410865</v>
      </c>
      <c r="RW814">
        <v>1.6607202188284969</v>
      </c>
      <c r="RX814">
        <v>1.6880934575812943</v>
      </c>
      <c r="RY814">
        <v>1.7160255245651792</v>
      </c>
      <c r="RZ814">
        <v>1.7445256664409428</v>
      </c>
      <c r="SA814">
        <v>1.7736033179254873</v>
      </c>
      <c r="SB814">
        <v>1.8032681049150929</v>
      </c>
      <c r="SC814">
        <v>1.8335298476719999</v>
      </c>
      <c r="SD814">
        <v>1.8643985640753142</v>
      </c>
      <c r="SE814">
        <v>1.895884472937331</v>
      </c>
      <c r="SF814">
        <v>1.9279979973863908</v>
      </c>
      <c r="SG814">
        <v>1.960749768317354</v>
      </c>
      <c r="SH814">
        <v>1.9941506279108612</v>
      </c>
      <c r="SI814">
        <v>2.0282116332225559</v>
      </c>
      <c r="SJ814">
        <v>2.0629440598434075</v>
      </c>
      <c r="SK814">
        <v>2.098359405632404</v>
      </c>
      <c r="SL814">
        <v>2.1344693945228066</v>
      </c>
      <c r="SM814">
        <v>2.0938449029621888</v>
      </c>
      <c r="SN814">
        <v>2.0539135600172678</v>
      </c>
      <c r="SO814">
        <v>2.0146621467743446</v>
      </c>
      <c r="SP814">
        <v>1.9760776694043531</v>
      </c>
      <c r="SS814" t="s">
        <v>964</v>
      </c>
      <c r="ST814">
        <v>1.2105982312281276</v>
      </c>
    </row>
    <row r="815" spans="10:514" x14ac:dyDescent="0.2">
      <c r="J815" s="99">
        <v>297</v>
      </c>
      <c r="K815">
        <v>-7.7034478065480367E-4</v>
      </c>
      <c r="L815">
        <v>-2.3112893577096403E-3</v>
      </c>
      <c r="M815">
        <v>-3.8529990664208473E-3</v>
      </c>
      <c r="N815">
        <v>-5.3959842759895432E-3</v>
      </c>
      <c r="O815">
        <v>-6.9407557778599976E-3</v>
      </c>
      <c r="P815">
        <v>-8.4878249548125759E-3</v>
      </c>
      <c r="Q815">
        <v>-1.0037703950252393E-2</v>
      </c>
      <c r="R815">
        <v>-1.1590905837749799E-2</v>
      </c>
      <c r="S815">
        <v>-1.3147944790888939E-2</v>
      </c>
      <c r="T815">
        <v>-1.4709336253480027E-2</v>
      </c>
      <c r="U815">
        <v>-1.6275597110192712E-2</v>
      </c>
      <c r="V815">
        <v>-1.7847245857665908E-2</v>
      </c>
      <c r="W815">
        <v>-1.9424802776151606E-2</v>
      </c>
      <c r="X815">
        <v>-2.1008790101748866E-2</v>
      </c>
      <c r="Y815">
        <v>-2.2599732199285492E-2</v>
      </c>
      <c r="Z815">
        <v>-2.4198155735904444E-2</v>
      </c>
      <c r="AA815">
        <v>-2.5804589855411945E-2</v>
      </c>
      <c r="AB815">
        <v>-2.74195663534459E-2</v>
      </c>
      <c r="AC815">
        <v>-2.9043619853522433E-2</v>
      </c>
      <c r="AD815">
        <v>-3.0677287984017924E-2</v>
      </c>
      <c r="AE815">
        <v>-3.2321111556145851E-2</v>
      </c>
      <c r="AF815">
        <v>-3.3975634742988176E-2</v>
      </c>
      <c r="AG815">
        <v>-3.5641405259637986E-2</v>
      </c>
      <c r="AH815">
        <v>-3.7318974544516825E-2</v>
      </c>
      <c r="AI815">
        <v>-3.9008897941922388E-2</v>
      </c>
      <c r="AJ815">
        <v>-4.0711734885871161E-2</v>
      </c>
      <c r="AK815">
        <v>-4.2428049085293421E-2</v>
      </c>
      <c r="AL815">
        <v>-4.4158408710644144E-2</v>
      </c>
      <c r="AM815">
        <v>-4.5903386581991064E-2</v>
      </c>
      <c r="AN815">
        <v>-4.7663560358641242E-2</v>
      </c>
      <c r="AO815">
        <v>-4.9439512730370616E-2</v>
      </c>
      <c r="AP815">
        <v>-5.1231831610316997E-2</v>
      </c>
      <c r="AQ815">
        <v>-5.3041110329605158E-2</v>
      </c>
      <c r="AR815">
        <v>-5.4867947833762427E-2</v>
      </c>
      <c r="AS815">
        <v>-5.6712948880994679E-2</v>
      </c>
      <c r="AT815">
        <v>-5.8576724242386129E-2</v>
      </c>
      <c r="AU815">
        <v>-6.045989090409018E-2</v>
      </c>
      <c r="AV815">
        <v>-6.2363072271575878E-2</v>
      </c>
      <c r="AW815">
        <v>-6.4286898376002377E-2</v>
      </c>
      <c r="AX815">
        <v>-6.6232006082783276E-2</v>
      </c>
      <c r="AY815">
        <v>-6.8199039302416872E-2</v>
      </c>
      <c r="AZ815">
        <v>-7.0188649203646092E-2</v>
      </c>
      <c r="BA815">
        <v>-7.2201494429022142E-2</v>
      </c>
      <c r="BB815">
        <v>-7.4238241312942391E-2</v>
      </c>
      <c r="BC815">
        <v>-7.6299564102234291E-2</v>
      </c>
      <c r="BD815">
        <v>-7.8386145179358768E-2</v>
      </c>
      <c r="BE815">
        <v>-8.0498675288307411E-2</v>
      </c>
      <c r="BF815">
        <v>-8.2637853763265726E-2</v>
      </c>
      <c r="BG815">
        <v>-8.4804388760122654E-2</v>
      </c>
      <c r="BH815">
        <v>-8.699899749089926E-2</v>
      </c>
      <c r="BI815">
        <v>-8.9222406461174658E-2</v>
      </c>
      <c r="BJ815">
        <v>-9.1475351710588959E-2</v>
      </c>
      <c r="BK815">
        <v>-9.3758579056504116E-2</v>
      </c>
      <c r="BL815">
        <v>-9.607284434089837E-2</v>
      </c>
      <c r="BM815">
        <v>-9.8418913680582379E-2</v>
      </c>
      <c r="BN815">
        <v>-0.10079756372081347</v>
      </c>
      <c r="BO815">
        <v>-0.10320958189239995</v>
      </c>
      <c r="BP815">
        <v>-0.1056557666723705</v>
      </c>
      <c r="BQ815">
        <v>-0.10813692784830316</v>
      </c>
      <c r="BR815">
        <v>-0.1106538867863997</v>
      </c>
      <c r="BS815">
        <v>-0.11320747670339024</v>
      </c>
      <c r="BT815">
        <v>-0.11579854294236308</v>
      </c>
      <c r="BU815">
        <v>-0.11842794325260707</v>
      </c>
      <c r="BV815">
        <v>-0.12109654807356206</v>
      </c>
      <c r="BW815">
        <v>-0.12380524082297101</v>
      </c>
      <c r="BX815">
        <v>-0.12655491818932621</v>
      </c>
      <c r="BY815">
        <v>-0.12934649042871113</v>
      </c>
      <c r="BZ815">
        <v>-0.13218088166613187</v>
      </c>
      <c r="CA815">
        <v>-0.13505903020143958</v>
      </c>
      <c r="CB815">
        <v>-0.13798188881994861</v>
      </c>
      <c r="CC815">
        <v>-0.14095042510784617</v>
      </c>
      <c r="CD815">
        <v>-0.14396562177250191</v>
      </c>
      <c r="CE815">
        <v>-0.14702847696778654</v>
      </c>
      <c r="CF815">
        <v>-0.15014000462450075</v>
      </c>
      <c r="CG815">
        <v>-0.15330123478602811</v>
      </c>
      <c r="CH815">
        <v>-0.15651321394932058</v>
      </c>
      <c r="CI815">
        <v>-0.15977700541133483</v>
      </c>
      <c r="CJ815">
        <v>-0.16309368962102308</v>
      </c>
      <c r="CK815">
        <v>-0.16646436453701002</v>
      </c>
      <c r="CL815">
        <v>-0.16989014599105975</v>
      </c>
      <c r="CM815">
        <v>-0.17337216805746211</v>
      </c>
      <c r="CN815">
        <v>-0.17691158342845983</v>
      </c>
      <c r="CO815">
        <v>-0.18050956379583405</v>
      </c>
      <c r="CP815">
        <v>-0.18416730023878425</v>
      </c>
      <c r="CQ815">
        <v>-0.18788600361822408</v>
      </c>
      <c r="CR815">
        <v>-0.19166690497762581</v>
      </c>
      <c r="CS815">
        <v>-0.19551125595054614</v>
      </c>
      <c r="CT815">
        <v>-0.19942032917496849</v>
      </c>
      <c r="CU815">
        <v>-0.20339541871459932</v>
      </c>
      <c r="CV815">
        <v>-0.2074378404872535</v>
      </c>
      <c r="CW815">
        <v>-0.211548932700481</v>
      </c>
      <c r="CX815">
        <v>-0.21573005629456454</v>
      </c>
      <c r="CY815">
        <v>-0.21998259539305154</v>
      </c>
      <c r="CZ815">
        <v>-0.22430795776095025</v>
      </c>
      <c r="DA815">
        <v>-0.22870757527076163</v>
      </c>
      <c r="DB815">
        <v>-0.23318290437648692</v>
      </c>
      <c r="DC815">
        <v>-0.2377354265957734</v>
      </c>
      <c r="DD815">
        <v>-0.24220112847524147</v>
      </c>
      <c r="DE815">
        <v>-0.24658148834553043</v>
      </c>
      <c r="DF815">
        <v>-0.24872972231555182</v>
      </c>
      <c r="DG815">
        <v>7.7034478065479911E-4</v>
      </c>
      <c r="DH815">
        <v>2.3112893577096291E-3</v>
      </c>
      <c r="DI815">
        <v>3.8529990664208239E-3</v>
      </c>
      <c r="DJ815">
        <v>5.3959842759895189E-3</v>
      </c>
      <c r="DK815">
        <v>6.9407557778599655E-3</v>
      </c>
      <c r="DL815">
        <v>8.4878249548125274E-3</v>
      </c>
      <c r="DM815">
        <v>1.0037703950252349E-2</v>
      </c>
      <c r="DN815">
        <v>1.1590905837749774E-2</v>
      </c>
      <c r="DO815">
        <v>1.314794479088887E-2</v>
      </c>
      <c r="DP815">
        <v>1.4709336253479964E-2</v>
      </c>
      <c r="DQ815">
        <v>1.6275597110192615E-2</v>
      </c>
      <c r="DR815">
        <v>1.7847245857665825E-2</v>
      </c>
      <c r="DS815">
        <v>1.9424802776151533E-2</v>
      </c>
      <c r="DT815">
        <v>2.1008790101748762E-2</v>
      </c>
      <c r="DU815">
        <v>2.2599732199285433E-2</v>
      </c>
      <c r="DV815">
        <v>2.419815573590435E-2</v>
      </c>
      <c r="DW815">
        <v>2.5804589855411786E-2</v>
      </c>
      <c r="DX815">
        <v>2.7419566353445793E-2</v>
      </c>
      <c r="DY815">
        <v>2.9043619853522322E-2</v>
      </c>
      <c r="DZ815">
        <v>3.067728798401784E-2</v>
      </c>
      <c r="EA815">
        <v>3.2321111556145768E-2</v>
      </c>
      <c r="EB815">
        <v>3.3975634742987995E-2</v>
      </c>
      <c r="EC815">
        <v>3.5641405259637798E-2</v>
      </c>
      <c r="ED815">
        <v>3.73189745445167E-2</v>
      </c>
      <c r="EE815">
        <v>3.9008897941922305E-2</v>
      </c>
      <c r="EF815">
        <v>4.071173488587107E-2</v>
      </c>
      <c r="EG815">
        <v>4.2428049085293289E-2</v>
      </c>
      <c r="EH815">
        <v>4.4158408710643929E-2</v>
      </c>
      <c r="EI815">
        <v>4.5903386581990731E-2</v>
      </c>
      <c r="EJ815">
        <v>4.7663560358641034E-2</v>
      </c>
      <c r="EK815">
        <v>4.9439512730370228E-2</v>
      </c>
      <c r="EL815">
        <v>5.1231831610316809E-2</v>
      </c>
      <c r="EM815">
        <v>5.3041110329604943E-2</v>
      </c>
      <c r="EN815">
        <v>5.4867947833762101E-2</v>
      </c>
      <c r="EO815">
        <v>5.6712948880994221E-2</v>
      </c>
      <c r="EP815">
        <v>5.857672424238583E-2</v>
      </c>
      <c r="EQ815">
        <v>6.0459890904089757E-2</v>
      </c>
      <c r="ER815">
        <v>6.2363072271575455E-2</v>
      </c>
      <c r="ES815">
        <v>6.4286898376001961E-2</v>
      </c>
      <c r="ET815">
        <v>6.6232006082782957E-2</v>
      </c>
      <c r="EU815">
        <v>6.8199039302416622E-2</v>
      </c>
      <c r="EV815">
        <v>7.0188649203645689E-2</v>
      </c>
      <c r="EW815">
        <v>7.2201494429021754E-2</v>
      </c>
      <c r="EX815">
        <v>7.4238241312941933E-2</v>
      </c>
      <c r="EY815">
        <v>7.6299564102233777E-2</v>
      </c>
      <c r="EZ815">
        <v>7.8386145179358366E-2</v>
      </c>
      <c r="FA815">
        <v>8.0498675288306829E-2</v>
      </c>
      <c r="FB815">
        <v>8.2637853763265073E-2</v>
      </c>
      <c r="FC815">
        <v>8.4804388760122251E-2</v>
      </c>
      <c r="FD815">
        <v>8.6998997490898608E-2</v>
      </c>
      <c r="FE815">
        <v>8.9222406461174075E-2</v>
      </c>
      <c r="FF815">
        <v>9.1475351710588348E-2</v>
      </c>
      <c r="FG815">
        <v>9.3758579056503588E-2</v>
      </c>
      <c r="FH815">
        <v>9.6072844340897981E-2</v>
      </c>
      <c r="FI815">
        <v>9.8418913680581629E-2</v>
      </c>
      <c r="FJ815">
        <v>0.10079756372081314</v>
      </c>
      <c r="FK815">
        <v>0.1032095818923995</v>
      </c>
      <c r="FL815">
        <v>0.10565576667236989</v>
      </c>
      <c r="FM815">
        <v>0.10813692784830264</v>
      </c>
      <c r="FN815">
        <v>0.11065388678639901</v>
      </c>
      <c r="FO815">
        <v>0.11320747670338967</v>
      </c>
      <c r="FP815">
        <v>0.11579854294236244</v>
      </c>
      <c r="FQ815">
        <v>0.11842794325260632</v>
      </c>
      <c r="FR815">
        <v>0.12109654807356132</v>
      </c>
      <c r="FS815">
        <v>0.12380524082297044</v>
      </c>
      <c r="FT815">
        <v>0.12655491818932571</v>
      </c>
      <c r="FU815">
        <v>0.12934649042871066</v>
      </c>
      <c r="FV815">
        <v>0.13218088166613096</v>
      </c>
      <c r="FW815">
        <v>0.13505903020143895</v>
      </c>
      <c r="FX815">
        <v>0.13798188881994813</v>
      </c>
      <c r="FY815">
        <v>0.1409504251078452</v>
      </c>
      <c r="FZ815">
        <v>0.14396562177250113</v>
      </c>
      <c r="GA815">
        <v>0.14702847696778576</v>
      </c>
      <c r="GB815">
        <v>0.15014000462450042</v>
      </c>
      <c r="GC815">
        <v>0.15330123478602736</v>
      </c>
      <c r="GD815">
        <v>0.15651321394932022</v>
      </c>
      <c r="GE815">
        <v>0.15977700541133413</v>
      </c>
      <c r="GF815">
        <v>0.16309368962102244</v>
      </c>
      <c r="GG815">
        <v>0.1664643645370093</v>
      </c>
      <c r="GH815">
        <v>0.16989014599105898</v>
      </c>
      <c r="GI815">
        <v>0.17337216805746158</v>
      </c>
      <c r="GJ815">
        <v>0.17691158342845914</v>
      </c>
      <c r="GK815">
        <v>0.18050956379583324</v>
      </c>
      <c r="GL815">
        <v>0.18416730023878333</v>
      </c>
      <c r="GM815">
        <v>0.18788600361822319</v>
      </c>
      <c r="GN815">
        <v>0.19166690497762484</v>
      </c>
      <c r="GO815">
        <v>0.19551125595054528</v>
      </c>
      <c r="GP815">
        <v>0.1994203291749678</v>
      </c>
      <c r="GQ815">
        <v>0.20339541871459832</v>
      </c>
      <c r="GR815">
        <v>0.20743784048725256</v>
      </c>
      <c r="GS815">
        <v>0.21154893270048</v>
      </c>
      <c r="GT815">
        <v>0.21573005629456407</v>
      </c>
      <c r="GU815">
        <v>0.21998259539305073</v>
      </c>
      <c r="GV815">
        <v>0.22430795776094917</v>
      </c>
      <c r="GW815">
        <v>0.22870757527076055</v>
      </c>
      <c r="GX815">
        <v>0.23318290437648584</v>
      </c>
      <c r="GY815">
        <v>-0.76226457340422782</v>
      </c>
      <c r="GZ815">
        <v>-0.75779887152476</v>
      </c>
      <c r="HA815">
        <v>-0.75341851165447082</v>
      </c>
      <c r="HB815">
        <v>-0.75127027768444909</v>
      </c>
      <c r="HC815">
        <v>0.72083301781498577</v>
      </c>
      <c r="HD815">
        <v>0.72095233047461627</v>
      </c>
      <c r="HE815">
        <v>0.72131030795089357</v>
      </c>
      <c r="HF815">
        <v>0.72190706874905985</v>
      </c>
      <c r="HG815">
        <v>0.72274281042143584</v>
      </c>
      <c r="HH815">
        <v>0.72381780963282016</v>
      </c>
      <c r="HI815">
        <v>0.72513242225208496</v>
      </c>
      <c r="HJ815">
        <v>0.72668708346997035</v>
      </c>
      <c r="HK815">
        <v>0.72848230794315749</v>
      </c>
      <c r="HL815">
        <v>0.73051868996464164</v>
      </c>
      <c r="HM815">
        <v>0.73279690366046746</v>
      </c>
      <c r="HN815">
        <v>0.73531770321288892</v>
      </c>
      <c r="HO815">
        <v>0.73808192311003451</v>
      </c>
      <c r="HP815">
        <v>0.74109047842216547</v>
      </c>
      <c r="HQ815">
        <v>0.74434436510459301</v>
      </c>
      <c r="HR815">
        <v>0.74784466032737751</v>
      </c>
      <c r="HS815">
        <v>0.75159252283192701</v>
      </c>
      <c r="HT815">
        <v>0.75558919331458219</v>
      </c>
      <c r="HU815">
        <v>0.75983599483733966</v>
      </c>
      <c r="HV815">
        <v>0.76433433326583444</v>
      </c>
      <c r="HW815">
        <v>0.7690856977347359</v>
      </c>
      <c r="HX815">
        <v>0.77409166114073946</v>
      </c>
      <c r="HY815">
        <v>0.77935388066322264</v>
      </c>
      <c r="HZ815">
        <v>0.78487409831286248</v>
      </c>
      <c r="IA815">
        <v>0.79065414150830893</v>
      </c>
      <c r="IB815">
        <v>0.79669592368113218</v>
      </c>
      <c r="IC815">
        <v>0.80300144490924841</v>
      </c>
      <c r="ID815">
        <v>0.80957279257902282</v>
      </c>
      <c r="IE815">
        <v>0.8164121420762952</v>
      </c>
      <c r="IF815">
        <v>0.82352175750650203</v>
      </c>
      <c r="IG815">
        <v>0.8309039924442051</v>
      </c>
      <c r="IH815">
        <v>0.83856129071220842</v>
      </c>
      <c r="II815">
        <v>0.84649618719057362</v>
      </c>
      <c r="IJ815">
        <v>0.8547113086557645</v>
      </c>
      <c r="IK815">
        <v>0.86320937465021963</v>
      </c>
      <c r="IL815">
        <v>0.87199319838263156</v>
      </c>
      <c r="IM815">
        <v>0.88106568765922944</v>
      </c>
      <c r="IN815">
        <v>0.89042984584639584</v>
      </c>
      <c r="IO815">
        <v>0.90008877286488653</v>
      </c>
      <c r="IP815">
        <v>0.91004566621605221</v>
      </c>
      <c r="IQ815">
        <v>0.92030382204032302</v>
      </c>
      <c r="IR815">
        <v>0.93086663620837451</v>
      </c>
      <c r="IS815">
        <v>0.94173760544530105</v>
      </c>
      <c r="IT815">
        <v>0.95292032848817976</v>
      </c>
      <c r="IU815">
        <v>0.96441850727738876</v>
      </c>
      <c r="IV815">
        <v>0.97623594818211246</v>
      </c>
      <c r="IW815">
        <v>0.98837656326039813</v>
      </c>
      <c r="IX815">
        <v>1.0008443715542092</v>
      </c>
      <c r="IY815">
        <v>1.0136435004198991</v>
      </c>
      <c r="IZ815">
        <v>1.0267781868945323</v>
      </c>
      <c r="JA815">
        <v>1.0402527790985112</v>
      </c>
      <c r="JB815">
        <v>1.0540717376749891</v>
      </c>
      <c r="JC815">
        <v>1.0682396372665266</v>
      </c>
      <c r="JD815">
        <v>1.0827611680294871</v>
      </c>
      <c r="JE815">
        <v>1.0976411371866641</v>
      </c>
      <c r="JF815">
        <v>1.1128844706186745</v>
      </c>
      <c r="JG815">
        <v>1.1284962144946244</v>
      </c>
      <c r="JH815">
        <v>1.1444815369426067</v>
      </c>
      <c r="JI815">
        <v>1.1608457297605497</v>
      </c>
      <c r="JJ815">
        <v>1.1775942101680286</v>
      </c>
      <c r="JK815">
        <v>1.1947325225995926</v>
      </c>
      <c r="JL815">
        <v>1.2122663405401863</v>
      </c>
      <c r="JM815">
        <v>1.2302014684033122</v>
      </c>
      <c r="JN815">
        <v>1.2485438434525382</v>
      </c>
      <c r="JO815">
        <v>1.2672995377669611</v>
      </c>
      <c r="JP815">
        <v>1.2864747602513278</v>
      </c>
      <c r="JQ815">
        <v>1.3060758586914254</v>
      </c>
      <c r="JR815">
        <v>1.3261093218554656</v>
      </c>
      <c r="JS815">
        <v>1.3465817816421404</v>
      </c>
      <c r="JT815">
        <v>1.3675000152760335</v>
      </c>
      <c r="JU815">
        <v>1.388870947551178</v>
      </c>
      <c r="JV815">
        <v>1.4107016531234358</v>
      </c>
      <c r="JW815">
        <v>1.4329993588525114</v>
      </c>
      <c r="JX815">
        <v>1.4557714461943227</v>
      </c>
      <c r="JY815">
        <v>1.4790254536445839</v>
      </c>
      <c r="JZ815">
        <v>1.5027690792343371</v>
      </c>
      <c r="KA815">
        <v>1.5270101830783409</v>
      </c>
      <c r="KB815">
        <v>1.5517567899770661</v>
      </c>
      <c r="KC815">
        <v>1.5770170920732511</v>
      </c>
      <c r="KD815">
        <v>1.602799451563834</v>
      </c>
      <c r="KE815">
        <v>1.6291124034681728</v>
      </c>
      <c r="KF815">
        <v>1.6559646584535035</v>
      </c>
      <c r="KG815">
        <v>1.6833651057185168</v>
      </c>
      <c r="KH815">
        <v>1.7113228159360538</v>
      </c>
      <c r="KI815">
        <v>1.7398470442558644</v>
      </c>
      <c r="KJ815">
        <v>1.7689472333684508</v>
      </c>
      <c r="KK815">
        <v>1.7986330166309787</v>
      </c>
      <c r="KL815">
        <v>1.8289142212563163</v>
      </c>
      <c r="KM815">
        <v>1.859800871566244</v>
      </c>
      <c r="KN815">
        <v>1.8913031923099193</v>
      </c>
      <c r="KO815">
        <v>1.923431612048687</v>
      </c>
      <c r="KP815">
        <v>1.956196766608354</v>
      </c>
      <c r="KQ815">
        <v>1.9896095026001084</v>
      </c>
      <c r="KR815">
        <v>2.0236808810111531</v>
      </c>
      <c r="KS815">
        <v>2.0584221808663838</v>
      </c>
      <c r="KT815">
        <v>2.0938449029621906</v>
      </c>
      <c r="KU815">
        <v>2.1299607736737012</v>
      </c>
      <c r="KV815">
        <v>2.0893406713956049</v>
      </c>
      <c r="KW815">
        <v>2.0494122266476626</v>
      </c>
      <c r="KX815">
        <v>2.0101622214755914</v>
      </c>
      <c r="KY815">
        <v>-1.1931265963003652E-4</v>
      </c>
      <c r="KZ815">
        <v>-3.5797747627825999E-4</v>
      </c>
      <c r="LA815">
        <v>-5.9676079816618939E-4</v>
      </c>
      <c r="LB815">
        <v>-8.3574167237548274E-4</v>
      </c>
      <c r="LC815">
        <v>-1.0749992113857207E-3</v>
      </c>
      <c r="LD815">
        <v>-1.314612619263899E-3</v>
      </c>
      <c r="LE815">
        <v>-1.5546612178842065E-3</v>
      </c>
      <c r="LF815">
        <v>-1.7952244731868371E-3</v>
      </c>
      <c r="LG815">
        <v>-2.036382021484478E-3</v>
      </c>
      <c r="LH815">
        <v>-2.2782136958251855E-3</v>
      </c>
      <c r="LI815">
        <v>-2.5207995524204134E-3</v>
      </c>
      <c r="LJ815">
        <v>-2.7642198971469028E-3</v>
      </c>
      <c r="LK815">
        <v>-3.0085553121312171E-3</v>
      </c>
      <c r="LL815">
        <v>-3.2538866824257436E-3</v>
      </c>
      <c r="LM815">
        <v>-3.5002952227849607E-3</v>
      </c>
      <c r="LN815">
        <v>-3.7478625045508549E-3</v>
      </c>
      <c r="LO815">
        <v>-3.9966704826563757E-3</v>
      </c>
      <c r="LP815">
        <v>-4.2468015227559198E-3</v>
      </c>
      <c r="LQ815">
        <v>-4.4983384284916867E-3</v>
      </c>
      <c r="LR815">
        <v>-4.7513644689051258E-3</v>
      </c>
      <c r="LS815">
        <v>-5.0059634060023884E-3</v>
      </c>
      <c r="LT815">
        <v>-5.2622195224830016E-3</v>
      </c>
      <c r="LU815">
        <v>-5.5202176496408906E-3</v>
      </c>
      <c r="LV815">
        <v>-5.7800431954470339E-3</v>
      </c>
      <c r="LW815">
        <v>-6.0417821728229954E-3</v>
      </c>
      <c r="LX815">
        <v>-6.3055212281147187E-3</v>
      </c>
      <c r="LY815">
        <v>-6.5713476697760679E-3</v>
      </c>
      <c r="LZ815">
        <v>-6.8393494972714668E-3</v>
      </c>
      <c r="MA815">
        <v>-7.1096154302073529E-3</v>
      </c>
      <c r="MB815">
        <v>-7.3822349377020077E-3</v>
      </c>
      <c r="MC815">
        <v>-7.6572982680035108E-3</v>
      </c>
      <c r="MD815">
        <v>-7.9348964783655801E-3</v>
      </c>
      <c r="ME815">
        <v>-8.2151214651913634E-3</v>
      </c>
      <c r="MF815">
        <v>-8.4980659944547555E-3</v>
      </c>
      <c r="MG815">
        <v>-8.7838237324098997E-3</v>
      </c>
      <c r="MH815">
        <v>-9.0724892765984971E-3</v>
      </c>
      <c r="MI815">
        <v>-9.3641581871654386E-3</v>
      </c>
      <c r="MJ815">
        <v>-9.6589270184932116E-3</v>
      </c>
      <c r="MK815">
        <v>-9.9568933511653065E-3</v>
      </c>
      <c r="ML815">
        <v>-1.0258155824269437E-2</v>
      </c>
      <c r="MM815">
        <v>-1.0562814168051073E-2</v>
      </c>
      <c r="MN815">
        <v>-1.0870969236928324E-2</v>
      </c>
      <c r="MO815">
        <v>-1.118272304287881E-2</v>
      </c>
      <c r="MP815">
        <v>-1.1498178789209895E-2</v>
      </c>
      <c r="MQ815">
        <v>-1.1817440904723118E-2</v>
      </c>
      <c r="MR815">
        <v>-1.2140615078284504E-2</v>
      </c>
      <c r="MS815">
        <v>-1.2467808293811866E-2</v>
      </c>
      <c r="MT815">
        <v>-1.2799128865690934E-2</v>
      </c>
      <c r="MU815">
        <v>-1.313468647463175E-2</v>
      </c>
      <c r="MV815">
        <v>-1.3474592203977615E-2</v>
      </c>
      <c r="MW815">
        <v>-1.3818958576478156E-2</v>
      </c>
      <c r="MX815">
        <v>-1.4167899591538987E-2</v>
      </c>
      <c r="MY815">
        <v>-1.4521530762960172E-2</v>
      </c>
      <c r="MZ815">
        <v>-1.4879969157176138E-2</v>
      </c>
      <c r="NA815">
        <v>-1.5243333432009305E-2</v>
      </c>
      <c r="NB815">
        <v>-1.5611743875950889E-2</v>
      </c>
      <c r="NC815">
        <v>-1.5985322447981128E-2</v>
      </c>
      <c r="ND815">
        <v>-1.6364192817942838E-2</v>
      </c>
      <c r="NE815">
        <v>-1.6748480407481232E-2</v>
      </c>
      <c r="NF815">
        <v>-1.7138312431563503E-2</v>
      </c>
      <c r="NG815">
        <v>-1.7533817940592358E-2</v>
      </c>
      <c r="NH815">
        <v>-1.793512786312686E-2</v>
      </c>
      <c r="NI815">
        <v>-1.8342375049225226E-2</v>
      </c>
      <c r="NJ815">
        <v>-1.8755694314423685E-2</v>
      </c>
      <c r="NK815">
        <v>-1.9175222484365786E-2</v>
      </c>
      <c r="NL815">
        <v>-1.9601098440097608E-2</v>
      </c>
      <c r="NM815">
        <v>-2.0033463164042732E-2</v>
      </c>
      <c r="NN815">
        <v>-2.0472459786673506E-2</v>
      </c>
      <c r="NO815">
        <v>-2.0918233633892908E-2</v>
      </c>
      <c r="NP815">
        <v>-2.1370932275143487E-2</v>
      </c>
      <c r="NQ815">
        <v>-2.1830705572258885E-2</v>
      </c>
      <c r="NR815">
        <v>-2.2297705729074243E-2</v>
      </c>
      <c r="NS815">
        <v>-2.2772087341811974E-2</v>
      </c>
      <c r="NT815">
        <v>-2.3254007450259288E-2</v>
      </c>
      <c r="NU815">
        <v>-2.3743625589755096E-2</v>
      </c>
      <c r="NV815">
        <v>-2.4241103844002444E-2</v>
      </c>
      <c r="NW815">
        <v>-2.4746606898725151E-2</v>
      </c>
      <c r="NX815">
        <v>-2.5260302096185312E-2</v>
      </c>
      <c r="NY815">
        <v>-2.5782359490580574E-2</v>
      </c>
      <c r="NZ815">
        <v>-2.631295190433908E-2</v>
      </c>
      <c r="OA815">
        <v>-2.6852254985330726E-2</v>
      </c>
      <c r="OB815">
        <v>-2.740044726501387E-2</v>
      </c>
      <c r="OC815">
        <v>-2.7957710217536451E-2</v>
      </c>
      <c r="OD815">
        <v>-2.8524228319811551E-2</v>
      </c>
      <c r="OE815">
        <v>-2.9100189112586754E-2</v>
      </c>
      <c r="OF815">
        <v>-2.9685783262527757E-2</v>
      </c>
      <c r="OG815">
        <v>-3.0281204625336955E-2</v>
      </c>
      <c r="OH815">
        <v>-3.0886650309927679E-2</v>
      </c>
      <c r="OI815">
        <v>-3.1502320743675157E-2</v>
      </c>
      <c r="OJ815">
        <v>-3.2128419738766373E-2</v>
      </c>
      <c r="OK815">
        <v>-3.276515455967028E-2</v>
      </c>
      <c r="OL815">
        <v>-3.3412735991750639E-2</v>
      </c>
      <c r="OM815">
        <v>-3.4071378411044878E-2</v>
      </c>
      <c r="ON815">
        <v>-3.4741299855231195E-2</v>
      </c>
      <c r="OO815">
        <v>-3.5422722095808039E-2</v>
      </c>
      <c r="OP815">
        <v>-3.6115870711509596E-2</v>
      </c>
      <c r="OQ815">
        <v>4.0620102278095899E-2</v>
      </c>
      <c r="OR815">
        <v>3.9928444747942632E-2</v>
      </c>
      <c r="OS815">
        <v>3.9250005172072909E-2</v>
      </c>
      <c r="OT815">
        <v>2.0101622214755901</v>
      </c>
      <c r="OU815">
        <v>0.72083301781498244</v>
      </c>
      <c r="OV815">
        <v>0.72095233047461249</v>
      </c>
      <c r="OW815">
        <v>0.72131030795089013</v>
      </c>
      <c r="OX815">
        <v>0.72190706874905675</v>
      </c>
      <c r="OY815">
        <v>0.7227428104214334</v>
      </c>
      <c r="OZ815">
        <v>0.72381780963281894</v>
      </c>
      <c r="PA815">
        <v>0.72513242225208274</v>
      </c>
      <c r="PB815">
        <v>0.72668708346996891</v>
      </c>
      <c r="PC815">
        <v>0.72848230794315316</v>
      </c>
      <c r="PD815">
        <v>0.7305186899646372</v>
      </c>
      <c r="PE815">
        <v>0.73279690366046379</v>
      </c>
      <c r="PF815">
        <v>0.73531770321288348</v>
      </c>
      <c r="PG815">
        <v>0.73808192311003207</v>
      </c>
      <c r="PH815">
        <v>0.74109047842216236</v>
      </c>
      <c r="PI815">
        <v>0.7443443651045879</v>
      </c>
      <c r="PJ815">
        <v>0.74784466032737207</v>
      </c>
      <c r="PK815">
        <v>0.75159252283192191</v>
      </c>
      <c r="PL815">
        <v>0.75558919331458019</v>
      </c>
      <c r="PM815">
        <v>0.7598359948373361</v>
      </c>
      <c r="PN815">
        <v>0.76433433326582734</v>
      </c>
      <c r="PO815">
        <v>0.76908569773473345</v>
      </c>
      <c r="PP815">
        <v>0.77409166114073413</v>
      </c>
      <c r="PQ815">
        <v>0.77935388066321776</v>
      </c>
      <c r="PR815">
        <v>0.78487409831286015</v>
      </c>
      <c r="PS815">
        <v>0.79065414150830826</v>
      </c>
      <c r="PT815">
        <v>0.79669592368113051</v>
      </c>
      <c r="PU815">
        <v>0.80300144490924497</v>
      </c>
      <c r="PV815">
        <v>0.80957279257902048</v>
      </c>
      <c r="PW815">
        <v>0.81641214207629109</v>
      </c>
      <c r="PX815">
        <v>0.82352175750649981</v>
      </c>
      <c r="PY815">
        <v>0.83090399244419988</v>
      </c>
      <c r="PZ815">
        <v>0.8385612907122032</v>
      </c>
      <c r="QA815">
        <v>0.84649618719056874</v>
      </c>
      <c r="QB815">
        <v>0.85471130865575984</v>
      </c>
      <c r="QC815">
        <v>0.86320937465021486</v>
      </c>
      <c r="QD815">
        <v>0.87199319838262479</v>
      </c>
      <c r="QE815">
        <v>0.88106568765922311</v>
      </c>
      <c r="QF815">
        <v>0.89042984584638729</v>
      </c>
      <c r="QG815">
        <v>0.9000887728648822</v>
      </c>
      <c r="QH815">
        <v>0.91004566621604732</v>
      </c>
      <c r="QI815">
        <v>0.92030382204031458</v>
      </c>
      <c r="QJ815">
        <v>0.93086663620836518</v>
      </c>
      <c r="QK815">
        <v>0.94173760544529472</v>
      </c>
      <c r="QL815">
        <v>0.95292032848817276</v>
      </c>
      <c r="QM815">
        <v>0.96441850727738243</v>
      </c>
      <c r="QN815">
        <v>0.97623594818210757</v>
      </c>
      <c r="QO815">
        <v>0.98837656326039225</v>
      </c>
      <c r="QP815">
        <v>1.0008443715542028</v>
      </c>
      <c r="QQ815">
        <v>1.0136435004198954</v>
      </c>
      <c r="QR815">
        <v>1.0267781868945276</v>
      </c>
      <c r="QS815">
        <v>1.0402527790985057</v>
      </c>
      <c r="QT815">
        <v>1.054071737674988</v>
      </c>
      <c r="QU815">
        <v>1.0682396372665264</v>
      </c>
      <c r="QV815">
        <v>1.082761168029486</v>
      </c>
      <c r="QW815">
        <v>1.0976411371866635</v>
      </c>
      <c r="QX815">
        <v>1.1128844706186718</v>
      </c>
      <c r="QY815">
        <v>1.1284962144946238</v>
      </c>
      <c r="QZ815">
        <v>1.1444815369426036</v>
      </c>
      <c r="RA815">
        <v>1.1608457297605457</v>
      </c>
      <c r="RB815">
        <v>1.1775942101680277</v>
      </c>
      <c r="RC815">
        <v>1.194732522599592</v>
      </c>
      <c r="RD815">
        <v>1.2122663405401854</v>
      </c>
      <c r="RE815">
        <v>1.2302014684033118</v>
      </c>
      <c r="RF815">
        <v>1.2485438434525382</v>
      </c>
      <c r="RG815">
        <v>1.2672995377669629</v>
      </c>
      <c r="RH815">
        <v>1.2864747602513276</v>
      </c>
      <c r="RI815">
        <v>1.3060758586914267</v>
      </c>
      <c r="RJ815">
        <v>1.3261093218554718</v>
      </c>
      <c r="RK815">
        <v>1.3465817816421428</v>
      </c>
      <c r="RL815">
        <v>1.3675000152760348</v>
      </c>
      <c r="RM815">
        <v>1.3888709475511785</v>
      </c>
      <c r="RN815">
        <v>1.4107016531234382</v>
      </c>
      <c r="RO815">
        <v>1.432999358852511</v>
      </c>
      <c r="RP815">
        <v>1.4557714461943241</v>
      </c>
      <c r="RQ815">
        <v>1.4790254536445842</v>
      </c>
      <c r="RR815">
        <v>1.5027690792343391</v>
      </c>
      <c r="RS815">
        <v>1.5270101830783411</v>
      </c>
      <c r="RT815">
        <v>1.551756789977065</v>
      </c>
      <c r="RU815">
        <v>1.5770170920732483</v>
      </c>
      <c r="RV815">
        <v>1.6027994515638297</v>
      </c>
      <c r="RW815">
        <v>1.6291124034681663</v>
      </c>
      <c r="RX815">
        <v>1.6559646584534975</v>
      </c>
      <c r="RY815">
        <v>1.6833651057185102</v>
      </c>
      <c r="RZ815">
        <v>1.7113228159360454</v>
      </c>
      <c r="SA815">
        <v>1.7398470442558598</v>
      </c>
      <c r="SB815">
        <v>1.7689472333684477</v>
      </c>
      <c r="SC815">
        <v>1.7986330166309752</v>
      </c>
      <c r="SD815">
        <v>1.8289142212563125</v>
      </c>
      <c r="SE815">
        <v>1.8598008715662386</v>
      </c>
      <c r="SF815">
        <v>1.8913031923099135</v>
      </c>
      <c r="SG815">
        <v>1.9234316120486814</v>
      </c>
      <c r="SH815">
        <v>1.9561967666083493</v>
      </c>
      <c r="SI815">
        <v>1.9896095026000986</v>
      </c>
      <c r="SJ815">
        <v>2.0236808810111424</v>
      </c>
      <c r="SK815">
        <v>2.0584221808663754</v>
      </c>
      <c r="SL815">
        <v>2.0938449029621844</v>
      </c>
      <c r="SM815">
        <v>2.1299607736736985</v>
      </c>
      <c r="SN815">
        <v>2.0893406713956026</v>
      </c>
      <c r="SO815">
        <v>2.0494122266476622</v>
      </c>
      <c r="SP815">
        <v>2.0101622214755901</v>
      </c>
      <c r="SS815" t="s">
        <v>965</v>
      </c>
      <c r="ST815">
        <v>1.1875574053657234</v>
      </c>
    </row>
    <row r="816" spans="10:514" x14ac:dyDescent="0.2">
      <c r="J816" s="99">
        <v>298</v>
      </c>
      <c r="K816">
        <v>-7.556536726464507E-4</v>
      </c>
      <c r="L816">
        <v>-2.2672111703247572E-3</v>
      </c>
      <c r="M816">
        <v>-3.7795192079699905E-3</v>
      </c>
      <c r="N816">
        <v>-5.2930784216231996E-3</v>
      </c>
      <c r="O816">
        <v>-6.8083898615160622E-3</v>
      </c>
      <c r="P816">
        <v>-8.3259551579390884E-3</v>
      </c>
      <c r="Q816">
        <v>-9.8462766873017929E-3</v>
      </c>
      <c r="R816">
        <v>-1.1369857738439919E-2</v>
      </c>
      <c r="S816">
        <v>-1.2897202679224831E-2</v>
      </c>
      <c r="T816">
        <v>-1.4428817123529706E-2</v>
      </c>
      <c r="U816">
        <v>-1.5965208098608789E-2</v>
      </c>
      <c r="V816">
        <v>-1.750688421294401E-2</v>
      </c>
      <c r="W816">
        <v>-1.9054355824615406E-2</v>
      </c>
      <c r="X816">
        <v>-2.0608135210250466E-2</v>
      </c>
      <c r="Y816">
        <v>-2.2168736734608833E-2</v>
      </c>
      <c r="Z816">
        <v>-2.3736677020858257E-2</v>
      </c>
      <c r="AA816">
        <v>-2.5312475121597736E-2</v>
      </c>
      <c r="AB816">
        <v>-2.6896652690685353E-2</v>
      </c>
      <c r="AC816">
        <v>-2.8489734155927447E-2</v>
      </c>
      <c r="AD816">
        <v>-3.0092246892685456E-2</v>
      </c>
      <c r="AE816">
        <v>-3.1704721398458605E-2</v>
      </c>
      <c r="AF816">
        <v>-3.3327691468500988E-2</v>
      </c>
      <c r="AG816">
        <v>-3.4961694372528787E-2</v>
      </c>
      <c r="AH816">
        <v>-3.6607271032579686E-2</v>
      </c>
      <c r="AI816">
        <v>-3.8264966202079267E-2</v>
      </c>
      <c r="AJ816">
        <v>-3.993532864617759E-2</v>
      </c>
      <c r="AK816">
        <v>-4.1618911323412409E-2</v>
      </c>
      <c r="AL816">
        <v>-4.3316271568761222E-2</v>
      </c>
      <c r="AM816">
        <v>-4.5027971278142336E-2</v>
      </c>
      <c r="AN816">
        <v>-4.6754577094425133E-2</v>
      </c>
      <c r="AO816">
        <v>-4.8496660595012696E-2</v>
      </c>
      <c r="AP816">
        <v>-5.0254798481056157E-2</v>
      </c>
      <c r="AQ816">
        <v>-5.2029572768368185E-2</v>
      </c>
      <c r="AR816">
        <v>-5.3821570980092687E-2</v>
      </c>
      <c r="AS816">
        <v>-5.5631386341199601E-2</v>
      </c>
      <c r="AT816">
        <v>-5.745961797486665E-2</v>
      </c>
      <c r="AU816">
        <v>-5.9306871100814271E-2</v>
      </c>
      <c r="AV816">
        <v>-6.1173757235656934E-2</v>
      </c>
      <c r="AW816">
        <v>-6.3060894395341849E-2</v>
      </c>
      <c r="AX816">
        <v>-6.4968907299735798E-2</v>
      </c>
      <c r="AY816">
        <v>-6.689842757943476E-2</v>
      </c>
      <c r="AZ816">
        <v>-6.8850093984858654E-2</v>
      </c>
      <c r="BA816">
        <v>-7.0824552597703927E-2</v>
      </c>
      <c r="BB816">
        <v>-7.2822457044823444E-2</v>
      </c>
      <c r="BC816">
        <v>-7.4844468714603624E-2</v>
      </c>
      <c r="BD816">
        <v>-7.6891256975911038E-2</v>
      </c>
      <c r="BE816">
        <v>-7.8963499399681794E-2</v>
      </c>
      <c r="BF816">
        <v>-8.1061881983223727E-2</v>
      </c>
      <c r="BG816">
        <v>-8.3187099377311086E-2</v>
      </c>
      <c r="BH816">
        <v>-8.5339855116142324E-2</v>
      </c>
      <c r="BI816">
        <v>-8.7520861850238107E-2</v>
      </c>
      <c r="BJ816">
        <v>-8.9730841582357779E-2</v>
      </c>
      <c r="BK816">
        <v>-9.1970525906513306E-2</v>
      </c>
      <c r="BL816">
        <v>-9.4240656250155291E-2</v>
      </c>
      <c r="BM816">
        <v>-9.6541984119617258E-2</v>
      </c>
      <c r="BN816">
        <v>-9.8875271348893221E-2</v>
      </c>
      <c r="BO816">
        <v>-0.1012412903518389</v>
      </c>
      <c r="BP816">
        <v>-0.10364082437786992</v>
      </c>
      <c r="BQ816">
        <v>-0.10607466777124971</v>
      </c>
      <c r="BR816">
        <v>-0.10854362623405164</v>
      </c>
      <c r="BS816">
        <v>-0.11104851709287804</v>
      </c>
      <c r="BT816">
        <v>-0.11359016956942986</v>
      </c>
      <c r="BU816">
        <v>-0.11616942505501215</v>
      </c>
      <c r="BV816">
        <v>-0.11878713738906935</v>
      </c>
      <c r="BW816">
        <v>-0.12144417314184208</v>
      </c>
      <c r="BX816">
        <v>-0.12414141190123625</v>
      </c>
      <c r="BY816">
        <v>-0.12687974656400375</v>
      </c>
      <c r="BZ816">
        <v>-0.12966008363132747</v>
      </c>
      <c r="CA816">
        <v>-0.13248334350890928</v>
      </c>
      <c r="CB816">
        <v>-0.13535046081166466</v>
      </c>
      <c r="CC816">
        <v>-0.13826238467311705</v>
      </c>
      <c r="CD816">
        <v>-0.1412200790595991</v>
      </c>
      <c r="CE816">
        <v>-0.14422452308936687</v>
      </c>
      <c r="CF816">
        <v>-0.14727671135672751</v>
      </c>
      <c r="CG816">
        <v>-0.15037765426129082</v>
      </c>
      <c r="CH816">
        <v>-0.15352837834245189</v>
      </c>
      <c r="CI816">
        <v>-0.15672992661922064</v>
      </c>
      <c r="CJ816">
        <v>-0.15998335893549995</v>
      </c>
      <c r="CK816">
        <v>-0.16328975231094117</v>
      </c>
      <c r="CL816">
        <v>-0.16665020129747984</v>
      </c>
      <c r="CM816">
        <v>-0.17006581834167706</v>
      </c>
      <c r="CN816">
        <v>-0.17353773415298732</v>
      </c>
      <c r="CO816">
        <v>-0.17706709807806656</v>
      </c>
      <c r="CP816">
        <v>-0.1806550784812552</v>
      </c>
      <c r="CQ816">
        <v>-0.18430286313135419</v>
      </c>
      <c r="CR816">
        <v>-0.18801165959482519</v>
      </c>
      <c r="CS816">
        <v>-0.19178269563554443</v>
      </c>
      <c r="CT816">
        <v>-0.19561721962124312</v>
      </c>
      <c r="CU816">
        <v>-0.19951650093676948</v>
      </c>
      <c r="CV816">
        <v>-0.20348183040430423</v>
      </c>
      <c r="CW816">
        <v>-0.20751452071067975</v>
      </c>
      <c r="CX816">
        <v>-0.2116159068419291</v>
      </c>
      <c r="CY816">
        <v>-0.21578734652522633</v>
      </c>
      <c r="CZ816">
        <v>-0.22003022067834407</v>
      </c>
      <c r="DA816">
        <v>-0.22434593386679799</v>
      </c>
      <c r="DB816">
        <v>-0.22873591476881475</v>
      </c>
      <c r="DC816">
        <v>-0.23320161664828259</v>
      </c>
      <c r="DD816">
        <v>-0.23774451783584194</v>
      </c>
      <c r="DE816">
        <v>-0.24220060169315563</v>
      </c>
      <c r="DF816">
        <v>-0.24438597253003017</v>
      </c>
      <c r="DG816">
        <v>7.5565367264644615E-4</v>
      </c>
      <c r="DH816">
        <v>2.2672111703247459E-3</v>
      </c>
      <c r="DI816">
        <v>3.7795192079699662E-3</v>
      </c>
      <c r="DJ816">
        <v>5.2930784216231735E-3</v>
      </c>
      <c r="DK816">
        <v>6.8083898615160293E-3</v>
      </c>
      <c r="DL816">
        <v>8.3259551579390381E-3</v>
      </c>
      <c r="DM816">
        <v>9.8462766873017478E-3</v>
      </c>
      <c r="DN816">
        <v>1.1369857738439893E-2</v>
      </c>
      <c r="DO816">
        <v>1.289720267922476E-2</v>
      </c>
      <c r="DP816">
        <v>1.4428817123529641E-2</v>
      </c>
      <c r="DQ816">
        <v>1.5965208098608692E-2</v>
      </c>
      <c r="DR816">
        <v>1.7506884212943927E-2</v>
      </c>
      <c r="DS816">
        <v>1.9054355824615329E-2</v>
      </c>
      <c r="DT816">
        <v>2.0608135210250358E-2</v>
      </c>
      <c r="DU816">
        <v>2.2168736734608775E-2</v>
      </c>
      <c r="DV816">
        <v>2.373667702085816E-2</v>
      </c>
      <c r="DW816">
        <v>2.5312475121597573E-2</v>
      </c>
      <c r="DX816">
        <v>2.6896652690685245E-2</v>
      </c>
      <c r="DY816">
        <v>2.8489734155927333E-2</v>
      </c>
      <c r="DZ816">
        <v>3.0092246892685373E-2</v>
      </c>
      <c r="EA816">
        <v>3.1704721398458514E-2</v>
      </c>
      <c r="EB816">
        <v>3.3327691468500807E-2</v>
      </c>
      <c r="EC816">
        <v>3.4961694372528593E-2</v>
      </c>
      <c r="ED816">
        <v>3.6607271032579554E-2</v>
      </c>
      <c r="EE816">
        <v>3.8264966202079177E-2</v>
      </c>
      <c r="EF816">
        <v>3.99353286461775E-2</v>
      </c>
      <c r="EG816">
        <v>4.1618911323412271E-2</v>
      </c>
      <c r="EH816">
        <v>4.3316271568761E-2</v>
      </c>
      <c r="EI816">
        <v>4.5027971278141996E-2</v>
      </c>
      <c r="EJ816">
        <v>4.6754577094424918E-2</v>
      </c>
      <c r="EK816">
        <v>4.84966605950123E-2</v>
      </c>
      <c r="EL816">
        <v>5.0254798481055969E-2</v>
      </c>
      <c r="EM816">
        <v>5.2029572768367956E-2</v>
      </c>
      <c r="EN816">
        <v>5.3821570980092361E-2</v>
      </c>
      <c r="EO816">
        <v>5.5631386341199143E-2</v>
      </c>
      <c r="EP816">
        <v>5.7459617974866345E-2</v>
      </c>
      <c r="EQ816">
        <v>5.9306871100813847E-2</v>
      </c>
      <c r="ER816">
        <v>6.1173757235656503E-2</v>
      </c>
      <c r="ES816">
        <v>6.3060894395341419E-2</v>
      </c>
      <c r="ET816">
        <v>6.4968907299735479E-2</v>
      </c>
      <c r="EU816">
        <v>6.6898427579434511E-2</v>
      </c>
      <c r="EV816">
        <v>6.8850093984858238E-2</v>
      </c>
      <c r="EW816">
        <v>7.0824552597703538E-2</v>
      </c>
      <c r="EX816">
        <v>7.2822457044822986E-2</v>
      </c>
      <c r="EY816">
        <v>7.4844468714603096E-2</v>
      </c>
      <c r="EZ816">
        <v>7.6891256975910635E-2</v>
      </c>
      <c r="FA816">
        <v>7.8963499399681197E-2</v>
      </c>
      <c r="FB816">
        <v>8.1061881983223089E-2</v>
      </c>
      <c r="FC816">
        <v>8.3187099377310683E-2</v>
      </c>
      <c r="FD816">
        <v>8.5339855116141658E-2</v>
      </c>
      <c r="FE816">
        <v>8.7520861850237511E-2</v>
      </c>
      <c r="FF816">
        <v>8.9730841582357154E-2</v>
      </c>
      <c r="FG816">
        <v>9.1970525906512779E-2</v>
      </c>
      <c r="FH816">
        <v>9.4240656250154903E-2</v>
      </c>
      <c r="FI816">
        <v>9.6541984119616495E-2</v>
      </c>
      <c r="FJ816">
        <v>9.8875271348892874E-2</v>
      </c>
      <c r="FK816">
        <v>0.10124129035183846</v>
      </c>
      <c r="FL816">
        <v>0.10364082437786931</v>
      </c>
      <c r="FM816">
        <v>0.10607466777124919</v>
      </c>
      <c r="FN816">
        <v>0.10854362623405095</v>
      </c>
      <c r="FO816">
        <v>0.11104851709287746</v>
      </c>
      <c r="FP816">
        <v>0.11359016956942922</v>
      </c>
      <c r="FQ816">
        <v>0.1161694250550114</v>
      </c>
      <c r="FR816">
        <v>0.1187871373890686</v>
      </c>
      <c r="FS816">
        <v>0.1214441731418415</v>
      </c>
      <c r="FT816">
        <v>0.12414141190123573</v>
      </c>
      <c r="FU816">
        <v>0.12687974656400328</v>
      </c>
      <c r="FV816">
        <v>0.12966008363132653</v>
      </c>
      <c r="FW816">
        <v>0.13248334350890864</v>
      </c>
      <c r="FX816">
        <v>0.13535046081166419</v>
      </c>
      <c r="FY816">
        <v>0.13826238467311611</v>
      </c>
      <c r="FZ816">
        <v>0.14122007905959832</v>
      </c>
      <c r="GA816">
        <v>0.14422452308936609</v>
      </c>
      <c r="GB816">
        <v>0.14727671135672718</v>
      </c>
      <c r="GC816">
        <v>0.15037765426129004</v>
      </c>
      <c r="GD816">
        <v>0.1535283783424515</v>
      </c>
      <c r="GE816">
        <v>0.15672992661921994</v>
      </c>
      <c r="GF816">
        <v>0.15998335893549925</v>
      </c>
      <c r="GG816">
        <v>0.16328975231094045</v>
      </c>
      <c r="GH816">
        <v>0.16665020129747907</v>
      </c>
      <c r="GI816">
        <v>0.17006581834167656</v>
      </c>
      <c r="GJ816">
        <v>0.17353773415298662</v>
      </c>
      <c r="GK816">
        <v>0.17706709807806575</v>
      </c>
      <c r="GL816">
        <v>0.18065507848125428</v>
      </c>
      <c r="GM816">
        <v>0.1843028631313533</v>
      </c>
      <c r="GN816">
        <v>0.18801165959482422</v>
      </c>
      <c r="GO816">
        <v>0.19178269563554354</v>
      </c>
      <c r="GP816">
        <v>0.1956172196212424</v>
      </c>
      <c r="GQ816">
        <v>0.19951650093676848</v>
      </c>
      <c r="GR816">
        <v>0.20348183040430329</v>
      </c>
      <c r="GS816">
        <v>0.20751452071067875</v>
      </c>
      <c r="GT816">
        <v>0.21161590684192863</v>
      </c>
      <c r="GU816">
        <v>0.21578734652522552</v>
      </c>
      <c r="GV816">
        <v>0.22003022067834296</v>
      </c>
      <c r="GW816">
        <v>0.22434593386679691</v>
      </c>
      <c r="GX816">
        <v>0.22873591476881366</v>
      </c>
      <c r="GY816">
        <v>0.2332016166482814</v>
      </c>
      <c r="GZ816">
        <v>-0.7622554821641595</v>
      </c>
      <c r="HA816">
        <v>-0.75779939830684562</v>
      </c>
      <c r="HB816">
        <v>-0.75561402746997075</v>
      </c>
      <c r="HC816">
        <v>0.70708613981095048</v>
      </c>
      <c r="HD816">
        <v>0.70720317708011493</v>
      </c>
      <c r="HE816">
        <v>0.70755432763174686</v>
      </c>
      <c r="HF816">
        <v>0.7081397077110958</v>
      </c>
      <c r="HG816">
        <v>0.7089595111029976</v>
      </c>
      <c r="HH816">
        <v>0.71001400919602564</v>
      </c>
      <c r="HI816">
        <v>0.71130355107234033</v>
      </c>
      <c r="HJ816">
        <v>0.71282856362323666</v>
      </c>
      <c r="HK816">
        <v>0.71458955169047012</v>
      </c>
      <c r="HL816">
        <v>0.71658709823338007</v>
      </c>
      <c r="HM816">
        <v>0.71882186452187347</v>
      </c>
      <c r="HN816">
        <v>0.72129459035532895</v>
      </c>
      <c r="HO816">
        <v>0.72400609430750085</v>
      </c>
      <c r="HP816">
        <v>0.72695727399750842</v>
      </c>
      <c r="HQ816">
        <v>0.7301491063869765</v>
      </c>
      <c r="HR816">
        <v>0.73358264810344753</v>
      </c>
      <c r="HS816">
        <v>0.73725903579017849</v>
      </c>
      <c r="HT816">
        <v>0.74117948648241117</v>
      </c>
      <c r="HU816">
        <v>0.74534529801026295</v>
      </c>
      <c r="HV816">
        <v>0.74975784942835588</v>
      </c>
      <c r="HW816">
        <v>0.75441860147233708</v>
      </c>
      <c r="HX816">
        <v>0.75932909704246998</v>
      </c>
      <c r="HY816">
        <v>0.76449096171435915</v>
      </c>
      <c r="HZ816">
        <v>0.76990590427710659</v>
      </c>
      <c r="IA816">
        <v>0.775575717298987</v>
      </c>
      <c r="IB816">
        <v>0.78150227772085812</v>
      </c>
      <c r="IC816">
        <v>0.78768754747750669</v>
      </c>
      <c r="ID816">
        <v>0.79413357414712438</v>
      </c>
      <c r="IE816">
        <v>0.80084249162915566</v>
      </c>
      <c r="IF816">
        <v>0.80781652085068556</v>
      </c>
      <c r="IG816">
        <v>0.81505797050167517</v>
      </c>
      <c r="IH816">
        <v>0.82256923779921887</v>
      </c>
      <c r="II816">
        <v>0.83035280928113298</v>
      </c>
      <c r="IJ816">
        <v>0.83841126162909529</v>
      </c>
      <c r="IK816">
        <v>0.84674726252163524</v>
      </c>
      <c r="IL816">
        <v>0.85536357151724385</v>
      </c>
      <c r="IM816">
        <v>0.86426304096789597</v>
      </c>
      <c r="IN816">
        <v>0.87344861696330911</v>
      </c>
      <c r="IO816">
        <v>0.88292334030620301</v>
      </c>
      <c r="IP816">
        <v>0.89269034751894982</v>
      </c>
      <c r="IQ816">
        <v>0.90275287188187325</v>
      </c>
      <c r="IR816">
        <v>0.91311424450360423</v>
      </c>
      <c r="IS816">
        <v>0.92377789542381628</v>
      </c>
      <c r="IT816">
        <v>0.93474735474871307</v>
      </c>
      <c r="IU816">
        <v>0.94602625381962757</v>
      </c>
      <c r="IV816">
        <v>0.95761832641515587</v>
      </c>
      <c r="IW816">
        <v>0.96952740998718356</v>
      </c>
      <c r="IX816">
        <v>0.98175744693124123</v>
      </c>
      <c r="IY816">
        <v>0.99431248589160492</v>
      </c>
      <c r="IZ816">
        <v>1.0071966831015602</v>
      </c>
      <c r="JA816">
        <v>1.0204143037592803</v>
      </c>
      <c r="JB816">
        <v>1.0339697234397882</v>
      </c>
      <c r="JC816">
        <v>1.0478674295434516</v>
      </c>
      <c r="JD816">
        <v>1.0621120227814975</v>
      </c>
      <c r="JE816">
        <v>1.0767082186990311</v>
      </c>
      <c r="JF816">
        <v>1.0916608492360769</v>
      </c>
      <c r="JG816">
        <v>1.1069748643271506</v>
      </c>
      <c r="JH816">
        <v>1.1226553335398943</v>
      </c>
      <c r="JI816">
        <v>1.1387074477533017</v>
      </c>
      <c r="JJ816">
        <v>1.1551365208761193</v>
      </c>
      <c r="JK816">
        <v>1.171947991605973</v>
      </c>
      <c r="JL816">
        <v>1.1891474252297869</v>
      </c>
      <c r="JM816">
        <v>1.2067405154661286</v>
      </c>
      <c r="JN816">
        <v>1.2247330863500705</v>
      </c>
      <c r="JO816">
        <v>1.2431310941611713</v>
      </c>
      <c r="JP816">
        <v>1.261940629395262</v>
      </c>
      <c r="JQ816">
        <v>1.2811679187806386</v>
      </c>
      <c r="JR816">
        <v>1.3008193273393707</v>
      </c>
      <c r="JS816">
        <v>1.3209013604943922</v>
      </c>
      <c r="JT816">
        <v>1.341420666223045</v>
      </c>
      <c r="JU816">
        <v>1.3623840372578491</v>
      </c>
      <c r="JV816">
        <v>1.3837984133351657</v>
      </c>
      <c r="JW816">
        <v>1.405670883492546</v>
      </c>
      <c r="JX816">
        <v>1.4280086884154775</v>
      </c>
      <c r="JY816">
        <v>1.4508192228343664</v>
      </c>
      <c r="JZ816">
        <v>1.4741100379724767</v>
      </c>
      <c r="KA816">
        <v>1.4978888440457199</v>
      </c>
      <c r="KB816">
        <v>1.5221635128150266</v>
      </c>
      <c r="KC816">
        <v>1.5469420801922418</v>
      </c>
      <c r="KD816">
        <v>1.5722327489003358</v>
      </c>
      <c r="KE816">
        <v>1.5980438911888339</v>
      </c>
      <c r="KF816">
        <v>1.6243840516053898</v>
      </c>
      <c r="KG816">
        <v>1.6512619498243704</v>
      </c>
      <c r="KH816">
        <v>1.6786864835334316</v>
      </c>
      <c r="KI816">
        <v>1.7066667313790123</v>
      </c>
      <c r="KJ816">
        <v>1.7352119559717465</v>
      </c>
      <c r="KK816">
        <v>1.7643316069527633</v>
      </c>
      <c r="KL816">
        <v>1.7940353241219054</v>
      </c>
      <c r="KM816">
        <v>1.8243329406288991</v>
      </c>
      <c r="KN816">
        <v>1.8552344862285333</v>
      </c>
      <c r="KO816">
        <v>1.8867501906009183</v>
      </c>
      <c r="KP816">
        <v>1.9188904867379226</v>
      </c>
      <c r="KQ816">
        <v>1.9516660143969453</v>
      </c>
      <c r="KR816">
        <v>1.9850876236230743</v>
      </c>
      <c r="KS816">
        <v>2.0191663783409322</v>
      </c>
      <c r="KT816">
        <v>2.0539135600172695</v>
      </c>
      <c r="KU816">
        <v>2.0893406713956058</v>
      </c>
      <c r="KV816">
        <v>2.125459440304093</v>
      </c>
      <c r="KW816">
        <v>2.0848407460968499</v>
      </c>
      <c r="KX816">
        <v>2.0449122197597647</v>
      </c>
      <c r="KY816">
        <v>-1.1703726916409634E-4</v>
      </c>
      <c r="KZ816">
        <v>-3.5115055163278985E-4</v>
      </c>
      <c r="LA816">
        <v>-5.8538007934888492E-4</v>
      </c>
      <c r="LB816">
        <v>-8.1980339190123415E-4</v>
      </c>
      <c r="LC816">
        <v>-1.054498093029421E-3</v>
      </c>
      <c r="LD816">
        <v>-1.2895418763137962E-3</v>
      </c>
      <c r="LE816">
        <v>-1.5250125508952249E-3</v>
      </c>
      <c r="LF816">
        <v>-1.7609880672331182E-3</v>
      </c>
      <c r="LG816">
        <v>-1.9975465429102387E-3</v>
      </c>
      <c r="LH816">
        <v>-2.2347662884928125E-3</v>
      </c>
      <c r="LI816">
        <v>-2.4727258334545535E-3</v>
      </c>
      <c r="LJ816">
        <v>-2.7115039521731403E-3</v>
      </c>
      <c r="LK816">
        <v>-2.9511796900077649E-3</v>
      </c>
      <c r="LL816">
        <v>-3.1918323894663952E-3</v>
      </c>
      <c r="LM816">
        <v>-3.4335417164714039E-3</v>
      </c>
      <c r="LN816">
        <v>-3.6763876867322528E-3</v>
      </c>
      <c r="LO816">
        <v>-3.9204506922339722E-3</v>
      </c>
      <c r="LP816">
        <v>-4.1658115278502463E-3</v>
      </c>
      <c r="LQ816">
        <v>-4.4125514180897692E-3</v>
      </c>
      <c r="LR816">
        <v>-4.6607520439849465E-3</v>
      </c>
      <c r="LS816">
        <v>-4.9104955701316354E-3</v>
      </c>
      <c r="LT816">
        <v>-5.1618646718890266E-3</v>
      </c>
      <c r="LU816">
        <v>-5.4149425627485559E-3</v>
      </c>
      <c r="LV816">
        <v>-5.6698130218810119E-3</v>
      </c>
      <c r="LW816">
        <v>-5.9265604218708611E-3</v>
      </c>
      <c r="LX816">
        <v>-6.1852697566470273E-3</v>
      </c>
      <c r="LY816">
        <v>-6.4460266696194125E-3</v>
      </c>
      <c r="LZ816">
        <v>-6.7089174820303401E-3</v>
      </c>
      <c r="MA816">
        <v>-6.9740292215304447E-3</v>
      </c>
      <c r="MB816">
        <v>-7.2414496509884008E-3</v>
      </c>
      <c r="MC816">
        <v>-7.511267297544034E-3</v>
      </c>
      <c r="MD816">
        <v>-7.7835714819144064E-3</v>
      </c>
      <c r="ME816">
        <v>-8.0584523479627392E-3</v>
      </c>
      <c r="MF816">
        <v>-8.3360008925395784E-3</v>
      </c>
      <c r="MG816">
        <v>-8.6163089956066211E-3</v>
      </c>
      <c r="MH816">
        <v>-8.8994694506527201E-3</v>
      </c>
      <c r="MI816">
        <v>-9.1855759954122679E-3</v>
      </c>
      <c r="MJ816">
        <v>-9.4747233428963372E-3</v>
      </c>
      <c r="MK816">
        <v>-9.7670072127465021E-3</v>
      </c>
      <c r="ML816">
        <v>-1.0062524362922017E-2</v>
      </c>
      <c r="MM816">
        <v>-1.0361372621730612E-2</v>
      </c>
      <c r="MN816">
        <v>-1.0663650920213768E-2</v>
      </c>
      <c r="MO816">
        <v>-1.0969459324896864E-2</v>
      </c>
      <c r="MP816">
        <v>-1.1278899070915378E-2</v>
      </c>
      <c r="MQ816">
        <v>-1.1592072595527792E-2</v>
      </c>
      <c r="MR816">
        <v>-1.1909083572026608E-2</v>
      </c>
      <c r="MS816">
        <v>-1.2230036944058402E-2</v>
      </c>
      <c r="MT816">
        <v>-1.2555038960364565E-2</v>
      </c>
      <c r="MU816">
        <v>-1.2884197209953865E-2</v>
      </c>
      <c r="MV816">
        <v>-1.3217620657718964E-2</v>
      </c>
      <c r="MW816">
        <v>-1.3555419680508185E-2</v>
      </c>
      <c r="MX816">
        <v>-1.3897706103664796E-2</v>
      </c>
      <c r="MY816">
        <v>-1.424459323804577E-2</v>
      </c>
      <c r="MZ816">
        <v>-1.459619591753243E-2</v>
      </c>
      <c r="NA816">
        <v>-1.4952630537045009E-2</v>
      </c>
      <c r="NB816">
        <v>-1.5314015091074351E-2</v>
      </c>
      <c r="NC816">
        <v>-1.5680469212742715E-2</v>
      </c>
      <c r="ND816">
        <v>-1.6052114213407395E-2</v>
      </c>
      <c r="NE816">
        <v>-1.6429073122819757E-2</v>
      </c>
      <c r="NF816">
        <v>-1.6811470729853027E-2</v>
      </c>
      <c r="NG816">
        <v>-1.7199433623812689E-2</v>
      </c>
      <c r="NH816">
        <v>-1.759309023634259E-2</v>
      </c>
      <c r="NI816">
        <v>-1.7992570883941166E-2</v>
      </c>
      <c r="NJ816">
        <v>-1.8398007811101583E-2</v>
      </c>
      <c r="NK816">
        <v>-1.8809535234089927E-2</v>
      </c>
      <c r="NL816">
        <v>-1.92272893853766E-2</v>
      </c>
      <c r="NM816">
        <v>-1.9651408558734519E-2</v>
      </c>
      <c r="NN816">
        <v>-2.0082033155020298E-2</v>
      </c>
      <c r="NO816">
        <v>-2.0519305728652525E-2</v>
      </c>
      <c r="NP816">
        <v>-2.096337103480321E-2</v>
      </c>
      <c r="NQ816">
        <v>-2.1414376077317679E-2</v>
      </c>
      <c r="NR816">
        <v>-2.1872470157378858E-2</v>
      </c>
      <c r="NS816">
        <v>-2.2337804922932161E-2</v>
      </c>
      <c r="NT816">
        <v>-2.2810534418887002E-2</v>
      </c>
      <c r="NU816">
        <v>-2.3290815138112281E-2</v>
      </c>
      <c r="NV816">
        <v>-2.3778806073241635E-2</v>
      </c>
      <c r="NW816">
        <v>-2.4274668769306791E-2</v>
      </c>
      <c r="NX816">
        <v>-2.4778567377215396E-2</v>
      </c>
      <c r="NY816">
        <v>-2.5290668708091799E-2</v>
      </c>
      <c r="NZ816">
        <v>-2.5811142288498422E-2</v>
      </c>
      <c r="OA816">
        <v>-2.634016041655594E-2</v>
      </c>
      <c r="OB816">
        <v>-2.6877898218981087E-2</v>
      </c>
      <c r="OC816">
        <v>-2.7424533709060679E-2</v>
      </c>
      <c r="OD816">
        <v>-2.7980247845581462E-2</v>
      </c>
      <c r="OE816">
        <v>-2.8545224592734855E-2</v>
      </c>
      <c r="OF816">
        <v>-2.9119650981016553E-2</v>
      </c>
      <c r="OG816">
        <v>-2.9703717169141403E-2</v>
      </c>
      <c r="OH816">
        <v>-3.0297616506993783E-2</v>
      </c>
      <c r="OI816">
        <v>-3.0901545599634168E-2</v>
      </c>
      <c r="OJ816">
        <v>-3.1515704372383657E-2</v>
      </c>
      <c r="OK816">
        <v>-3.214029613700746E-2</v>
      </c>
      <c r="OL816">
        <v>-3.2775527659019227E-2</v>
      </c>
      <c r="OM816">
        <v>-3.342160922612919E-2</v>
      </c>
      <c r="ON816">
        <v>-3.4078754717857845E-2</v>
      </c>
      <c r="OO816">
        <v>-3.4747181676338924E-2</v>
      </c>
      <c r="OP816">
        <v>-3.5427111378334784E-2</v>
      </c>
      <c r="OQ816">
        <v>-3.611876890848803E-2</v>
      </c>
      <c r="OR816">
        <v>4.0618694207243566E-2</v>
      </c>
      <c r="OS816">
        <v>3.992852633708719E-2</v>
      </c>
      <c r="OT816">
        <v>2.0449122197597633</v>
      </c>
      <c r="OU816">
        <v>0.70708613981094703</v>
      </c>
      <c r="OV816">
        <v>0.70720317708011116</v>
      </c>
      <c r="OW816">
        <v>0.70755432763174342</v>
      </c>
      <c r="OX816">
        <v>0.70813970771109258</v>
      </c>
      <c r="OY816">
        <v>0.70895951110299504</v>
      </c>
      <c r="OZ816">
        <v>0.71001400919602431</v>
      </c>
      <c r="PA816">
        <v>0.711303551072338</v>
      </c>
      <c r="PB816">
        <v>0.71282856362323521</v>
      </c>
      <c r="PC816">
        <v>0.71458955169046567</v>
      </c>
      <c r="PD816">
        <v>0.71658709823337552</v>
      </c>
      <c r="PE816">
        <v>0.71882186452186969</v>
      </c>
      <c r="PF816">
        <v>0.72129459035532351</v>
      </c>
      <c r="PG816">
        <v>0.72400609430749829</v>
      </c>
      <c r="PH816">
        <v>0.7269572739975052</v>
      </c>
      <c r="PI816">
        <v>0.73014910638697139</v>
      </c>
      <c r="PJ816">
        <v>0.73358264810344198</v>
      </c>
      <c r="PK816">
        <v>0.73725903579017327</v>
      </c>
      <c r="PL816">
        <v>0.74117948648240906</v>
      </c>
      <c r="PM816">
        <v>0.74534529801025939</v>
      </c>
      <c r="PN816">
        <v>0.74975784942834878</v>
      </c>
      <c r="PO816">
        <v>0.75441860147233453</v>
      </c>
      <c r="PP816">
        <v>0.75932909704246454</v>
      </c>
      <c r="PQ816">
        <v>0.76449096171435427</v>
      </c>
      <c r="PR816">
        <v>0.76990590427710415</v>
      </c>
      <c r="PS816">
        <v>0.77557571729898633</v>
      </c>
      <c r="PT816">
        <v>0.78150227772085645</v>
      </c>
      <c r="PU816">
        <v>0.78768754747750314</v>
      </c>
      <c r="PV816">
        <v>0.79413357414712205</v>
      </c>
      <c r="PW816">
        <v>0.80084249162915155</v>
      </c>
      <c r="PX816">
        <v>0.80781652085068345</v>
      </c>
      <c r="PY816">
        <v>0.81505797050166984</v>
      </c>
      <c r="PZ816">
        <v>0.82256923779921365</v>
      </c>
      <c r="QA816">
        <v>0.83035280928112809</v>
      </c>
      <c r="QB816">
        <v>0.83841126162909052</v>
      </c>
      <c r="QC816">
        <v>0.84674726252163035</v>
      </c>
      <c r="QD816">
        <v>0.85536357151723696</v>
      </c>
      <c r="QE816">
        <v>0.86426304096788953</v>
      </c>
      <c r="QF816">
        <v>0.87344861696330067</v>
      </c>
      <c r="QG816">
        <v>0.88292334030619857</v>
      </c>
      <c r="QH816">
        <v>0.89269034751894494</v>
      </c>
      <c r="QI816">
        <v>0.90275287188186482</v>
      </c>
      <c r="QJ816">
        <v>0.91311424450359491</v>
      </c>
      <c r="QK816">
        <v>0.92377789542380984</v>
      </c>
      <c r="QL816">
        <v>0.93474735474870596</v>
      </c>
      <c r="QM816">
        <v>0.94602625381962113</v>
      </c>
      <c r="QN816">
        <v>0.95761832641515088</v>
      </c>
      <c r="QO816">
        <v>0.96952740998717779</v>
      </c>
      <c r="QP816">
        <v>0.98175744693123501</v>
      </c>
      <c r="QQ816">
        <v>0.99431248589160104</v>
      </c>
      <c r="QR816">
        <v>1.0071966831015553</v>
      </c>
      <c r="QS816">
        <v>1.0204143037592748</v>
      </c>
      <c r="QT816">
        <v>1.0339697234397869</v>
      </c>
      <c r="QU816">
        <v>1.0478674295434511</v>
      </c>
      <c r="QV816">
        <v>1.0621120227814964</v>
      </c>
      <c r="QW816">
        <v>1.0767082186990302</v>
      </c>
      <c r="QX816">
        <v>1.0916608492360744</v>
      </c>
      <c r="QY816">
        <v>1.1069748643271498</v>
      </c>
      <c r="QZ816">
        <v>1.122655333539891</v>
      </c>
      <c r="RA816">
        <v>1.1387074477532977</v>
      </c>
      <c r="RB816">
        <v>1.1551365208761182</v>
      </c>
      <c r="RC816">
        <v>1.1719479916059721</v>
      </c>
      <c r="RD816">
        <v>1.1891474252297858</v>
      </c>
      <c r="RE816">
        <v>1.2067405154661279</v>
      </c>
      <c r="RF816">
        <v>1.2247330863500703</v>
      </c>
      <c r="RG816">
        <v>1.2431310941611728</v>
      </c>
      <c r="RH816">
        <v>1.2619406293952617</v>
      </c>
      <c r="RI816">
        <v>1.2811679187806397</v>
      </c>
      <c r="RJ816">
        <v>1.3008193273393767</v>
      </c>
      <c r="RK816">
        <v>1.3209013604943944</v>
      </c>
      <c r="RL816">
        <v>1.3414206662230461</v>
      </c>
      <c r="RM816">
        <v>1.3623840372578495</v>
      </c>
      <c r="RN816">
        <v>1.383798413335168</v>
      </c>
      <c r="RO816">
        <v>1.4056708834925453</v>
      </c>
      <c r="RP816">
        <v>1.4280086884154788</v>
      </c>
      <c r="RQ816">
        <v>1.4508192228343664</v>
      </c>
      <c r="RR816">
        <v>1.4741100379724785</v>
      </c>
      <c r="RS816">
        <v>1.4978888440457199</v>
      </c>
      <c r="RT816">
        <v>1.5221635128150253</v>
      </c>
      <c r="RU816">
        <v>1.5469420801922387</v>
      </c>
      <c r="RV816">
        <v>1.5722327489003314</v>
      </c>
      <c r="RW816">
        <v>1.5980438911888275</v>
      </c>
      <c r="RX816">
        <v>1.6243840516053838</v>
      </c>
      <c r="RY816">
        <v>1.6512619498243637</v>
      </c>
      <c r="RZ816">
        <v>1.6786864835334232</v>
      </c>
      <c r="SA816">
        <v>1.7066667313790076</v>
      </c>
      <c r="SB816">
        <v>1.7352119559717434</v>
      </c>
      <c r="SC816">
        <v>1.7643316069527597</v>
      </c>
      <c r="SD816">
        <v>1.7940353241219014</v>
      </c>
      <c r="SE816">
        <v>1.8243329406288935</v>
      </c>
      <c r="SF816">
        <v>1.8552344862285275</v>
      </c>
      <c r="SG816">
        <v>1.8867501906009128</v>
      </c>
      <c r="SH816">
        <v>1.918890486737918</v>
      </c>
      <c r="SI816">
        <v>1.9516660143969358</v>
      </c>
      <c r="SJ816">
        <v>1.9850876236230641</v>
      </c>
      <c r="SK816">
        <v>2.0191663783409237</v>
      </c>
      <c r="SL816">
        <v>2.0539135600172633</v>
      </c>
      <c r="SM816">
        <v>2.0893406713956026</v>
      </c>
      <c r="SN816">
        <v>2.1254594403040907</v>
      </c>
      <c r="SO816">
        <v>2.0848407460968494</v>
      </c>
      <c r="SP816">
        <v>2.0449122197597633</v>
      </c>
      <c r="SS816" t="s">
        <v>966</v>
      </c>
      <c r="ST816">
        <v>1.1649097097540033</v>
      </c>
    </row>
    <row r="817" spans="10:514" x14ac:dyDescent="0.2">
      <c r="J817" s="99">
        <v>299</v>
      </c>
      <c r="K817">
        <v>-7.4121271702350306E-4</v>
      </c>
      <c r="L817">
        <v>-2.2238835229067984E-3</v>
      </c>
      <c r="M817">
        <v>-3.7072905255271151E-3</v>
      </c>
      <c r="N817">
        <v>-5.1919247934965147E-3</v>
      </c>
      <c r="O817">
        <v>-6.6782778017022782E-3</v>
      </c>
      <c r="P817">
        <v>-8.1668415940052766E-3</v>
      </c>
      <c r="Q817">
        <v>-9.6581089461266426E-3</v>
      </c>
      <c r="R817">
        <v>-1.1152573528776771E-2</v>
      </c>
      <c r="S817">
        <v>-1.265073007108072E-2</v>
      </c>
      <c r="T817">
        <v>-1.4153074524353576E-2</v>
      </c>
      <c r="U817">
        <v>-1.5660104226281016E-2</v>
      </c>
      <c r="V817">
        <v>-1.717231806555827E-2</v>
      </c>
      <c r="W817">
        <v>-1.8690216647042894E-2</v>
      </c>
      <c r="X817">
        <v>-2.0214302457475412E-2</v>
      </c>
      <c r="Y817">
        <v>-2.1745080031823138E-2</v>
      </c>
      <c r="Z817">
        <v>-2.3283056120302095E-2</v>
      </c>
      <c r="AA817">
        <v>-2.4828739856131776E-2</v>
      </c>
      <c r="AB817">
        <v>-2.6382642924079283E-2</v>
      </c>
      <c r="AC817">
        <v>-2.7945279729848296E-2</v>
      </c>
      <c r="AD817">
        <v>-2.9517167570368215E-2</v>
      </c>
      <c r="AE817">
        <v>-3.1098826805040451E-2</v>
      </c>
      <c r="AF817">
        <v>-3.2690781027999369E-2</v>
      </c>
      <c r="AG817">
        <v>-3.429355724144259E-2</v>
      </c>
      <c r="AH817">
        <v>-3.5907686030091333E-2</v>
      </c>
      <c r="AI817">
        <v>-3.7533701736834804E-2</v>
      </c>
      <c r="AJ817">
        <v>-3.9172142639620454E-2</v>
      </c>
      <c r="AK817">
        <v>-4.0823551129645454E-2</v>
      </c>
      <c r="AL817">
        <v>-4.2488473890910601E-2</v>
      </c>
      <c r="AM817">
        <v>-4.4167462081195381E-2</v>
      </c>
      <c r="AN817">
        <v>-4.586107151451356E-2</v>
      </c>
      <c r="AO817">
        <v>-4.7569862845110937E-2</v>
      </c>
      <c r="AP817">
        <v>-4.9294401753063731E-2</v>
      </c>
      <c r="AQ817">
        <v>-5.1035259131543623E-2</v>
      </c>
      <c r="AR817">
        <v>-5.2793011275805386E-2</v>
      </c>
      <c r="AS817">
        <v>-5.4568240073964831E-2</v>
      </c>
      <c r="AT817">
        <v>-5.6361533199627556E-2</v>
      </c>
      <c r="AU817">
        <v>-5.8173484306433612E-2</v>
      </c>
      <c r="AV817">
        <v>-6.0004693224579971E-2</v>
      </c>
      <c r="AW817">
        <v>-6.1855766159390563E-2</v>
      </c>
      <c r="AX817">
        <v>-6.3727315891993305E-2</v>
      </c>
      <c r="AY817">
        <v>-6.5619961982177483E-2</v>
      </c>
      <c r="AZ817">
        <v>-6.7534330973492596E-2</v>
      </c>
      <c r="BA817">
        <v>-6.9471056600659928E-2</v>
      </c>
      <c r="BB817">
        <v>-7.143077999936516E-2</v>
      </c>
      <c r="BC817">
        <v>-7.3414149918500343E-2</v>
      </c>
      <c r="BD817">
        <v>-7.5421822934926358E-2</v>
      </c>
      <c r="BE817">
        <v>-7.7454463670827506E-2</v>
      </c>
      <c r="BF817">
        <v>-7.9512745013727321E-2</v>
      </c>
      <c r="BG817">
        <v>-8.1597348339243217E-2</v>
      </c>
      <c r="BH817">
        <v>-8.3708963736649766E-2</v>
      </c>
      <c r="BI817">
        <v>-8.584829023732575E-2</v>
      </c>
      <c r="BJ817">
        <v>-8.8016036046162316E-2</v>
      </c>
      <c r="BK817">
        <v>-9.0212918776009066E-2</v>
      </c>
      <c r="BL817">
        <v>-9.2439665685231917E-2</v>
      </c>
      <c r="BM817">
        <v>-9.469701391846666E-2</v>
      </c>
      <c r="BN817">
        <v>-9.6985710750642384E-2</v>
      </c>
      <c r="BO817">
        <v>-9.9306513834362869E-2</v>
      </c>
      <c r="BP817">
        <v>-0.10166019145071842</v>
      </c>
      <c r="BQ817">
        <v>-0.10404752276361838</v>
      </c>
      <c r="BR817">
        <v>-0.10646929807772819</v>
      </c>
      <c r="BS817">
        <v>-0.10892631910009107</v>
      </c>
      <c r="BT817">
        <v>-0.11141939920552703</v>
      </c>
      <c r="BU817">
        <v>-0.11394936370589241</v>
      </c>
      <c r="BV817">
        <v>-0.11651705012329207</v>
      </c>
      <c r="BW817">
        <v>-0.11912330846733471</v>
      </c>
      <c r="BX817">
        <v>-0.12176900151651945</v>
      </c>
      <c r="BY817">
        <v>-0.1244550051038522</v>
      </c>
      <c r="BZ817">
        <v>-0.12718220840678168</v>
      </c>
      <c r="CA817">
        <v>-0.12995151424155255</v>
      </c>
      <c r="CB817">
        <v>-0.13276383936207731</v>
      </c>
      <c r="CC817">
        <v>-0.13562011476341784</v>
      </c>
      <c r="CD817">
        <v>-0.13852128598998217</v>
      </c>
      <c r="CE817">
        <v>-0.14146831344854005</v>
      </c>
      <c r="CF817">
        <v>-0.14446217272615666</v>
      </c>
      <c r="CG817">
        <v>-0.14750385491315177</v>
      </c>
      <c r="CH817">
        <v>-0.15059436693119024</v>
      </c>
      <c r="CI817">
        <v>-0.1537347318666174</v>
      </c>
      <c r="CJ817">
        <v>-0.15692598930913859</v>
      </c>
      <c r="CK817">
        <v>-0.16016919569596966</v>
      </c>
      <c r="CL817">
        <v>-0.16346542466155897</v>
      </c>
      <c r="CM817">
        <v>-0.16681576739300458</v>
      </c>
      <c r="CN817">
        <v>-0.17022133299128384</v>
      </c>
      <c r="CO817">
        <v>-0.17368324883840852</v>
      </c>
      <c r="CP817">
        <v>-0.1772026609706365</v>
      </c>
      <c r="CQ817">
        <v>-0.18078073445785628</v>
      </c>
      <c r="CR817">
        <v>-0.18441865378927288</v>
      </c>
      <c r="CS817">
        <v>-0.18811762326552239</v>
      </c>
      <c r="CT817">
        <v>-0.19187886739734483</v>
      </c>
      <c r="CU817">
        <v>-0.19570363131094856</v>
      </c>
      <c r="CV817">
        <v>-0.19959318116019537</v>
      </c>
      <c r="CW817">
        <v>-0.20354880454575316</v>
      </c>
      <c r="CX817">
        <v>-0.20757181094134064</v>
      </c>
      <c r="CY817">
        <v>-0.2116635321272218</v>
      </c>
      <c r="CZ817">
        <v>-0.21582532263107423</v>
      </c>
      <c r="DA817">
        <v>-0.22005856017639713</v>
      </c>
      <c r="DB817">
        <v>-0.22436464613859364</v>
      </c>
      <c r="DC817">
        <v>-0.22874500600888306</v>
      </c>
      <c r="DD817">
        <v>-0.23320108986619745</v>
      </c>
      <c r="DE817">
        <v>-0.23773437285721591</v>
      </c>
      <c r="DF817">
        <v>-0.2399576040084006</v>
      </c>
      <c r="DG817">
        <v>7.4121271702349851E-4</v>
      </c>
      <c r="DH817">
        <v>2.2238835229067872E-3</v>
      </c>
      <c r="DI817">
        <v>3.7072905255270908E-3</v>
      </c>
      <c r="DJ817">
        <v>5.1919247934964887E-3</v>
      </c>
      <c r="DK817">
        <v>6.6782778017022461E-3</v>
      </c>
      <c r="DL817">
        <v>8.1668415940052263E-3</v>
      </c>
      <c r="DM817">
        <v>9.6581089461265975E-3</v>
      </c>
      <c r="DN817">
        <v>1.1152573528776745E-2</v>
      </c>
      <c r="DO817">
        <v>1.2650730071080647E-2</v>
      </c>
      <c r="DP817">
        <v>1.4153074524353512E-2</v>
      </c>
      <c r="DQ817">
        <v>1.5660104226280922E-2</v>
      </c>
      <c r="DR817">
        <v>1.717231806555819E-2</v>
      </c>
      <c r="DS817">
        <v>1.8690216647042818E-2</v>
      </c>
      <c r="DT817">
        <v>2.0214302457475301E-2</v>
      </c>
      <c r="DU817">
        <v>2.1745080031823079E-2</v>
      </c>
      <c r="DV817">
        <v>2.3283056120301997E-2</v>
      </c>
      <c r="DW817">
        <v>2.4828739856131612E-2</v>
      </c>
      <c r="DX817">
        <v>2.6382642924079172E-2</v>
      </c>
      <c r="DY817">
        <v>2.7945279729848182E-2</v>
      </c>
      <c r="DZ817">
        <v>2.9517167570368132E-2</v>
      </c>
      <c r="EA817">
        <v>3.1098826805040357E-2</v>
      </c>
      <c r="EB817">
        <v>3.2690781027999195E-2</v>
      </c>
      <c r="EC817">
        <v>3.4293557241442403E-2</v>
      </c>
      <c r="ED817">
        <v>3.5907686030091202E-2</v>
      </c>
      <c r="EE817">
        <v>3.7533701736834721E-2</v>
      </c>
      <c r="EF817">
        <v>3.9172142639620357E-2</v>
      </c>
      <c r="EG817">
        <v>4.0823551129645315E-2</v>
      </c>
      <c r="EH817">
        <v>4.2488473890910372E-2</v>
      </c>
      <c r="EI817">
        <v>4.4167462081195041E-2</v>
      </c>
      <c r="EJ817">
        <v>4.5861071514513345E-2</v>
      </c>
      <c r="EK817">
        <v>4.7569862845110542E-2</v>
      </c>
      <c r="EL817">
        <v>4.9294401753063544E-2</v>
      </c>
      <c r="EM817">
        <v>5.1035259131543387E-2</v>
      </c>
      <c r="EN817">
        <v>5.279301127580506E-2</v>
      </c>
      <c r="EO817">
        <v>5.4568240073964373E-2</v>
      </c>
      <c r="EP817">
        <v>5.6361533199627251E-2</v>
      </c>
      <c r="EQ817">
        <v>5.8173484306433182E-2</v>
      </c>
      <c r="ER817">
        <v>6.0004693224579547E-2</v>
      </c>
      <c r="ES817">
        <v>6.185576615939014E-2</v>
      </c>
      <c r="ET817">
        <v>6.3727315891993E-2</v>
      </c>
      <c r="EU817">
        <v>6.5619961982177233E-2</v>
      </c>
      <c r="EV817">
        <v>6.7534330973492179E-2</v>
      </c>
      <c r="EW817">
        <v>6.9471056600659539E-2</v>
      </c>
      <c r="EX817">
        <v>7.1430779999364716E-2</v>
      </c>
      <c r="EY817">
        <v>7.341414991849983E-2</v>
      </c>
      <c r="EZ817">
        <v>7.5421822934925942E-2</v>
      </c>
      <c r="FA817">
        <v>7.7454463670826909E-2</v>
      </c>
      <c r="FB817">
        <v>7.9512745013726682E-2</v>
      </c>
      <c r="FC817">
        <v>8.1597348339242828E-2</v>
      </c>
      <c r="FD817">
        <v>8.3708963736649086E-2</v>
      </c>
      <c r="FE817">
        <v>8.5848290237325153E-2</v>
      </c>
      <c r="FF817">
        <v>8.8016036046161678E-2</v>
      </c>
      <c r="FG817">
        <v>9.0212918776008538E-2</v>
      </c>
      <c r="FH817">
        <v>9.2439665685231515E-2</v>
      </c>
      <c r="FI817">
        <v>9.4697013918465897E-2</v>
      </c>
      <c r="FJ817">
        <v>9.6985710750642024E-2</v>
      </c>
      <c r="FK817">
        <v>9.9306513834362425E-2</v>
      </c>
      <c r="FL817">
        <v>0.10166019145071779</v>
      </c>
      <c r="FM817">
        <v>0.10404752276361785</v>
      </c>
      <c r="FN817">
        <v>0.10646929807772749</v>
      </c>
      <c r="FO817">
        <v>0.1089263191000905</v>
      </c>
      <c r="FP817">
        <v>0.1114193992055264</v>
      </c>
      <c r="FQ817">
        <v>0.11394936370589165</v>
      </c>
      <c r="FR817">
        <v>0.11651705012329133</v>
      </c>
      <c r="FS817">
        <v>0.11912330846733411</v>
      </c>
      <c r="FT817">
        <v>0.12176900151651894</v>
      </c>
      <c r="FU817">
        <v>0.12445500510385175</v>
      </c>
      <c r="FV817">
        <v>0.12718220840678074</v>
      </c>
      <c r="FW817">
        <v>0.12995151424155191</v>
      </c>
      <c r="FX817">
        <v>0.13276383936207684</v>
      </c>
      <c r="FY817">
        <v>0.13562011476341693</v>
      </c>
      <c r="FZ817">
        <v>0.1385212859899814</v>
      </c>
      <c r="GA817">
        <v>0.14146831344853927</v>
      </c>
      <c r="GB817">
        <v>0.14446217272615633</v>
      </c>
      <c r="GC817">
        <v>0.14750385491315099</v>
      </c>
      <c r="GD817">
        <v>0.15059436693118983</v>
      </c>
      <c r="GE817">
        <v>0.15373473186661671</v>
      </c>
      <c r="GF817">
        <v>0.1569259893091379</v>
      </c>
      <c r="GG817">
        <v>0.16016919569596894</v>
      </c>
      <c r="GH817">
        <v>0.1634654246615582</v>
      </c>
      <c r="GI817">
        <v>0.16681576739300408</v>
      </c>
      <c r="GJ817">
        <v>0.17022133299128317</v>
      </c>
      <c r="GK817">
        <v>0.17368324883840774</v>
      </c>
      <c r="GL817">
        <v>0.17720266097063558</v>
      </c>
      <c r="GM817">
        <v>0.18078073445785536</v>
      </c>
      <c r="GN817">
        <v>0.18441865378927191</v>
      </c>
      <c r="GO817">
        <v>0.18811762326552151</v>
      </c>
      <c r="GP817">
        <v>0.19187886739734408</v>
      </c>
      <c r="GQ817">
        <v>0.19570363131094756</v>
      </c>
      <c r="GR817">
        <v>0.19959318116019442</v>
      </c>
      <c r="GS817">
        <v>0.20354880454575217</v>
      </c>
      <c r="GT817">
        <v>0.20757181094134017</v>
      </c>
      <c r="GU817">
        <v>0.211663532127221</v>
      </c>
      <c r="GV817">
        <v>0.2158253226310731</v>
      </c>
      <c r="GW817">
        <v>0.22005856017639605</v>
      </c>
      <c r="GX817">
        <v>0.22436464613859258</v>
      </c>
      <c r="GY817">
        <v>0.22874500600888187</v>
      </c>
      <c r="GZ817">
        <v>0.23320108986619592</v>
      </c>
      <c r="HA817">
        <v>-0.76226562714278534</v>
      </c>
      <c r="HB817">
        <v>-0.76004239599160028</v>
      </c>
      <c r="HC817">
        <v>0.69357333634524332</v>
      </c>
      <c r="HD817">
        <v>0.69368813696808229</v>
      </c>
      <c r="HE817">
        <v>0.69403257684031616</v>
      </c>
      <c r="HF817">
        <v>0.69460676998568416</v>
      </c>
      <c r="HG817">
        <v>0.69541090648568749</v>
      </c>
      <c r="HH817">
        <v>0.69644525254251544</v>
      </c>
      <c r="HI817">
        <v>0.69771015056717711</v>
      </c>
      <c r="HJ817">
        <v>0.69920601929284087</v>
      </c>
      <c r="HK817">
        <v>0.7009333539134599</v>
      </c>
      <c r="HL817">
        <v>0.70289272624770094</v>
      </c>
      <c r="HM817">
        <v>0.70508478492824112</v>
      </c>
      <c r="HN817">
        <v>0.70751025561648762</v>
      </c>
      <c r="HO817">
        <v>0.71016994124280175</v>
      </c>
      <c r="HP817">
        <v>0.71306472227230999</v>
      </c>
      <c r="HQ817">
        <v>0.71619555699636506</v>
      </c>
      <c r="HR817">
        <v>0.71956348184977836</v>
      </c>
      <c r="HS817">
        <v>0.72316961175393157</v>
      </c>
      <c r="HT817">
        <v>0.72701514048585636</v>
      </c>
      <c r="HU817">
        <v>0.73110134107342584</v>
      </c>
      <c r="HV817">
        <v>0.73542956621677247</v>
      </c>
      <c r="HW817">
        <v>0.74000124873608486</v>
      </c>
      <c r="HX817">
        <v>0.74481790204595788</v>
      </c>
      <c r="HY817">
        <v>0.74988112065635515</v>
      </c>
      <c r="HZ817">
        <v>0.75519258070048323</v>
      </c>
      <c r="IA817">
        <v>0.760754040489655</v>
      </c>
      <c r="IB817">
        <v>0.76656734109536029</v>
      </c>
      <c r="IC817">
        <v>0.77263440695873731</v>
      </c>
      <c r="ID817">
        <v>0.77895724652763687</v>
      </c>
      <c r="IE817">
        <v>0.78553795292151629</v>
      </c>
      <c r="IF817">
        <v>0.79237870462432702</v>
      </c>
      <c r="IG817">
        <v>0.79948176620570077</v>
      </c>
      <c r="IH817">
        <v>0.80684948907059972</v>
      </c>
      <c r="II817">
        <v>0.81448431223774065</v>
      </c>
      <c r="IJ817">
        <v>0.82238876314700282</v>
      </c>
      <c r="IK817">
        <v>0.83056545849611785</v>
      </c>
      <c r="IL817">
        <v>0.83901710510690208</v>
      </c>
      <c r="IM817">
        <v>0.84774650082132197</v>
      </c>
      <c r="IN817">
        <v>0.85675653542770658</v>
      </c>
      <c r="IO817">
        <v>0.86605019161736962</v>
      </c>
      <c r="IP817">
        <v>0.87563054597202294</v>
      </c>
      <c r="IQ817">
        <v>0.88550076998223204</v>
      </c>
      <c r="IR817">
        <v>0.89566413109731713</v>
      </c>
      <c r="IS817">
        <v>0.90612399380701447</v>
      </c>
      <c r="IT817">
        <v>0.91688382075526487</v>
      </c>
      <c r="IU817">
        <v>0.92794717388647874</v>
      </c>
      <c r="IV817">
        <v>0.93931771562469812</v>
      </c>
      <c r="IW817">
        <v>0.95099921008600086</v>
      </c>
      <c r="IX817">
        <v>0.96299552432457936</v>
      </c>
      <c r="IY817">
        <v>0.97531062961289994</v>
      </c>
      <c r="IZ817">
        <v>0.98794860275635288</v>
      </c>
      <c r="JA817">
        <v>1.0009136274428387</v>
      </c>
      <c r="JB817">
        <v>1.0142099956277439</v>
      </c>
      <c r="JC817">
        <v>1.0278421089547576</v>
      </c>
      <c r="JD817">
        <v>1.0418144802129947</v>
      </c>
      <c r="JE817">
        <v>1.0561317348309105</v>
      </c>
      <c r="JF817">
        <v>1.0707986124075086</v>
      </c>
      <c r="JG817">
        <v>1.0858199682813452</v>
      </c>
      <c r="JH817">
        <v>1.1012007751378465</v>
      </c>
      <c r="JI817">
        <v>1.1169461246554662</v>
      </c>
      <c r="JJ817">
        <v>1.1330612291912432</v>
      </c>
      <c r="JK817">
        <v>1.1495514235063129</v>
      </c>
      <c r="JL817">
        <v>1.1664221665319174</v>
      </c>
      <c r="JM817">
        <v>1.1836790431765434</v>
      </c>
      <c r="JN817">
        <v>1.2013277661747632</v>
      </c>
      <c r="JO817">
        <v>1.2193741779783698</v>
      </c>
      <c r="JP817">
        <v>1.237824252690483</v>
      </c>
      <c r="JQ817">
        <v>1.2566840980432097</v>
      </c>
      <c r="JR817">
        <v>1.2759599574195613</v>
      </c>
      <c r="JS817">
        <v>1.2956582119202762</v>
      </c>
      <c r="JT817">
        <v>1.3157853824762071</v>
      </c>
      <c r="JU817">
        <v>1.3363481320070347</v>
      </c>
      <c r="JV817">
        <v>1.3573532676269568</v>
      </c>
      <c r="JW817">
        <v>1.3788077428981338</v>
      </c>
      <c r="JX817">
        <v>1.4007186601325872</v>
      </c>
      <c r="JY817">
        <v>1.423093272743374</v>
      </c>
      <c r="JZ817">
        <v>1.4459389876457458</v>
      </c>
      <c r="KA817">
        <v>1.4692633677091638</v>
      </c>
      <c r="KB817">
        <v>1.4930741342608957</v>
      </c>
      <c r="KC817">
        <v>1.5173791696421088</v>
      </c>
      <c r="KD817">
        <v>1.5421865198172442</v>
      </c>
      <c r="KE817">
        <v>1.5675043970375526</v>
      </c>
      <c r="KF817">
        <v>1.5933411825597013</v>
      </c>
      <c r="KG817">
        <v>1.6197054294203035</v>
      </c>
      <c r="KH817">
        <v>1.6466058652673301</v>
      </c>
      <c r="KI817">
        <v>1.6740513952493132</v>
      </c>
      <c r="KJ817">
        <v>1.702051104963324</v>
      </c>
      <c r="KK817">
        <v>1.7306142634626727</v>
      </c>
      <c r="KL817">
        <v>1.7597503263253467</v>
      </c>
      <c r="KM817">
        <v>1.7894689387841944</v>
      </c>
      <c r="KN817">
        <v>1.819779938919897</v>
      </c>
      <c r="KO817">
        <v>1.8506933609177736</v>
      </c>
      <c r="KP817">
        <v>1.882219438389503</v>
      </c>
      <c r="KQ817">
        <v>1.9143686077608926</v>
      </c>
      <c r="KR817">
        <v>1.9471515117267244</v>
      </c>
      <c r="KS817">
        <v>1.9805790027739614</v>
      </c>
      <c r="KT817">
        <v>2.0146621467743446</v>
      </c>
      <c r="KU817">
        <v>2.0494122266476631</v>
      </c>
      <c r="KV817">
        <v>2.0848407460968494</v>
      </c>
      <c r="KW817">
        <v>2.1209594334161936</v>
      </c>
      <c r="KX817">
        <v>2.0803391679328009</v>
      </c>
      <c r="KY817">
        <v>-1.1480062283865664E-4</v>
      </c>
      <c r="KZ817">
        <v>-3.4443987223472215E-4</v>
      </c>
      <c r="LA817">
        <v>-5.7419314536783352E-4</v>
      </c>
      <c r="LB817">
        <v>-8.0413650000282506E-4</v>
      </c>
      <c r="LC817">
        <v>-1.0343460568293065E-3</v>
      </c>
      <c r="LD817">
        <v>-1.2648980246607478E-3</v>
      </c>
      <c r="LE817">
        <v>-1.4958687256627101E-3</v>
      </c>
      <c r="LF817">
        <v>-1.7273346206186238E-3</v>
      </c>
      <c r="LG817">
        <v>-1.959372334241454E-3</v>
      </c>
      <c r="LH817">
        <v>-2.1920586805396075E-3</v>
      </c>
      <c r="LI817">
        <v>-2.4254706882455381E-3</v>
      </c>
      <c r="LJ817">
        <v>-2.6596856263154164E-3</v>
      </c>
      <c r="LK817">
        <v>-2.8947810295083189E-3</v>
      </c>
      <c r="LL817">
        <v>-3.1308347240534239E-3</v>
      </c>
      <c r="LM817">
        <v>-3.3679248534136865E-3</v>
      </c>
      <c r="LN817">
        <v>-3.6061299041545303E-3</v>
      </c>
      <c r="LO817">
        <v>-3.8455287319261134E-3</v>
      </c>
      <c r="LP817">
        <v>-4.0862005875678242E-3</v>
      </c>
      <c r="LQ817">
        <v>-4.3282251433435035E-3</v>
      </c>
      <c r="LR817">
        <v>-4.5716825193162832E-3</v>
      </c>
      <c r="LS817">
        <v>-4.8166533098715839E-3</v>
      </c>
      <c r="LT817">
        <v>-5.0632186103971941E-3</v>
      </c>
      <c r="LU817">
        <v>-5.3114600441291444E-3</v>
      </c>
      <c r="LV817">
        <v>-5.561459789172378E-3</v>
      </c>
      <c r="LW817">
        <v>-5.8133006057050525E-3</v>
      </c>
      <c r="LX817">
        <v>-6.0670658633755507E-3</v>
      </c>
      <c r="LY817">
        <v>-6.3228395689012978E-3</v>
      </c>
      <c r="LZ817">
        <v>-6.5807063938783912E-3</v>
      </c>
      <c r="MA817">
        <v>-6.840751702811388E-3</v>
      </c>
      <c r="MB817">
        <v>-7.1030615813724666E-3</v>
      </c>
      <c r="MC817">
        <v>-7.3677228648993164E-3</v>
      </c>
      <c r="MD817">
        <v>-7.6348231671411687E-3</v>
      </c>
      <c r="ME817">
        <v>-7.9044509092626378E-3</v>
      </c>
      <c r="MF817">
        <v>-8.1766953491146082E-3</v>
      </c>
      <c r="MG817">
        <v>-8.4516466107823797E-3</v>
      </c>
      <c r="MH817">
        <v>-8.7293957144204022E-3</v>
      </c>
      <c r="MI817">
        <v>-9.0100346063836136E-3</v>
      </c>
      <c r="MJ817">
        <v>-9.2936561896655619E-3</v>
      </c>
      <c r="MK817">
        <v>-9.5803543546530388E-3</v>
      </c>
      <c r="ML817">
        <v>-9.8702240102076927E-3</v>
      </c>
      <c r="MM817">
        <v>-1.0163361115084705E-2</v>
      </c>
      <c r="MN817">
        <v>-1.0459862709699159E-2</v>
      </c>
      <c r="MO817">
        <v>-1.0759826948250319E-2</v>
      </c>
      <c r="MP817">
        <v>-1.106335313121477E-2</v>
      </c>
      <c r="MQ817">
        <v>-1.1370541738218869E-2</v>
      </c>
      <c r="MR817">
        <v>-1.1681494461301706E-2</v>
      </c>
      <c r="MS817">
        <v>-1.1996314238579288E-2</v>
      </c>
      <c r="MT817">
        <v>-1.2315105288321351E-2</v>
      </c>
      <c r="MU817">
        <v>-1.2637973143451772E-2</v>
      </c>
      <c r="MV817">
        <v>-1.2965024686484425E-2</v>
      </c>
      <c r="MW817">
        <v>-1.3296368184905597E-2</v>
      </c>
      <c r="MX817">
        <v>-1.3632113327014993E-2</v>
      </c>
      <c r="MY817">
        <v>-1.3972371258237033E-2</v>
      </c>
      <c r="MZ817">
        <v>-1.4317254617914667E-2</v>
      </c>
      <c r="NA817">
        <v>-1.4666877576597443E-2</v>
      </c>
      <c r="NB817">
        <v>-1.5021355873836847E-2</v>
      </c>
      <c r="NC817">
        <v>-1.5380806856500638E-2</v>
      </c>
      <c r="ND817">
        <v>-1.574534951761962E-2</v>
      </c>
      <c r="NE817">
        <v>-1.6115104535779211E-2</v>
      </c>
      <c r="NF817">
        <v>-1.6490194315068922E-2</v>
      </c>
      <c r="NG817">
        <v>-1.6870743025603263E-2</v>
      </c>
      <c r="NH817">
        <v>-1.7256876644627002E-2</v>
      </c>
      <c r="NI817">
        <v>-1.7648722998218916E-2</v>
      </c>
      <c r="NJ817">
        <v>-1.804641180360746E-2</v>
      </c>
      <c r="NK817">
        <v>-1.8450074712112356E-2</v>
      </c>
      <c r="NL817">
        <v>-1.8859845352726862E-2</v>
      </c>
      <c r="NM817">
        <v>-1.9275859376354149E-2</v>
      </c>
      <c r="NN817">
        <v>-1.9698254500713542E-2</v>
      </c>
      <c r="NO817">
        <v>-2.0127170555930607E-2</v>
      </c>
      <c r="NP817">
        <v>-2.0562749530826721E-2</v>
      </c>
      <c r="NQ817">
        <v>-2.100513561992319E-2</v>
      </c>
      <c r="NR817">
        <v>-2.1454475271175562E-2</v>
      </c>
      <c r="NS817">
        <v>-2.1910917234453934E-2</v>
      </c>
      <c r="NT817">
        <v>-2.2374612610785119E-2</v>
      </c>
      <c r="NU817">
        <v>-2.2845714902373571E-2</v>
      </c>
      <c r="NV817">
        <v>-2.3324380063416597E-2</v>
      </c>
      <c r="NW817">
        <v>-2.381076655173188E-2</v>
      </c>
      <c r="NX817">
        <v>-2.43050353812133E-2</v>
      </c>
      <c r="NY817">
        <v>-2.4807350175133247E-2</v>
      </c>
      <c r="NZ817">
        <v>-2.5317877220308659E-2</v>
      </c>
      <c r="OA817">
        <v>-2.5836785522148756E-2</v>
      </c>
      <c r="OB817">
        <v>-2.6364246860602774E-2</v>
      </c>
      <c r="OC817">
        <v>-2.6900435847026106E-2</v>
      </c>
      <c r="OD817">
        <v>-2.7445529981983956E-2</v>
      </c>
      <c r="OE817">
        <v>-2.7999709714011271E-2</v>
      </c>
      <c r="OF817">
        <v>-2.8563158499348523E-2</v>
      </c>
      <c r="OG817">
        <v>-2.9136062862673347E-2</v>
      </c>
      <c r="OH817">
        <v>-2.9718612458847916E-2</v>
      </c>
      <c r="OI817">
        <v>-3.0311000135702308E-2</v>
      </c>
      <c r="OJ817">
        <v>-3.0913421997875213E-2</v>
      </c>
      <c r="OK817">
        <v>-3.1526077471732639E-2</v>
      </c>
      <c r="OL817">
        <v>-3.2149169371385997E-2</v>
      </c>
      <c r="OM817">
        <v>-3.2782903965832194E-2</v>
      </c>
      <c r="ON817">
        <v>-3.3427491047236926E-2</v>
      </c>
      <c r="OO817">
        <v>-3.4083144000384584E-2</v>
      </c>
      <c r="OP817">
        <v>-3.4750079873317373E-2</v>
      </c>
      <c r="OQ817">
        <v>-3.5428519449187096E-2</v>
      </c>
      <c r="OR817">
        <v>-3.6118687319343493E-2</v>
      </c>
      <c r="OS817">
        <v>4.0620265483394355E-2</v>
      </c>
      <c r="OT817">
        <v>2.0803391679327996</v>
      </c>
      <c r="OU817">
        <v>0.69357333634523988</v>
      </c>
      <c r="OV817">
        <v>0.69368813696807863</v>
      </c>
      <c r="OW817">
        <v>0.69403257684031272</v>
      </c>
      <c r="OX817">
        <v>0.69460676998568083</v>
      </c>
      <c r="OY817">
        <v>0.69541090648568482</v>
      </c>
      <c r="OZ817">
        <v>0.6964452525425141</v>
      </c>
      <c r="PA817">
        <v>0.69771015056717467</v>
      </c>
      <c r="PB817">
        <v>0.69920601929283932</v>
      </c>
      <c r="PC817">
        <v>0.70093335391345535</v>
      </c>
      <c r="PD817">
        <v>0.7028927262476965</v>
      </c>
      <c r="PE817">
        <v>0.70508478492823734</v>
      </c>
      <c r="PF817">
        <v>0.70751025561648218</v>
      </c>
      <c r="PG817">
        <v>0.7101699412427992</v>
      </c>
      <c r="PH817">
        <v>0.71306472227230666</v>
      </c>
      <c r="PI817">
        <v>0.71619555699635995</v>
      </c>
      <c r="PJ817">
        <v>0.71956348184977292</v>
      </c>
      <c r="PK817">
        <v>0.72316961175392636</v>
      </c>
      <c r="PL817">
        <v>0.72701514048585436</v>
      </c>
      <c r="PM817">
        <v>0.73110134107342217</v>
      </c>
      <c r="PN817">
        <v>0.73542956621676525</v>
      </c>
      <c r="PO817">
        <v>0.74000124873608242</v>
      </c>
      <c r="PP817">
        <v>0.74481790204595244</v>
      </c>
      <c r="PQ817">
        <v>0.74988112065635026</v>
      </c>
      <c r="PR817">
        <v>0.75519258070048068</v>
      </c>
      <c r="PS817">
        <v>0.76075404048965423</v>
      </c>
      <c r="PT817">
        <v>0.76656734109535862</v>
      </c>
      <c r="PU817">
        <v>0.77263440695873387</v>
      </c>
      <c r="PV817">
        <v>0.77895724652763465</v>
      </c>
      <c r="PW817">
        <v>0.78553795292151207</v>
      </c>
      <c r="PX817">
        <v>0.79237870462432503</v>
      </c>
      <c r="PY817">
        <v>0.79948176620569544</v>
      </c>
      <c r="PZ817">
        <v>0.80684948907059451</v>
      </c>
      <c r="QA817">
        <v>0.81448431223773576</v>
      </c>
      <c r="QB817">
        <v>0.82238876314699805</v>
      </c>
      <c r="QC817">
        <v>0.83056545849611285</v>
      </c>
      <c r="QD817">
        <v>0.83901710510689531</v>
      </c>
      <c r="QE817">
        <v>0.84774650082131564</v>
      </c>
      <c r="QF817">
        <v>0.85675653542769814</v>
      </c>
      <c r="QG817">
        <v>0.86605019161736518</v>
      </c>
      <c r="QH817">
        <v>0.87563054597201817</v>
      </c>
      <c r="QI817">
        <v>0.88550076998222371</v>
      </c>
      <c r="QJ817">
        <v>0.89566413109730791</v>
      </c>
      <c r="QK817">
        <v>0.90612399380700814</v>
      </c>
      <c r="QL817">
        <v>0.91688382075525776</v>
      </c>
      <c r="QM817">
        <v>0.92794717388647241</v>
      </c>
      <c r="QN817">
        <v>0.93931771562469313</v>
      </c>
      <c r="QO817">
        <v>0.95099921008599519</v>
      </c>
      <c r="QP817">
        <v>0.96299552432457325</v>
      </c>
      <c r="QQ817">
        <v>0.97531062961289594</v>
      </c>
      <c r="QR817">
        <v>0.98794860275634822</v>
      </c>
      <c r="QS817">
        <v>1.0009136274428332</v>
      </c>
      <c r="QT817">
        <v>1.0142099956277426</v>
      </c>
      <c r="QU817">
        <v>1.0278421089547571</v>
      </c>
      <c r="QV817">
        <v>1.0418144802129936</v>
      </c>
      <c r="QW817">
        <v>1.0561317348309096</v>
      </c>
      <c r="QX817">
        <v>1.0707986124075062</v>
      </c>
      <c r="QY817">
        <v>1.0858199682813441</v>
      </c>
      <c r="QZ817">
        <v>1.1012007751378432</v>
      </c>
      <c r="RA817">
        <v>1.1169461246554622</v>
      </c>
      <c r="RB817">
        <v>1.1330612291912421</v>
      </c>
      <c r="RC817">
        <v>1.1495514235063118</v>
      </c>
      <c r="RD817">
        <v>1.1664221665319161</v>
      </c>
      <c r="RE817">
        <v>1.1836790431765427</v>
      </c>
      <c r="RF817">
        <v>1.2013277661747628</v>
      </c>
      <c r="RG817">
        <v>1.2193741779783711</v>
      </c>
      <c r="RH817">
        <v>1.2378242526904826</v>
      </c>
      <c r="RI817">
        <v>1.2566840980432108</v>
      </c>
      <c r="RJ817">
        <v>1.2759599574195672</v>
      </c>
      <c r="RK817">
        <v>1.2956582119202784</v>
      </c>
      <c r="RL817">
        <v>1.3157853824762082</v>
      </c>
      <c r="RM817">
        <v>1.336348132007035</v>
      </c>
      <c r="RN817">
        <v>1.3573532676269591</v>
      </c>
      <c r="RO817">
        <v>1.3788077428981331</v>
      </c>
      <c r="RP817">
        <v>1.4007186601325883</v>
      </c>
      <c r="RQ817">
        <v>1.423093272743374</v>
      </c>
      <c r="RR817">
        <v>1.4459389876457476</v>
      </c>
      <c r="RS817">
        <v>1.4692633677091638</v>
      </c>
      <c r="RT817">
        <v>1.4930741342608942</v>
      </c>
      <c r="RU817">
        <v>1.5173791696421057</v>
      </c>
      <c r="RV817">
        <v>1.5421865198172398</v>
      </c>
      <c r="RW817">
        <v>1.5675043970375462</v>
      </c>
      <c r="RX817">
        <v>1.5933411825596953</v>
      </c>
      <c r="RY817">
        <v>1.6197054294202968</v>
      </c>
      <c r="RZ817">
        <v>1.6466058652673219</v>
      </c>
      <c r="SA817">
        <v>1.6740513952493086</v>
      </c>
      <c r="SB817">
        <v>1.7020511049633209</v>
      </c>
      <c r="SC817">
        <v>1.7306142634626693</v>
      </c>
      <c r="SD817">
        <v>1.7597503263253427</v>
      </c>
      <c r="SE817">
        <v>1.7894689387841891</v>
      </c>
      <c r="SF817">
        <v>1.8197799389198912</v>
      </c>
      <c r="SG817">
        <v>1.850693360917768</v>
      </c>
      <c r="SH817">
        <v>1.8822194383894983</v>
      </c>
      <c r="SI817">
        <v>1.914368607760883</v>
      </c>
      <c r="SJ817">
        <v>1.9471515117267142</v>
      </c>
      <c r="SK817">
        <v>1.9805790027739529</v>
      </c>
      <c r="SL817">
        <v>2.0146621467743384</v>
      </c>
      <c r="SM817">
        <v>2.04941222664766</v>
      </c>
      <c r="SN817">
        <v>2.0848407460968472</v>
      </c>
      <c r="SO817">
        <v>2.1209594334161932</v>
      </c>
      <c r="SP817">
        <v>2.0803391679327996</v>
      </c>
      <c r="SS817" t="s">
        <v>967</v>
      </c>
      <c r="ST817">
        <v>1.1426476470760267</v>
      </c>
    </row>
    <row r="818" spans="10:514" x14ac:dyDescent="0.2">
      <c r="J818" s="99">
        <v>300</v>
      </c>
      <c r="K818">
        <v>-7.2701713323684489E-4</v>
      </c>
      <c r="L818">
        <v>-2.1812920722258586E-3</v>
      </c>
      <c r="M818">
        <v>-3.6362891084333292E-3</v>
      </c>
      <c r="N818">
        <v>-5.0924899056061998E-3</v>
      </c>
      <c r="O818">
        <v>-6.5503765259857169E-3</v>
      </c>
      <c r="P818">
        <v>-8.0104315898898298E-3</v>
      </c>
      <c r="Q818">
        <v>-9.4731384354802828E-3</v>
      </c>
      <c r="R818">
        <v>-1.0938981278767388E-2</v>
      </c>
      <c r="S818">
        <v>-1.2408445373905553E-2</v>
      </c>
      <c r="T818">
        <v>-1.3882017173832015E-2</v>
      </c>
      <c r="U818">
        <v>-1.5360184491303067E-2</v>
      </c>
      <c r="V818">
        <v>-1.6843436660379886E-2</v>
      </c>
      <c r="W818">
        <v>-1.8332264698418303E-2</v>
      </c>
      <c r="X818">
        <v>-1.9827161468615608E-2</v>
      </c>
      <c r="Y818">
        <v>-2.1328621843168576E-2</v>
      </c>
      <c r="Z818">
        <v>-2.2837142867096628E-2</v>
      </c>
      <c r="AA818">
        <v>-2.4353223922783752E-2</v>
      </c>
      <c r="AB818">
        <v>-2.5877366895294719E-2</v>
      </c>
      <c r="AC818">
        <v>-2.7410076338519967E-2</v>
      </c>
      <c r="AD818">
        <v>-2.895185964220337E-2</v>
      </c>
      <c r="AE818">
        <v>-3.0503227199908847E-2</v>
      </c>
      <c r="AF818">
        <v>-3.2064692577982196E-2</v>
      </c>
      <c r="AG818">
        <v>-3.3636772685561825E-2</v>
      </c>
      <c r="AH818">
        <v>-3.521998794569782E-2</v>
      </c>
      <c r="AI818">
        <v>-3.6814862467632437E-2</v>
      </c>
      <c r="AJ818">
        <v>-3.8421924220302606E-2</v>
      </c>
      <c r="AK818">
        <v>-4.0041705207118694E-2</v>
      </c>
      <c r="AL818">
        <v>-4.1674741642079613E-2</v>
      </c>
      <c r="AM818">
        <v>-4.3321574127281909E-2</v>
      </c>
      <c r="AN818">
        <v>-4.4982747831880956E-2</v>
      </c>
      <c r="AO818">
        <v>-4.6658812672564859E-2</v>
      </c>
      <c r="AP818">
        <v>-4.8350323495598244E-2</v>
      </c>
      <c r="AQ818">
        <v>-5.0057840260500877E-2</v>
      </c>
      <c r="AR818">
        <v>-5.1781928225415788E-2</v>
      </c>
      <c r="AS818">
        <v>-5.3523158134233514E-2</v>
      </c>
      <c r="AT818">
        <v>-5.5282106405531606E-2</v>
      </c>
      <c r="AU818">
        <v>-5.7059355323393457E-2</v>
      </c>
      <c r="AV818">
        <v>-5.8855493230166978E-2</v>
      </c>
      <c r="AW818">
        <v>-6.0671114721231656E-2</v>
      </c>
      <c r="AX818">
        <v>-6.2506820841832234E-2</v>
      </c>
      <c r="AY818">
        <v>-6.4363219286051043E-2</v>
      </c>
      <c r="AZ818">
        <v>-6.6240924597978784E-2</v>
      </c>
      <c r="BA818">
        <v>-6.8140558375153815E-2</v>
      </c>
      <c r="BB818">
        <v>-7.0062749474336827E-2</v>
      </c>
      <c r="BC818">
        <v>-7.2008134219688047E-2</v>
      </c>
      <c r="BD818">
        <v>-7.3977356613416534E-2</v>
      </c>
      <c r="BE818">
        <v>-7.5971068548972037E-2</v>
      </c>
      <c r="BF818">
        <v>-7.7989930026847148E-2</v>
      </c>
      <c r="BG818">
        <v>-8.0034609373065807E-2</v>
      </c>
      <c r="BH818">
        <v>-8.210578346042649E-2</v>
      </c>
      <c r="BI818">
        <v>-8.4204137932574252E-2</v>
      </c>
      <c r="BJ818">
        <v>-8.6330367430976912E-2</v>
      </c>
      <c r="BK818">
        <v>-8.8485175824881024E-2</v>
      </c>
      <c r="BL818">
        <v>-9.0669276444320157E-2</v>
      </c>
      <c r="BM818">
        <v>-9.2883392316257557E-2</v>
      </c>
      <c r="BN818">
        <v>-9.5128256403936018E-2</v>
      </c>
      <c r="BO818">
        <v>-9.7404611849521539E-2</v>
      </c>
      <c r="BP818">
        <v>-9.9713212220111619E-2</v>
      </c>
      <c r="BQ818">
        <v>-0.10205482175719685</v>
      </c>
      <c r="BR818">
        <v>-0.10443021562965796</v>
      </c>
      <c r="BS818">
        <v>-0.106840180190377</v>
      </c>
      <c r="BT818">
        <v>-0.10928551323655353</v>
      </c>
      <c r="BU818">
        <v>-0.11176702427380725</v>
      </c>
      <c r="BV818">
        <v>-0.11428553478415765</v>
      </c>
      <c r="BW818">
        <v>-0.11684187849796956</v>
      </c>
      <c r="BX818">
        <v>-0.1194369016699505</v>
      </c>
      <c r="BY818">
        <v>-0.12207146335929697</v>
      </c>
      <c r="BZ818">
        <v>-0.12474643571407781</v>
      </c>
      <c r="CA818">
        <v>-0.12746270425994971</v>
      </c>
      <c r="CB818">
        <v>-0.13022116819330534</v>
      </c>
      <c r="CC818">
        <v>-0.13302274067894262</v>
      </c>
      <c r="CD818">
        <v>-0.13586834915235896</v>
      </c>
      <c r="CE818">
        <v>-0.13875893562677191</v>
      </c>
      <c r="CF818">
        <v>-0.141695457004964</v>
      </c>
      <c r="CG818">
        <v>-0.14467888539605653</v>
      </c>
      <c r="CH818">
        <v>-0.14771020843731666</v>
      </c>
      <c r="CI818">
        <v>-0.15079042962110856</v>
      </c>
      <c r="CJ818">
        <v>-0.15392056862708697</v>
      </c>
      <c r="CK818">
        <v>-0.15710166165975625</v>
      </c>
      <c r="CL818">
        <v>-0.16033476179149486</v>
      </c>
      <c r="CM818">
        <v>-0.16362093931116528</v>
      </c>
      <c r="CN818">
        <v>-0.16696128207842587</v>
      </c>
      <c r="CO818">
        <v>-0.17035689588385383</v>
      </c>
      <c r="CP818">
        <v>-0.1738089048150096</v>
      </c>
      <c r="CQ818">
        <v>-0.17731845162855514</v>
      </c>
      <c r="CR818">
        <v>-0.18088669812855351</v>
      </c>
      <c r="CS818">
        <v>-0.18451482555107351</v>
      </c>
      <c r="CT818">
        <v>-0.18820403495522725</v>
      </c>
      <c r="CU818">
        <v>-0.19195554762077122</v>
      </c>
      <c r="CV818">
        <v>-0.19577060545239711</v>
      </c>
      <c r="CW818">
        <v>-0.19965047139085706</v>
      </c>
      <c r="CX818">
        <v>-0.20359642983104492</v>
      </c>
      <c r="CY818">
        <v>-0.20760978704718869</v>
      </c>
      <c r="CZ818">
        <v>-0.21169187162527503</v>
      </c>
      <c r="DA818">
        <v>-0.2158440349028698</v>
      </c>
      <c r="DB818">
        <v>-0.22006765141646539</v>
      </c>
      <c r="DC818">
        <v>-0.22436411935650824</v>
      </c>
      <c r="DD818">
        <v>-0.2287348610302577</v>
      </c>
      <c r="DE818">
        <v>-0.23318132333262681</v>
      </c>
      <c r="DF818">
        <v>-0.23544315077889688</v>
      </c>
      <c r="DG818">
        <v>7.2701713323684034E-4</v>
      </c>
      <c r="DH818">
        <v>2.1812920722258473E-3</v>
      </c>
      <c r="DI818">
        <v>3.6362891084333049E-3</v>
      </c>
      <c r="DJ818">
        <v>5.0924899056061738E-3</v>
      </c>
      <c r="DK818">
        <v>6.5503765259856857E-3</v>
      </c>
      <c r="DL818">
        <v>8.0104315898897813E-3</v>
      </c>
      <c r="DM818">
        <v>9.4731384354802377E-3</v>
      </c>
      <c r="DN818">
        <v>1.0938981278767364E-2</v>
      </c>
      <c r="DO818">
        <v>1.240844537390548E-2</v>
      </c>
      <c r="DP818">
        <v>1.3882017173831952E-2</v>
      </c>
      <c r="DQ818">
        <v>1.5360184491302976E-2</v>
      </c>
      <c r="DR818">
        <v>1.684343666037981E-2</v>
      </c>
      <c r="DS818">
        <v>1.8332264698418227E-2</v>
      </c>
      <c r="DT818">
        <v>1.9827161468615496E-2</v>
      </c>
      <c r="DU818">
        <v>2.132862184316852E-2</v>
      </c>
      <c r="DV818">
        <v>2.2837142867096531E-2</v>
      </c>
      <c r="DW818">
        <v>2.4353223922783586E-2</v>
      </c>
      <c r="DX818">
        <v>2.5877366895294608E-2</v>
      </c>
      <c r="DY818">
        <v>2.7410076338519856E-2</v>
      </c>
      <c r="DZ818">
        <v>2.8951859642203287E-2</v>
      </c>
      <c r="EA818">
        <v>3.050322719990875E-2</v>
      </c>
      <c r="EB818">
        <v>3.2064692577982029E-2</v>
      </c>
      <c r="EC818">
        <v>3.3636772685561644E-2</v>
      </c>
      <c r="ED818">
        <v>3.5219987945697681E-2</v>
      </c>
      <c r="EE818">
        <v>3.6814862467632353E-2</v>
      </c>
      <c r="EF818">
        <v>3.8421924220302509E-2</v>
      </c>
      <c r="EG818">
        <v>4.0041705207118555E-2</v>
      </c>
      <c r="EH818">
        <v>4.1674741642079391E-2</v>
      </c>
      <c r="EI818">
        <v>4.3321574127281576E-2</v>
      </c>
      <c r="EJ818">
        <v>4.4982747831880748E-2</v>
      </c>
      <c r="EK818">
        <v>4.665881267256447E-2</v>
      </c>
      <c r="EL818">
        <v>4.8350323495598063E-2</v>
      </c>
      <c r="EM818">
        <v>5.0057840260500641E-2</v>
      </c>
      <c r="EN818">
        <v>5.1781928225415469E-2</v>
      </c>
      <c r="EO818">
        <v>5.3523158134233056E-2</v>
      </c>
      <c r="EP818">
        <v>5.5282106405531301E-2</v>
      </c>
      <c r="EQ818">
        <v>5.7059355323393041E-2</v>
      </c>
      <c r="ER818">
        <v>5.8855493230166561E-2</v>
      </c>
      <c r="ES818">
        <v>6.067111472123124E-2</v>
      </c>
      <c r="ET818">
        <v>6.2506820841831928E-2</v>
      </c>
      <c r="EU818">
        <v>6.4363219286050793E-2</v>
      </c>
      <c r="EV818">
        <v>6.6240924597978368E-2</v>
      </c>
      <c r="EW818">
        <v>6.8140558375153426E-2</v>
      </c>
      <c r="EX818">
        <v>7.0062749474336383E-2</v>
      </c>
      <c r="EY818">
        <v>7.2008134219687547E-2</v>
      </c>
      <c r="EZ818">
        <v>7.3977356613416118E-2</v>
      </c>
      <c r="FA818">
        <v>7.5971068548971454E-2</v>
      </c>
      <c r="FB818">
        <v>7.7989930026846538E-2</v>
      </c>
      <c r="FC818">
        <v>8.0034609373065418E-2</v>
      </c>
      <c r="FD818">
        <v>8.2105783460425824E-2</v>
      </c>
      <c r="FE818">
        <v>8.4204137932573669E-2</v>
      </c>
      <c r="FF818">
        <v>8.6330367430976274E-2</v>
      </c>
      <c r="FG818">
        <v>8.8485175824880496E-2</v>
      </c>
      <c r="FH818">
        <v>9.0669276444319769E-2</v>
      </c>
      <c r="FI818">
        <v>9.2883392316256808E-2</v>
      </c>
      <c r="FJ818">
        <v>9.5128256403935657E-2</v>
      </c>
      <c r="FK818">
        <v>9.7404611849521122E-2</v>
      </c>
      <c r="FL818">
        <v>9.9713212220111008E-2</v>
      </c>
      <c r="FM818">
        <v>0.10205482175719632</v>
      </c>
      <c r="FN818">
        <v>0.10443021562965726</v>
      </c>
      <c r="FO818">
        <v>0.10684018019037644</v>
      </c>
      <c r="FP818">
        <v>0.10928551323655292</v>
      </c>
      <c r="FQ818">
        <v>0.11176702427380647</v>
      </c>
      <c r="FR818">
        <v>0.11428553478415693</v>
      </c>
      <c r="FS818">
        <v>0.11684187849796898</v>
      </c>
      <c r="FT818">
        <v>0.11943690166995</v>
      </c>
      <c r="FU818">
        <v>0.12207146335929656</v>
      </c>
      <c r="FV818">
        <v>0.12474643571407687</v>
      </c>
      <c r="FW818">
        <v>0.12746270425994907</v>
      </c>
      <c r="FX818">
        <v>0.13022116819330487</v>
      </c>
      <c r="FY818">
        <v>0.13302274067894174</v>
      </c>
      <c r="FZ818">
        <v>0.13586834915235821</v>
      </c>
      <c r="GA818">
        <v>0.13875893562677116</v>
      </c>
      <c r="GB818">
        <v>0.14169545700496367</v>
      </c>
      <c r="GC818">
        <v>0.14467888539605581</v>
      </c>
      <c r="GD818">
        <v>0.14771020843731622</v>
      </c>
      <c r="GE818">
        <v>0.15079042962110789</v>
      </c>
      <c r="GF818">
        <v>0.15392056862708631</v>
      </c>
      <c r="GG818">
        <v>0.15710166165975559</v>
      </c>
      <c r="GH818">
        <v>0.16033476179149408</v>
      </c>
      <c r="GI818">
        <v>0.16362093931116478</v>
      </c>
      <c r="GJ818">
        <v>0.1669612820784252</v>
      </c>
      <c r="GK818">
        <v>0.17035689588385305</v>
      </c>
      <c r="GL818">
        <v>0.17380890481500871</v>
      </c>
      <c r="GM818">
        <v>0.17731845162855425</v>
      </c>
      <c r="GN818">
        <v>0.18088669812855257</v>
      </c>
      <c r="GO818">
        <v>0.18451482555107263</v>
      </c>
      <c r="GP818">
        <v>0.18820403495522653</v>
      </c>
      <c r="GQ818">
        <v>0.19195554762077022</v>
      </c>
      <c r="GR818">
        <v>0.19577060545239616</v>
      </c>
      <c r="GS818">
        <v>0.19965047139085607</v>
      </c>
      <c r="GT818">
        <v>0.20359642983104448</v>
      </c>
      <c r="GU818">
        <v>0.20760978704718791</v>
      </c>
      <c r="GV818">
        <v>0.21169187162527392</v>
      </c>
      <c r="GW818">
        <v>0.21584403490286874</v>
      </c>
      <c r="GX818">
        <v>0.22006765141646434</v>
      </c>
      <c r="GY818">
        <v>0.22436411935650707</v>
      </c>
      <c r="GZ818">
        <v>0.2287348610302562</v>
      </c>
      <c r="HA818">
        <v>0.2331813233326257</v>
      </c>
      <c r="HB818">
        <v>-0.76455684922110401</v>
      </c>
      <c r="HC818">
        <v>0.68029013412521344</v>
      </c>
      <c r="HD818">
        <v>0.68040273610544566</v>
      </c>
      <c r="HE818">
        <v>0.68074057932201848</v>
      </c>
      <c r="HF818">
        <v>0.6813037756149074</v>
      </c>
      <c r="HG818">
        <v>0.68209251142520388</v>
      </c>
      <c r="HH818">
        <v>0.68310704785683662</v>
      </c>
      <c r="HI818">
        <v>0.68434772076301575</v>
      </c>
      <c r="HJ818">
        <v>0.68581494085740102</v>
      </c>
      <c r="HK818">
        <v>0.68750919385007236</v>
      </c>
      <c r="HL818">
        <v>0.68943104060831994</v>
      </c>
      <c r="HM818">
        <v>0.69158111734231476</v>
      </c>
      <c r="HN818">
        <v>0.69396013581571614</v>
      </c>
      <c r="HO818">
        <v>0.69656888358129554</v>
      </c>
      <c r="HP818">
        <v>0.69940822424165661</v>
      </c>
      <c r="HQ818">
        <v>0.70247909773511386</v>
      </c>
      <c r="HR818">
        <v>0.70578252064684999</v>
      </c>
      <c r="HS818">
        <v>0.70931958654545624</v>
      </c>
      <c r="HT818">
        <v>0.71309146634494325</v>
      </c>
      <c r="HU818">
        <v>0.71709940869236433</v>
      </c>
      <c r="HV818">
        <v>0.7213447403811617</v>
      </c>
      <c r="HW818">
        <v>0.72582886679038805</v>
      </c>
      <c r="HX818">
        <v>0.73055327234997125</v>
      </c>
      <c r="HY818">
        <v>0.73551952103208307</v>
      </c>
      <c r="HZ818">
        <v>0.74072925686890301</v>
      </c>
      <c r="IA818">
        <v>0.74618420449685563</v>
      </c>
      <c r="IB818">
        <v>0.75188616972753297</v>
      </c>
      <c r="IC818">
        <v>0.75783704014549369</v>
      </c>
      <c r="ID818">
        <v>0.76403878573312656</v>
      </c>
      <c r="IE818">
        <v>0.7704934595228099</v>
      </c>
      <c r="IF818">
        <v>0.77720319827652951</v>
      </c>
      <c r="IG818">
        <v>0.78417022319325325</v>
      </c>
      <c r="IH818">
        <v>0.79139684064422244</v>
      </c>
      <c r="II818">
        <v>0.79888544293646979</v>
      </c>
      <c r="IJ818">
        <v>0.80663850910476231</v>
      </c>
      <c r="IK818">
        <v>0.81465860573226823</v>
      </c>
      <c r="IL818">
        <v>0.82294838780019841</v>
      </c>
      <c r="IM818">
        <v>0.83151059956671114</v>
      </c>
      <c r="IN818">
        <v>0.84034807547538581</v>
      </c>
      <c r="IO818">
        <v>0.84946374109352374</v>
      </c>
      <c r="IP818">
        <v>0.85886061408065073</v>
      </c>
      <c r="IQ818">
        <v>0.86854180518746782</v>
      </c>
      <c r="IR818">
        <v>0.87851051928564439</v>
      </c>
      <c r="IS818">
        <v>0.88877005642876394</v>
      </c>
      <c r="IT818">
        <v>0.89932381294478114</v>
      </c>
      <c r="IU818">
        <v>0.91017528256033398</v>
      </c>
      <c r="IV818">
        <v>0.92132805755732305</v>
      </c>
      <c r="IW818">
        <v>0.93278582996209569</v>
      </c>
      <c r="IX818">
        <v>0.94455239276765957</v>
      </c>
      <c r="IY818">
        <v>0.9566316411893252</v>
      </c>
      <c r="IZ818">
        <v>0.96902757395417849</v>
      </c>
      <c r="JA818">
        <v>0.98174429462481827</v>
      </c>
      <c r="JB818">
        <v>0.99478601295780922</v>
      </c>
      <c r="JC818">
        <v>1.0081570462972858</v>
      </c>
      <c r="JD818">
        <v>1.0218618210041697</v>
      </c>
      <c r="JE818">
        <v>1.0359048739214727</v>
      </c>
      <c r="JF818">
        <v>1.0502908538761797</v>
      </c>
      <c r="JG818">
        <v>1.0650245232182034</v>
      </c>
      <c r="JH818">
        <v>1.0801107593969177</v>
      </c>
      <c r="JI818">
        <v>1.0955545565757903</v>
      </c>
      <c r="JJ818">
        <v>1.1113610272856569</v>
      </c>
      <c r="JK818">
        <v>1.127535404117187</v>
      </c>
      <c r="JL818">
        <v>1.1440830414530716</v>
      </c>
      <c r="JM818">
        <v>1.1610094172405503</v>
      </c>
      <c r="JN818">
        <v>1.1783201348048442</v>
      </c>
      <c r="JO818">
        <v>1.1960209247040732</v>
      </c>
      <c r="JP818">
        <v>1.2141176466263184</v>
      </c>
      <c r="JQ818">
        <v>1.2326162913294083</v>
      </c>
      <c r="JR818">
        <v>1.2515229826241112</v>
      </c>
      <c r="JS818">
        <v>1.2708439794013773</v>
      </c>
      <c r="JT818">
        <v>1.2905856777042655</v>
      </c>
      <c r="JU818">
        <v>1.3107546128453167</v>
      </c>
      <c r="JV818">
        <v>1.3313574615700003</v>
      </c>
      <c r="JW818">
        <v>1.352401044267</v>
      </c>
      <c r="JX818">
        <v>1.3738923272260279</v>
      </c>
      <c r="JY818">
        <v>1.3958384249439701</v>
      </c>
      <c r="JZ818">
        <v>1.4182466024800577</v>
      </c>
      <c r="KA818">
        <v>1.441124277860923</v>
      </c>
      <c r="KB818">
        <v>1.4644790245362462</v>
      </c>
      <c r="KC818">
        <v>1.4883185738858957</v>
      </c>
      <c r="KD818">
        <v>1.5126508177793281</v>
      </c>
      <c r="KE818">
        <v>1.5374838111881113</v>
      </c>
      <c r="KF818">
        <v>1.5628257748524668</v>
      </c>
      <c r="KG818">
        <v>1.5886850980026599</v>
      </c>
      <c r="KH818">
        <v>1.6150703411361864</v>
      </c>
      <c r="KI818">
        <v>1.6419902388516416</v>
      </c>
      <c r="KJ818">
        <v>1.6694537027402387</v>
      </c>
      <c r="KK818">
        <v>1.697469824335907</v>
      </c>
      <c r="KL818">
        <v>1.7260478781249626</v>
      </c>
      <c r="KM818">
        <v>1.7551973246163444</v>
      </c>
      <c r="KN818">
        <v>1.7849278134734337</v>
      </c>
      <c r="KO818">
        <v>1.8152491867084861</v>
      </c>
      <c r="KP818">
        <v>1.8461714819407367</v>
      </c>
      <c r="KQ818">
        <v>1.8777049357192859</v>
      </c>
      <c r="KR818">
        <v>1.9098599869117792</v>
      </c>
      <c r="KS818">
        <v>1.9426472801601382</v>
      </c>
      <c r="KT818">
        <v>1.9760776694043525</v>
      </c>
      <c r="KU818">
        <v>2.0101622214755901</v>
      </c>
      <c r="KV818">
        <v>2.0449122197597625</v>
      </c>
      <c r="KW818">
        <v>2.0803391679327992</v>
      </c>
      <c r="KX818">
        <v>2.1164547937688307</v>
      </c>
      <c r="KY818">
        <v>-1.1260198023196884E-4</v>
      </c>
      <c r="KZ818">
        <v>-3.3784321657370114E-4</v>
      </c>
      <c r="LA818">
        <v>-5.6319629288866131E-4</v>
      </c>
      <c r="LB818">
        <v>-7.8873581029590767E-4</v>
      </c>
      <c r="LC818">
        <v>-1.0145364316341489E-3</v>
      </c>
      <c r="LD818">
        <v>-1.240672906178221E-3</v>
      </c>
      <c r="LE818">
        <v>-1.4672200943841494E-3</v>
      </c>
      <c r="LF818">
        <v>-1.6942529926710428E-3</v>
      </c>
      <c r="LG818">
        <v>-1.921846758247994E-3</v>
      </c>
      <c r="LH818">
        <v>-2.1500767339941804E-3</v>
      </c>
      <c r="LI818">
        <v>-2.3790184734004691E-3</v>
      </c>
      <c r="LJ818">
        <v>-2.6087477655807175E-3</v>
      </c>
      <c r="LK818">
        <v>-2.8393406603610758E-3</v>
      </c>
      <c r="LL818">
        <v>-3.0708734934556088E-3</v>
      </c>
      <c r="LM818">
        <v>-3.3034229117365494E-3</v>
      </c>
      <c r="LN818">
        <v>-3.5370658986075554E-3</v>
      </c>
      <c r="LO818">
        <v>-3.7718797994883723E-3</v>
      </c>
      <c r="LP818">
        <v>-4.0079423474193732E-3</v>
      </c>
      <c r="LQ818">
        <v>-4.2453316887943356E-3</v>
      </c>
      <c r="LR818">
        <v>-4.484126409230146E-3</v>
      </c>
      <c r="LS818">
        <v>-4.7244055595818402E-3</v>
      </c>
      <c r="LT818">
        <v>-4.9662486821117069E-3</v>
      </c>
      <c r="LU818">
        <v>-5.2097358368210127E-3</v>
      </c>
      <c r="LV818">
        <v>-5.4549476279531807E-3</v>
      </c>
      <c r="LW818">
        <v>-5.7019652306770762E-3</v>
      </c>
      <c r="LX818">
        <v>-5.9508704179593187E-3</v>
      </c>
      <c r="LY818">
        <v>-6.2017455876345277E-3</v>
      </c>
      <c r="LZ818">
        <v>-6.4546737896823466E-3</v>
      </c>
      <c r="MA818">
        <v>-6.7097387537204123E-3</v>
      </c>
      <c r="MB818">
        <v>-6.9670249167222992E-3</v>
      </c>
      <c r="MC818">
        <v>-7.2266174509696213E-3</v>
      </c>
      <c r="MD818">
        <v>-7.4886022922475244E-3</v>
      </c>
      <c r="ME818">
        <v>-7.7530661682930525E-3</v>
      </c>
      <c r="MF818">
        <v>-8.020096627505446E-3</v>
      </c>
      <c r="MG818">
        <v>-8.2897820679283703E-3</v>
      </c>
      <c r="MH818">
        <v>-8.562211766513287E-3</v>
      </c>
      <c r="MI818">
        <v>-8.8374759086736927E-3</v>
      </c>
      <c r="MJ818">
        <v>-9.1156656181403187E-3</v>
      </c>
      <c r="MK818">
        <v>-9.3968729871267455E-3</v>
      </c>
      <c r="ML818">
        <v>-9.6811911068157425E-3</v>
      </c>
      <c r="MM818">
        <v>-9.9687140981762311E-3</v>
      </c>
      <c r="MN818">
        <v>-1.0259537143121262E-2</v>
      </c>
      <c r="MO818">
        <v>-1.0553756516017049E-2</v>
      </c>
      <c r="MP818">
        <v>-1.0851469615553819E-2</v>
      </c>
      <c r="MQ818">
        <v>-1.1152774996988683E-2</v>
      </c>
      <c r="MR818">
        <v>-1.1457772404771565E-2</v>
      </c>
      <c r="MS818">
        <v>-1.1766562805564635E-2</v>
      </c>
      <c r="MT818">
        <v>-1.2079248421666511E-2</v>
      </c>
      <c r="MU818">
        <v>-1.2395932764851902E-2</v>
      </c>
      <c r="MV818">
        <v>-1.2716720670638396E-2</v>
      </c>
      <c r="MW818">
        <v>-1.3041718332991226E-2</v>
      </c>
      <c r="MX818">
        <v>-1.3371033339477858E-2</v>
      </c>
      <c r="MY818">
        <v>-1.3704774706883869E-2</v>
      </c>
      <c r="MZ818">
        <v>-1.4043052917302071E-2</v>
      </c>
      <c r="NA818">
        <v>-1.4385979954706472E-2</v>
      </c>
      <c r="NB818">
        <v>-1.4733669342023741E-2</v>
      </c>
      <c r="NC818">
        <v>-1.5086236178713769E-2</v>
      </c>
      <c r="ND818">
        <v>-1.544379717887244E-2</v>
      </c>
      <c r="NE818">
        <v>-1.5806470709868806E-2</v>
      </c>
      <c r="NF818">
        <v>-1.6174376831529426E-2</v>
      </c>
      <c r="NG818">
        <v>-1.6547637335883242E-2</v>
      </c>
      <c r="NH818">
        <v>-1.6926375787479596E-2</v>
      </c>
      <c r="NI818">
        <v>-1.7310717564293268E-2</v>
      </c>
      <c r="NJ818">
        <v>-1.7700789899229741E-2</v>
      </c>
      <c r="NK818">
        <v>-1.8096721922244357E-2</v>
      </c>
      <c r="NL818">
        <v>-1.8498644703089921E-2</v>
      </c>
      <c r="NM818">
        <v>-1.8906691294705867E-2</v>
      </c>
      <c r="NN818">
        <v>-1.9320996777264458E-2</v>
      </c>
      <c r="NO818">
        <v>-1.9741698302887745E-2</v>
      </c>
      <c r="NP818">
        <v>-2.0168935141050594E-2</v>
      </c>
      <c r="NQ818">
        <v>-2.0602848724684611E-2</v>
      </c>
      <c r="NR818">
        <v>-2.1043582696998235E-2</v>
      </c>
      <c r="NS818">
        <v>-2.1491282959028569E-2</v>
      </c>
      <c r="NT818">
        <v>-2.1946097717940469E-2</v>
      </c>
      <c r="NU818">
        <v>-2.2408177536089466E-2</v>
      </c>
      <c r="NV818">
        <v>-2.2877675380863785E-2</v>
      </c>
      <c r="NW818">
        <v>-2.3354746675323106E-2</v>
      </c>
      <c r="NX818">
        <v>-2.3839549349649752E-2</v>
      </c>
      <c r="NY818">
        <v>-2.4332243893430167E-2</v>
      </c>
      <c r="NZ818">
        <v>-2.4832993408783581E-2</v>
      </c>
      <c r="OA818">
        <v>-2.5341963664355469E-2</v>
      </c>
      <c r="OB818">
        <v>-2.5859323150193795E-2</v>
      </c>
      <c r="OC818">
        <v>-2.6385243133526057E-2</v>
      </c>
      <c r="OD818">
        <v>-2.6919897715455884E-2</v>
      </c>
      <c r="OE818">
        <v>-2.7463463888597633E-2</v>
      </c>
      <c r="OF818">
        <v>-2.8016121595668089E-2</v>
      </c>
      <c r="OG818">
        <v>-2.8578053789055004E-2</v>
      </c>
      <c r="OH818">
        <v>-2.9149446491381896E-2</v>
      </c>
      <c r="OI818">
        <v>-2.9730488857088982E-2</v>
      </c>
      <c r="OJ818">
        <v>-3.0321373235051241E-2</v>
      </c>
      <c r="OK818">
        <v>-3.0922295232253781E-2</v>
      </c>
      <c r="OL818">
        <v>-3.1533453778545592E-2</v>
      </c>
      <c r="OM818">
        <v>-3.2155051192493733E-2</v>
      </c>
      <c r="ON818">
        <v>-3.278729324835894E-2</v>
      </c>
      <c r="OO818">
        <v>-3.3430389244215368E-2</v>
      </c>
      <c r="OP818">
        <v>-3.4084552071236909E-2</v>
      </c>
      <c r="OQ818">
        <v>-3.4749998284172814E-2</v>
      </c>
      <c r="OR818">
        <v>-3.5426948173036335E-2</v>
      </c>
      <c r="OS818">
        <v>-3.611562583602957E-2</v>
      </c>
      <c r="OT818">
        <v>2.1164547937688294</v>
      </c>
      <c r="OU818">
        <v>0.68029013412521011</v>
      </c>
      <c r="OV818">
        <v>0.68040273610544211</v>
      </c>
      <c r="OW818">
        <v>0.68074057932201515</v>
      </c>
      <c r="OX818">
        <v>0.68130377561490407</v>
      </c>
      <c r="OY818">
        <v>0.68209251142520122</v>
      </c>
      <c r="OZ818">
        <v>0.68310704785683529</v>
      </c>
      <c r="PA818">
        <v>0.68434772076301331</v>
      </c>
      <c r="PB818">
        <v>0.68581494085739947</v>
      </c>
      <c r="PC818">
        <v>0.68750919385006792</v>
      </c>
      <c r="PD818">
        <v>0.6894310406083155</v>
      </c>
      <c r="PE818">
        <v>0.69158111734231098</v>
      </c>
      <c r="PF818">
        <v>0.69396013581571081</v>
      </c>
      <c r="PG818">
        <v>0.6965688835812931</v>
      </c>
      <c r="PH818">
        <v>0.69940822424165328</v>
      </c>
      <c r="PI818">
        <v>0.70247909773510875</v>
      </c>
      <c r="PJ818">
        <v>0.70578252064684466</v>
      </c>
      <c r="PK818">
        <v>0.70931958654545113</v>
      </c>
      <c r="PL818">
        <v>0.71309146634494125</v>
      </c>
      <c r="PM818">
        <v>0.71709940869236077</v>
      </c>
      <c r="PN818">
        <v>0.72134474038115459</v>
      </c>
      <c r="PO818">
        <v>0.72582886679038561</v>
      </c>
      <c r="PP818">
        <v>0.73055327234996592</v>
      </c>
      <c r="PQ818">
        <v>0.73551952103207818</v>
      </c>
      <c r="PR818">
        <v>0.74072925686890057</v>
      </c>
      <c r="PS818">
        <v>0.74618420449685474</v>
      </c>
      <c r="PT818">
        <v>0.7518861697275312</v>
      </c>
      <c r="PU818">
        <v>0.75783704014549036</v>
      </c>
      <c r="PV818">
        <v>0.76403878573312434</v>
      </c>
      <c r="PW818">
        <v>0.77049345952280568</v>
      </c>
      <c r="PX818">
        <v>0.77720319827652773</v>
      </c>
      <c r="PY818">
        <v>0.78417022319324792</v>
      </c>
      <c r="PZ818">
        <v>0.79139684064421734</v>
      </c>
      <c r="QA818">
        <v>0.79888544293646491</v>
      </c>
      <c r="QB818">
        <v>0.80663850910475765</v>
      </c>
      <c r="QC818">
        <v>0.81465860573226334</v>
      </c>
      <c r="QD818">
        <v>0.82294838780019175</v>
      </c>
      <c r="QE818">
        <v>0.83151059956670492</v>
      </c>
      <c r="QF818">
        <v>0.8403480754753776</v>
      </c>
      <c r="QG818">
        <v>0.8494637410935193</v>
      </c>
      <c r="QH818">
        <v>0.85886061408064607</v>
      </c>
      <c r="QI818">
        <v>0.8685418051874596</v>
      </c>
      <c r="QJ818">
        <v>0.87851051928563528</v>
      </c>
      <c r="QK818">
        <v>0.88877005642875773</v>
      </c>
      <c r="QL818">
        <v>0.89932381294477404</v>
      </c>
      <c r="QM818">
        <v>0.91017528256032776</v>
      </c>
      <c r="QN818">
        <v>0.92132805755731817</v>
      </c>
      <c r="QO818">
        <v>0.93278582996209014</v>
      </c>
      <c r="QP818">
        <v>0.94455239276765357</v>
      </c>
      <c r="QQ818">
        <v>0.95663164118932142</v>
      </c>
      <c r="QR818">
        <v>0.96902757395417383</v>
      </c>
      <c r="QS818">
        <v>0.98174429462481272</v>
      </c>
      <c r="QT818">
        <v>0.99478601295780766</v>
      </c>
      <c r="QU818">
        <v>1.0081570462972851</v>
      </c>
      <c r="QV818">
        <v>1.0218618210041686</v>
      </c>
      <c r="QW818">
        <v>1.0359048739214718</v>
      </c>
      <c r="QX818">
        <v>1.0502908538761775</v>
      </c>
      <c r="QY818">
        <v>1.0650245232182023</v>
      </c>
      <c r="QZ818">
        <v>1.0801107593969144</v>
      </c>
      <c r="RA818">
        <v>1.0955545565757863</v>
      </c>
      <c r="RB818">
        <v>1.1113610272856558</v>
      </c>
      <c r="RC818">
        <v>1.1275354041171861</v>
      </c>
      <c r="RD818">
        <v>1.1440830414530703</v>
      </c>
      <c r="RE818">
        <v>1.1610094172405494</v>
      </c>
      <c r="RF818">
        <v>1.178320134804844</v>
      </c>
      <c r="RG818">
        <v>1.1960209247040745</v>
      </c>
      <c r="RH818">
        <v>1.2141176466263177</v>
      </c>
      <c r="RI818">
        <v>1.2326162913294092</v>
      </c>
      <c r="RJ818">
        <v>1.2515229826241172</v>
      </c>
      <c r="RK818">
        <v>1.2708439794013795</v>
      </c>
      <c r="RL818">
        <v>1.2905856777042664</v>
      </c>
      <c r="RM818">
        <v>1.3107546128453171</v>
      </c>
      <c r="RN818">
        <v>1.3313574615700026</v>
      </c>
      <c r="RO818">
        <v>1.3524010442669991</v>
      </c>
      <c r="RP818">
        <v>1.3738923272260291</v>
      </c>
      <c r="RQ818">
        <v>1.3958384249439701</v>
      </c>
      <c r="RR818">
        <v>1.4182466024800595</v>
      </c>
      <c r="RS818">
        <v>1.441124277860923</v>
      </c>
      <c r="RT818">
        <v>1.4644790245362447</v>
      </c>
      <c r="RU818">
        <v>1.4883185738858926</v>
      </c>
      <c r="RV818">
        <v>1.5126508177793234</v>
      </c>
      <c r="RW818">
        <v>1.5374838111881051</v>
      </c>
      <c r="RX818">
        <v>1.5628257748524608</v>
      </c>
      <c r="RY818">
        <v>1.5886850980026532</v>
      </c>
      <c r="RZ818">
        <v>1.6150703411361784</v>
      </c>
      <c r="SA818">
        <v>1.641990238851637</v>
      </c>
      <c r="SB818">
        <v>1.6694537027402356</v>
      </c>
      <c r="SC818">
        <v>1.6974698243359037</v>
      </c>
      <c r="SD818">
        <v>1.7260478781249586</v>
      </c>
      <c r="SE818">
        <v>1.755197324616339</v>
      </c>
      <c r="SF818">
        <v>1.7849278134734279</v>
      </c>
      <c r="SG818">
        <v>1.8152491867084806</v>
      </c>
      <c r="SH818">
        <v>1.8461714819407322</v>
      </c>
      <c r="SI818">
        <v>1.8777049357192765</v>
      </c>
      <c r="SJ818">
        <v>1.9098599869117694</v>
      </c>
      <c r="SK818">
        <v>1.9426472801601298</v>
      </c>
      <c r="SL818">
        <v>1.9760776694043463</v>
      </c>
      <c r="SM818">
        <v>2.0101622214755874</v>
      </c>
      <c r="SN818">
        <v>2.0449122197597602</v>
      </c>
      <c r="SO818">
        <v>2.0803391679327987</v>
      </c>
      <c r="SP818">
        <v>2.1164547937688294</v>
      </c>
      <c r="SS818" t="s">
        <v>968</v>
      </c>
      <c r="ST818">
        <v>1.1207638476751844</v>
      </c>
    </row>
    <row r="819" spans="10:514" x14ac:dyDescent="0.2">
      <c r="J819" s="99">
        <v>301</v>
      </c>
      <c r="K819">
        <v>1.0638342178335715E-3</v>
      </c>
      <c r="L819">
        <v>1.0543041993120385E-3</v>
      </c>
      <c r="M819">
        <v>1.0449463091482191E-3</v>
      </c>
      <c r="N819">
        <v>1.0357574494963251E-3</v>
      </c>
      <c r="O819">
        <v>1.02673457846661E-3</v>
      </c>
      <c r="P819">
        <v>1.0178747091183717E-3</v>
      </c>
      <c r="Q819">
        <v>1.0091749084711556E-3</v>
      </c>
      <c r="R819">
        <v>1.0006322965338166E-3</v>
      </c>
      <c r="S819">
        <v>9.9224404535112973E-4</v>
      </c>
      <c r="T819">
        <v>9.8400737806761222E-4</v>
      </c>
      <c r="U819">
        <v>9.7591956800827985E-4</v>
      </c>
      <c r="V819">
        <v>9.6797793777599137E-4</v>
      </c>
      <c r="W819">
        <v>9.6017985836513811E-4</v>
      </c>
      <c r="X819">
        <v>9.5252274829131923E-4</v>
      </c>
      <c r="Y819">
        <v>9.4500407273677563E-4</v>
      </c>
      <c r="Z819">
        <v>9.3762134271125556E-4</v>
      </c>
      <c r="AA819">
        <v>9.3037211422805567E-4</v>
      </c>
      <c r="AB819">
        <v>9.2325398749496879E-4</v>
      </c>
      <c r="AC819">
        <v>9.1626460611984352E-4</v>
      </c>
      <c r="AD819">
        <v>9.0940165633052997E-4</v>
      </c>
      <c r="AE819">
        <v>9.0266286620892006E-4</v>
      </c>
      <c r="AF819">
        <v>8.96046004938857E-4</v>
      </c>
      <c r="AG819">
        <v>8.8954888206763604E-4</v>
      </c>
      <c r="AH819">
        <v>8.8316934678087805E-4</v>
      </c>
      <c r="AI819">
        <v>8.7690528719052178E-4</v>
      </c>
      <c r="AJ819">
        <v>8.7075462963570117E-4</v>
      </c>
      <c r="AK819">
        <v>8.647153379962813E-4</v>
      </c>
      <c r="AL819">
        <v>8.587854130188132E-4</v>
      </c>
      <c r="AM819">
        <v>8.5296289165470577E-4</v>
      </c>
      <c r="AN819">
        <v>8.4724584641037099E-4</v>
      </c>
      <c r="AO819">
        <v>8.4163238470914717E-4</v>
      </c>
      <c r="AP819">
        <v>8.3612064826477789E-4</v>
      </c>
      <c r="AQ819">
        <v>8.3070881246624108E-4</v>
      </c>
      <c r="AR819">
        <v>8.2539508577373179E-4</v>
      </c>
      <c r="AS819">
        <v>8.2017770912558362E-4</v>
      </c>
      <c r="AT819">
        <v>8.1505495535595023E-4</v>
      </c>
      <c r="AU819">
        <v>8.1002512862304713E-4</v>
      </c>
      <c r="AV819">
        <v>8.0508656384774854E-4</v>
      </c>
      <c r="AW819">
        <v>8.002376261623845E-4</v>
      </c>
      <c r="AX819">
        <v>7.9547671036952865E-4</v>
      </c>
      <c r="AY819">
        <v>7.9080224041062149E-4</v>
      </c>
      <c r="AZ819">
        <v>7.8621266884421536E-4</v>
      </c>
      <c r="BA819">
        <v>7.8170647633371982E-4</v>
      </c>
      <c r="BB819">
        <v>7.7728217114443404E-4</v>
      </c>
      <c r="BC819">
        <v>7.729382886497208E-4</v>
      </c>
      <c r="BD819">
        <v>7.686733908461573E-4</v>
      </c>
      <c r="BE819">
        <v>7.6448606587749604E-4</v>
      </c>
      <c r="BF819">
        <v>7.6037492756728109E-4</v>
      </c>
      <c r="BG819">
        <v>7.563386149599681E-4</v>
      </c>
      <c r="BH819">
        <v>7.5237579187039381E-4</v>
      </c>
      <c r="BI819">
        <v>7.4848514644143918E-4</v>
      </c>
      <c r="BJ819">
        <v>7.4466539070975842E-4</v>
      </c>
      <c r="BK819">
        <v>7.4091526017939678E-4</v>
      </c>
      <c r="BL819">
        <v>7.3723351340320949E-4</v>
      </c>
      <c r="BM819">
        <v>7.336189315718777E-4</v>
      </c>
      <c r="BN819">
        <v>7.300703181104324E-4</v>
      </c>
      <c r="BO819">
        <v>7.2658649828214838E-4</v>
      </c>
      <c r="BP819">
        <v>7.2316631879965217E-4</v>
      </c>
      <c r="BQ819">
        <v>7.1980864744313313E-4</v>
      </c>
      <c r="BR819">
        <v>7.1651237268554008E-4</v>
      </c>
      <c r="BS819">
        <v>7.1327640332461534E-4</v>
      </c>
      <c r="BT819">
        <v>7.1009966812166504E-4</v>
      </c>
      <c r="BU819">
        <v>7.0698111544692857E-4</v>
      </c>
      <c r="BV819">
        <v>7.0391971293145401E-4</v>
      </c>
      <c r="BW819">
        <v>7.009144471253377E-4</v>
      </c>
      <c r="BX819">
        <v>6.9796432316223149E-4</v>
      </c>
      <c r="BY819">
        <v>6.9506836443000014E-4</v>
      </c>
      <c r="BZ819">
        <v>6.922256122474231E-4</v>
      </c>
      <c r="CA819">
        <v>6.8943512554683201E-4</v>
      </c>
      <c r="CB819">
        <v>6.8669598056258021E-4</v>
      </c>
      <c r="CC819">
        <v>6.8400727052523355E-4</v>
      </c>
      <c r="CD819">
        <v>6.8136810536139931E-4</v>
      </c>
      <c r="CE819">
        <v>6.7877761139906873E-4</v>
      </c>
      <c r="CF819">
        <v>6.7623493107840009E-4</v>
      </c>
      <c r="CG819">
        <v>6.7373922266783103E-4</v>
      </c>
      <c r="CH819">
        <v>6.712896599854241E-4</v>
      </c>
      <c r="CI819">
        <v>6.6888543212538195E-4</v>
      </c>
      <c r="CJ819">
        <v>6.6652574318958502E-4</v>
      </c>
      <c r="CK819">
        <v>6.642098120241296E-4</v>
      </c>
      <c r="CL819">
        <v>6.6193687196073193E-4</v>
      </c>
      <c r="CM819">
        <v>6.5970617056292633E-4</v>
      </c>
      <c r="CN819">
        <v>6.5751696937697867E-4</v>
      </c>
      <c r="CO819">
        <v>6.5536854368742996E-4</v>
      </c>
      <c r="CP819">
        <v>6.5326018227718241E-4</v>
      </c>
      <c r="CQ819">
        <v>6.5119118719206097E-4</v>
      </c>
      <c r="CR819">
        <v>6.4916087350976091E-4</v>
      </c>
      <c r="CS819">
        <v>6.4716856911310771E-4</v>
      </c>
      <c r="CT819">
        <v>6.4521361446756055E-4</v>
      </c>
      <c r="CU819">
        <v>6.4329536240288092E-4</v>
      </c>
      <c r="CV819">
        <v>6.4141317789889133E-4</v>
      </c>
      <c r="CW819">
        <v>6.3956643787525629E-4</v>
      </c>
      <c r="CX819">
        <v>6.3775453098521937E-4</v>
      </c>
      <c r="CY819">
        <v>6.359768574132217E-4</v>
      </c>
      <c r="CZ819">
        <v>6.3423282867633359E-4</v>
      </c>
      <c r="DA819">
        <v>6.3252186742945393E-4</v>
      </c>
      <c r="DB819">
        <v>6.3084340727417301E-4</v>
      </c>
      <c r="DC819">
        <v>6.2919689257127888E-4</v>
      </c>
      <c r="DD819">
        <v>6.2758177825681359E-4</v>
      </c>
      <c r="DE819">
        <v>6.259975296616406E-4</v>
      </c>
      <c r="DF819">
        <v>6.2522057599803985E-4</v>
      </c>
      <c r="DG819">
        <v>4.852650853295205E-6</v>
      </c>
      <c r="DH819">
        <v>1.4382669374830371E-5</v>
      </c>
      <c r="DI819">
        <v>2.3740559538650374E-5</v>
      </c>
      <c r="DJ819">
        <v>3.2929419190543038E-5</v>
      </c>
      <c r="DK819">
        <v>4.1952290220257969E-5</v>
      </c>
      <c r="DL819">
        <v>5.0812159568496939E-5</v>
      </c>
      <c r="DM819">
        <v>5.9511960215713968E-5</v>
      </c>
      <c r="DN819">
        <v>6.8054572153052078E-5</v>
      </c>
      <c r="DO819">
        <v>7.6442823335738696E-5</v>
      </c>
      <c r="DP819">
        <v>8.4679490619255028E-5</v>
      </c>
      <c r="DQ819">
        <v>9.2767300678589084E-5</v>
      </c>
      <c r="DR819">
        <v>1.0070893091087691E-4</v>
      </c>
      <c r="DS819">
        <v>1.085070103217311E-4</v>
      </c>
      <c r="DT819">
        <v>1.1616412039554962E-4</v>
      </c>
      <c r="DU819">
        <v>1.2368279595009328E-4</v>
      </c>
      <c r="DV819">
        <v>1.3106552597561374E-4</v>
      </c>
      <c r="DW819">
        <v>1.3831475445881246E-4</v>
      </c>
      <c r="DX819">
        <v>1.4543288119189978E-4</v>
      </c>
      <c r="DY819">
        <v>1.5242226256702524E-4</v>
      </c>
      <c r="DZ819">
        <v>1.5928521235633944E-4</v>
      </c>
      <c r="EA819">
        <v>1.6602400247794848E-4</v>
      </c>
      <c r="EB819">
        <v>1.7264086374801178E-4</v>
      </c>
      <c r="EC819">
        <v>1.7913798661923301E-4</v>
      </c>
      <c r="ED819">
        <v>1.8551752190599141E-4</v>
      </c>
      <c r="EE819">
        <v>1.9178158149634779E-4</v>
      </c>
      <c r="EF819">
        <v>1.9793223905116797E-4</v>
      </c>
      <c r="EG819">
        <v>2.0397153069058854E-4</v>
      </c>
      <c r="EH819">
        <v>2.099014556680564E-4</v>
      </c>
      <c r="EI819">
        <v>2.1572397703216375E-4</v>
      </c>
      <c r="EJ819">
        <v>2.2144102227649815E-4</v>
      </c>
      <c r="EK819">
        <v>2.2705448397772156E-4</v>
      </c>
      <c r="EL819">
        <v>2.3256622042209111E-4</v>
      </c>
      <c r="EM819">
        <v>2.3797805622062748E-4</v>
      </c>
      <c r="EN819">
        <v>2.432917829131375E-4</v>
      </c>
      <c r="EO819">
        <v>2.4850915956128584E-4</v>
      </c>
      <c r="EP819">
        <v>2.536319133309181E-4</v>
      </c>
      <c r="EQ819">
        <v>2.5866174006382162E-4</v>
      </c>
      <c r="ER819">
        <v>2.6360030483912037E-4</v>
      </c>
      <c r="ES819">
        <v>2.6844924252448539E-4</v>
      </c>
      <c r="ET819">
        <v>2.7321015831733957E-4</v>
      </c>
      <c r="EU819">
        <v>2.7788462827624732E-4</v>
      </c>
      <c r="EV819">
        <v>2.8247419984265263E-4</v>
      </c>
      <c r="EW819">
        <v>2.8698039235314812E-4</v>
      </c>
      <c r="EX819">
        <v>2.9140469754243396E-4</v>
      </c>
      <c r="EY819">
        <v>2.9574858003714709E-4</v>
      </c>
      <c r="EZ819">
        <v>3.0001347784071027E-4</v>
      </c>
      <c r="FA819">
        <v>3.0420080280937179E-4</v>
      </c>
      <c r="FB819">
        <v>3.0831194111958729E-4</v>
      </c>
      <c r="FC819">
        <v>3.1234825372689973E-4</v>
      </c>
      <c r="FD819">
        <v>3.1631107681647414E-4</v>
      </c>
      <c r="FE819">
        <v>3.2020172224542887E-4</v>
      </c>
      <c r="FF819">
        <v>3.2402147797711087E-4</v>
      </c>
      <c r="FG819">
        <v>3.2777160850747117E-4</v>
      </c>
      <c r="FH819">
        <v>3.3145335528365774E-4</v>
      </c>
      <c r="FI819">
        <v>3.3506793711499073E-4</v>
      </c>
      <c r="FJ819">
        <v>3.3861655057643581E-4</v>
      </c>
      <c r="FK819">
        <v>3.4210037040471896E-4</v>
      </c>
      <c r="FL819">
        <v>3.4552054988721691E-4</v>
      </c>
      <c r="FM819">
        <v>3.4887822124373585E-4</v>
      </c>
      <c r="FN819">
        <v>3.5217449600132857E-4</v>
      </c>
      <c r="FO819">
        <v>3.5541046536225298E-4</v>
      </c>
      <c r="FP819">
        <v>3.5858720056520388E-4</v>
      </c>
      <c r="FQ819">
        <v>3.6170575323994072E-4</v>
      </c>
      <c r="FR819">
        <v>3.6476715575541448E-4</v>
      </c>
      <c r="FS819">
        <v>3.6777242156153057E-4</v>
      </c>
      <c r="FT819">
        <v>3.7072254552463656E-4</v>
      </c>
      <c r="FU819">
        <v>3.7361850425686802E-4</v>
      </c>
      <c r="FV819">
        <v>3.7646125643944528E-4</v>
      </c>
      <c r="FW819">
        <v>3.7925174314003588E-4</v>
      </c>
      <c r="FX819">
        <v>3.8199088812428816E-4</v>
      </c>
      <c r="FY819">
        <v>3.8467959816163407E-4</v>
      </c>
      <c r="FZ819">
        <v>3.8731876332546842E-4</v>
      </c>
      <c r="GA819">
        <v>3.8990925728779916E-4</v>
      </c>
      <c r="GB819">
        <v>3.924519376084679E-4</v>
      </c>
      <c r="GC819">
        <v>3.9494764601903876E-4</v>
      </c>
      <c r="GD819">
        <v>3.9739720870144384E-4</v>
      </c>
      <c r="GE819">
        <v>3.9980143656148691E-4</v>
      </c>
      <c r="GF819">
        <v>4.0216112549728477E-4</v>
      </c>
      <c r="GG819">
        <v>4.0447705666273943E-4</v>
      </c>
      <c r="GH819">
        <v>4.0674999672613612E-4</v>
      </c>
      <c r="GI819">
        <v>4.089806981239422E-4</v>
      </c>
      <c r="GJ819">
        <v>4.1116989930988987E-4</v>
      </c>
      <c r="GK819">
        <v>4.1331832499943804E-4</v>
      </c>
      <c r="GL819">
        <v>4.1542668640968537E-4</v>
      </c>
      <c r="GM819">
        <v>4.1749568149480616E-4</v>
      </c>
      <c r="GN819">
        <v>4.1952599517710703E-4</v>
      </c>
      <c r="GO819">
        <v>4.2151829957376094E-4</v>
      </c>
      <c r="GP819">
        <v>4.2347325421930766E-4</v>
      </c>
      <c r="GQ819">
        <v>4.2539150628398718E-4</v>
      </c>
      <c r="GR819">
        <v>4.2727369078797683E-4</v>
      </c>
      <c r="GS819">
        <v>4.2912043081161117E-4</v>
      </c>
      <c r="GT819">
        <v>4.3093233770164841E-4</v>
      </c>
      <c r="GU819">
        <v>4.3271001127364727E-4</v>
      </c>
      <c r="GV819">
        <v>4.344540400105343E-4</v>
      </c>
      <c r="GW819">
        <v>4.3616500125741406E-4</v>
      </c>
      <c r="GX819">
        <v>4.3784346141269526E-4</v>
      </c>
      <c r="GY819">
        <v>4.3948997611558988E-4</v>
      </c>
      <c r="GZ819">
        <v>4.4110509043005419E-4</v>
      </c>
      <c r="HA819">
        <v>4.4268933902522815E-4</v>
      </c>
      <c r="HB819">
        <v>4.4346629268882841E-4</v>
      </c>
      <c r="HC819">
        <v>-0.99545923974975237</v>
      </c>
      <c r="HD819">
        <v>4.45875157671069E-3</v>
      </c>
      <c r="HE819">
        <v>4.3782189329781675E-3</v>
      </c>
      <c r="HF819">
        <v>4.2991356594393954E-3</v>
      </c>
      <c r="HG819">
        <v>4.2214755762843966E-3</v>
      </c>
      <c r="HH819">
        <v>4.1452129748377076E-3</v>
      </c>
      <c r="HI819">
        <v>4.0703226090476573E-3</v>
      </c>
      <c r="HJ819">
        <v>3.9967796871288753E-3</v>
      </c>
      <c r="HK819">
        <v>3.9245598633552772E-3</v>
      </c>
      <c r="HL819">
        <v>3.8536392300005527E-3</v>
      </c>
      <c r="HM819">
        <v>3.7839943094237498E-3</v>
      </c>
      <c r="HN819">
        <v>3.7156020462972058E-3</v>
      </c>
      <c r="HO819">
        <v>3.6484397999743219E-3</v>
      </c>
      <c r="HP819">
        <v>3.5824853369945276E-3</v>
      </c>
      <c r="HQ819">
        <v>3.5177168237231419E-3</v>
      </c>
      <c r="HR819">
        <v>3.4541128191234978E-3</v>
      </c>
      <c r="HS819">
        <v>3.3916522676591251E-3</v>
      </c>
      <c r="HT819">
        <v>3.3303144923234559E-3</v>
      </c>
      <c r="HU819">
        <v>3.2700791877949349E-3</v>
      </c>
      <c r="HV819">
        <v>3.210926413715088E-3</v>
      </c>
      <c r="HW819">
        <v>3.1528365880874542E-3</v>
      </c>
      <c r="HX819">
        <v>3.0957904807951569E-3</v>
      </c>
      <c r="HY819">
        <v>3.0397692072349266E-3</v>
      </c>
      <c r="HZ819">
        <v>2.984754222065524E-3</v>
      </c>
      <c r="IA819">
        <v>2.9307273130684762E-3</v>
      </c>
      <c r="IB819">
        <v>2.8776705951190956E-3</v>
      </c>
      <c r="IC819">
        <v>2.8255665042657432E-3</v>
      </c>
      <c r="ID819">
        <v>2.774397791915476E-3</v>
      </c>
      <c r="IE819">
        <v>2.7241475191240017E-3</v>
      </c>
      <c r="IF819">
        <v>2.6747990509882499E-3</v>
      </c>
      <c r="IG819">
        <v>2.6263360511394993E-3</v>
      </c>
      <c r="IH819">
        <v>2.5787424763353806E-3</v>
      </c>
      <c r="II819">
        <v>2.5320025711489101E-3</v>
      </c>
      <c r="IJ819">
        <v>2.4861008627527843E-3</v>
      </c>
      <c r="IK819">
        <v>2.4410221557972572E-3</v>
      </c>
      <c r="IL819">
        <v>2.396751527379822E-3</v>
      </c>
      <c r="IM819">
        <v>2.3532743221051549E-3</v>
      </c>
      <c r="IN819">
        <v>2.3105761472335612E-3</v>
      </c>
      <c r="IO819">
        <v>2.2686428679163915E-3</v>
      </c>
      <c r="IP819">
        <v>2.2274606025168269E-3</v>
      </c>
      <c r="IQ819">
        <v>2.1870157180144708E-3</v>
      </c>
      <c r="IR819">
        <v>2.1472948254922771E-3</v>
      </c>
      <c r="IS819">
        <v>2.1082847757042797E-3</v>
      </c>
      <c r="IT819">
        <v>2.0699726547226223E-3</v>
      </c>
      <c r="IU819">
        <v>2.0323457796625321E-3</v>
      </c>
      <c r="IV819">
        <v>1.9953916944837791E-3</v>
      </c>
      <c r="IW819">
        <v>1.9590981658671974E-3</v>
      </c>
      <c r="IX819">
        <v>1.9234531791649523E-3</v>
      </c>
      <c r="IY819">
        <v>1.888444934423212E-3</v>
      </c>
      <c r="IZ819">
        <v>1.8540618424758698E-3</v>
      </c>
      <c r="JA819">
        <v>1.8202925211080532E-3</v>
      </c>
      <c r="JB819">
        <v>1.7871257912881636E-3</v>
      </c>
      <c r="JC819">
        <v>1.7545506734671155E-3</v>
      </c>
      <c r="JD819">
        <v>1.7225563839437024E-3</v>
      </c>
      <c r="JE819">
        <v>1.6911323312947097E-3</v>
      </c>
      <c r="JF819">
        <v>1.6602681128687598E-3</v>
      </c>
      <c r="JG819">
        <v>1.6299535113425561E-3</v>
      </c>
      <c r="JH819">
        <v>1.6001784913385801E-3</v>
      </c>
      <c r="JI819">
        <v>1.570933196102941E-3</v>
      </c>
      <c r="JJ819">
        <v>1.5422079442423771E-3</v>
      </c>
      <c r="JK819">
        <v>1.5139932265193594E-3</v>
      </c>
      <c r="JL819">
        <v>1.4862797027040938E-3</v>
      </c>
      <c r="JM819">
        <v>1.4590581984825488E-3</v>
      </c>
      <c r="JN819">
        <v>1.4323197024193807E-3</v>
      </c>
      <c r="JO819">
        <v>1.4060553629747746E-3</v>
      </c>
      <c r="JP819">
        <v>1.3802564855742072E-3</v>
      </c>
      <c r="JQ819">
        <v>1.3549145297302187E-3</v>
      </c>
      <c r="JR819">
        <v>1.3300211062151227E-3</v>
      </c>
      <c r="JS819">
        <v>1.3055679742838698E-3</v>
      </c>
      <c r="JT819">
        <v>1.2815470389459693E-3</v>
      </c>
      <c r="JU819">
        <v>1.2579503482857651E-3</v>
      </c>
      <c r="JV819">
        <v>1.234770090829997E-3</v>
      </c>
      <c r="JW819">
        <v>1.2119985929618976E-3</v>
      </c>
      <c r="JX819">
        <v>1.1896283163808864E-3</v>
      </c>
      <c r="JY819">
        <v>1.1676518556071244E-3</v>
      </c>
      <c r="JZ819">
        <v>1.1460619355299422E-3</v>
      </c>
      <c r="KA819">
        <v>1.1248514089995355E-3</v>
      </c>
      <c r="KB819">
        <v>1.104013254460917E-3</v>
      </c>
      <c r="KC819">
        <v>1.0835405736295269E-3</v>
      </c>
      <c r="KD819">
        <v>1.0634265892076012E-3</v>
      </c>
      <c r="KE819">
        <v>1.0436646426406147E-3</v>
      </c>
      <c r="KF819">
        <v>1.0242481919130156E-3</v>
      </c>
      <c r="KG819">
        <v>1.0051708093825659E-3</v>
      </c>
      <c r="KH819">
        <v>9.8642617965252234E-4</v>
      </c>
      <c r="KI819">
        <v>9.6800809748096136E-4</v>
      </c>
      <c r="KJ819">
        <v>9.4991046572662956E-4</v>
      </c>
      <c r="KK819">
        <v>9.3212729333050045E-4</v>
      </c>
      <c r="KL819">
        <v>9.1465269333250063E-4</v>
      </c>
      <c r="KM819">
        <v>8.9748088092270401E-4</v>
      </c>
      <c r="KN819">
        <v>8.8060617152629233E-4</v>
      </c>
      <c r="KO819">
        <v>8.6402297892174389E-4</v>
      </c>
      <c r="KP819">
        <v>8.4772581339156105E-4</v>
      </c>
      <c r="KQ819">
        <v>8.317092799049559E-4</v>
      </c>
      <c r="KR819">
        <v>8.1596807633185742E-4</v>
      </c>
      <c r="KS819">
        <v>8.0049699168770476E-4</v>
      </c>
      <c r="KT819">
        <v>7.8529090440838782E-4</v>
      </c>
      <c r="KU819">
        <v>7.7034478065480432E-4</v>
      </c>
      <c r="KV819">
        <v>7.55653672646452E-4</v>
      </c>
      <c r="KW819">
        <v>7.4121271702350317E-4</v>
      </c>
      <c r="KX819">
        <v>7.2701713323684739E-4</v>
      </c>
      <c r="KY819">
        <v>8.2008673537193336E-5</v>
      </c>
      <c r="KZ819">
        <v>8.0532643732511084E-5</v>
      </c>
      <c r="LA819">
        <v>7.9083273538788112E-5</v>
      </c>
      <c r="LB819">
        <v>7.7660083154993306E-5</v>
      </c>
      <c r="LC819">
        <v>7.626260144668729E-5</v>
      </c>
      <c r="LD819">
        <v>7.4890365790057704E-5</v>
      </c>
      <c r="LE819">
        <v>7.3542921918771557E-5</v>
      </c>
      <c r="LF819">
        <v>7.2219823773594688E-5</v>
      </c>
      <c r="LG819">
        <v>7.0920633354727339E-5</v>
      </c>
      <c r="LH819">
        <v>6.9644920576808996E-5</v>
      </c>
      <c r="LI819">
        <v>6.8392263126541638E-5</v>
      </c>
      <c r="LJ819">
        <v>6.7162246322887833E-5</v>
      </c>
      <c r="LK819">
        <v>6.595446297979232E-5</v>
      </c>
      <c r="LL819">
        <v>6.4768513271389543E-5</v>
      </c>
      <c r="LM819">
        <v>6.3604004599642061E-5</v>
      </c>
      <c r="LN819">
        <v>6.2460551464376153E-5</v>
      </c>
      <c r="LO819">
        <v>6.1337775335665407E-5</v>
      </c>
      <c r="LP819">
        <v>6.0235304528520411E-5</v>
      </c>
      <c r="LQ819">
        <v>5.9152774079847969E-5</v>
      </c>
      <c r="LR819">
        <v>5.8089825627630857E-5</v>
      </c>
      <c r="LS819">
        <v>5.7046107292297438E-5</v>
      </c>
      <c r="LT819">
        <v>5.6021273560233857E-5</v>
      </c>
      <c r="LU819">
        <v>5.5014985169404963E-5</v>
      </c>
      <c r="LV819">
        <v>5.4026908997045184E-5</v>
      </c>
      <c r="LW819">
        <v>5.3056717949380443E-5</v>
      </c>
      <c r="LX819">
        <v>5.2104090853347734E-5</v>
      </c>
      <c r="LY819">
        <v>5.1168712350272501E-5</v>
      </c>
      <c r="LZ819">
        <v>5.0250272791472701E-5</v>
      </c>
      <c r="MA819">
        <v>4.9348468135752374E-5</v>
      </c>
      <c r="MB819">
        <v>4.8462999848751114E-5</v>
      </c>
      <c r="MC819">
        <v>4.7593574804117135E-5</v>
      </c>
      <c r="MD819">
        <v>4.6739905186470647E-5</v>
      </c>
      <c r="ME819">
        <v>4.5901708396125037E-5</v>
      </c>
      <c r="MF819">
        <v>4.5078706955534197E-5</v>
      </c>
      <c r="MG819">
        <v>4.4270628417437148E-5</v>
      </c>
      <c r="MH819">
        <v>4.3477205274665847E-5</v>
      </c>
      <c r="MI819">
        <v>4.2698174871589841E-5</v>
      </c>
      <c r="MJ819">
        <v>4.1933279317166408E-5</v>
      </c>
      <c r="MK819">
        <v>4.1182265399567842E-5</v>
      </c>
      <c r="ML819">
        <v>4.0444884502358123E-5</v>
      </c>
      <c r="MM819">
        <v>3.9720892522190621E-5</v>
      </c>
      <c r="MN819">
        <v>3.9010049787999835E-5</v>
      </c>
      <c r="MO819">
        <v>3.831212098166055E-5</v>
      </c>
      <c r="MP819">
        <v>3.7626875060087571E-5</v>
      </c>
      <c r="MQ819">
        <v>3.6954085178751617E-5</v>
      </c>
      <c r="MR819">
        <v>3.6293528616583577E-5</v>
      </c>
      <c r="MS819">
        <v>3.5644986702245367E-5</v>
      </c>
      <c r="MT819">
        <v>3.5008244741740675E-5</v>
      </c>
      <c r="MU819">
        <v>3.4383091947342107E-5</v>
      </c>
      <c r="MV819">
        <v>3.3769321367812002E-5</v>
      </c>
      <c r="MW819">
        <v>3.3166729819893119E-5</v>
      </c>
      <c r="MX819">
        <v>3.2575117821046694E-5</v>
      </c>
      <c r="MY819">
        <v>3.1994289523415136E-5</v>
      </c>
      <c r="MZ819">
        <v>3.1424052648988897E-5</v>
      </c>
      <c r="NA819">
        <v>3.0864218425954157E-5</v>
      </c>
      <c r="NB819">
        <v>3.0314601526201782E-5</v>
      </c>
      <c r="NC819">
        <v>2.9775020003975996E-5</v>
      </c>
      <c r="ND819">
        <v>2.9245295235643111E-5</v>
      </c>
      <c r="NE819">
        <v>2.8725251860559393E-5</v>
      </c>
      <c r="NF819">
        <v>2.8214717723019791E-5</v>
      </c>
      <c r="NG819">
        <v>2.7713523815267238E-5</v>
      </c>
      <c r="NH819">
        <v>2.7221504221544013E-5</v>
      </c>
      <c r="NI819">
        <v>2.6738496063167388E-5</v>
      </c>
      <c r="NJ819">
        <v>2.6264339444609046E-5</v>
      </c>
      <c r="NK819">
        <v>2.5798877400564251E-5</v>
      </c>
      <c r="NL819">
        <v>2.5341955843988852E-5</v>
      </c>
      <c r="NM819">
        <v>2.4893423515091124E-5</v>
      </c>
      <c r="NN819">
        <v>2.445313193125759E-5</v>
      </c>
      <c r="NO819">
        <v>2.4020935337900174E-5</v>
      </c>
      <c r="NP819">
        <v>2.359669066020452E-5</v>
      </c>
      <c r="NQ819">
        <v>2.3180257455767078E-5</v>
      </c>
      <c r="NR819">
        <v>2.2771497868102484E-5</v>
      </c>
      <c r="NS819">
        <v>2.237027658100744E-5</v>
      </c>
      <c r="NT819">
        <v>2.1976460773765793E-5</v>
      </c>
      <c r="NU819">
        <v>2.1589920077179141E-5</v>
      </c>
      <c r="NV819">
        <v>2.1210526530409396E-5</v>
      </c>
      <c r="NW819">
        <v>2.0838154538618182E-5</v>
      </c>
      <c r="NX819">
        <v>2.0472680831390224E-5</v>
      </c>
      <c r="NY819">
        <v>2.0113984421925905E-5</v>
      </c>
      <c r="NZ819">
        <v>1.9761946566988985E-5</v>
      </c>
      <c r="OA819">
        <v>1.9416450727598235E-5</v>
      </c>
      <c r="OB819">
        <v>1.907738253044809E-5</v>
      </c>
      <c r="OC819">
        <v>1.8744629730046563E-5</v>
      </c>
      <c r="OD819">
        <v>1.8418082171557128E-5</v>
      </c>
      <c r="OE819">
        <v>1.8097631754332959E-5</v>
      </c>
      <c r="OF819">
        <v>1.7783172396131505E-5</v>
      </c>
      <c r="OG819">
        <v>1.7474599997996656E-5</v>
      </c>
      <c r="OH819">
        <v>1.7171812409797366E-5</v>
      </c>
      <c r="OI819">
        <v>1.6874709396412742E-5</v>
      </c>
      <c r="OJ819">
        <v>1.6583192604549087E-5</v>
      </c>
      <c r="OK819">
        <v>1.629716553018144E-5</v>
      </c>
      <c r="OL819">
        <v>1.6016533486606627E-5</v>
      </c>
      <c r="OM819">
        <v>1.5741203573098361E-5</v>
      </c>
      <c r="ON819">
        <v>1.5471084644152891E-5</v>
      </c>
      <c r="OO819">
        <v>1.5206087279316285E-5</v>
      </c>
      <c r="OP819">
        <v>1.494612375358251E-5</v>
      </c>
      <c r="OQ819">
        <v>1.4691108008353006E-5</v>
      </c>
      <c r="OR819">
        <v>1.4440955622947716E-5</v>
      </c>
      <c r="OS819">
        <v>1.4195583786658252E-5</v>
      </c>
      <c r="OT819">
        <v>7.2701713323684825E-4</v>
      </c>
      <c r="OU819">
        <v>4.5407602502478776E-3</v>
      </c>
      <c r="OV819">
        <v>4.4587515767106831E-3</v>
      </c>
      <c r="OW819">
        <v>4.378218932978171E-3</v>
      </c>
      <c r="OX819">
        <v>4.2991356594393893E-3</v>
      </c>
      <c r="OY819">
        <v>4.2214755762843975E-3</v>
      </c>
      <c r="OZ819">
        <v>4.1452129748377128E-3</v>
      </c>
      <c r="PA819">
        <v>4.0703226090476573E-3</v>
      </c>
      <c r="PB819">
        <v>3.9967796871288892E-3</v>
      </c>
      <c r="PC819">
        <v>3.9245598633552842E-3</v>
      </c>
      <c r="PD819">
        <v>3.8536392300005571E-3</v>
      </c>
      <c r="PE819">
        <v>3.783994309423752E-3</v>
      </c>
      <c r="PF819">
        <v>3.7156020462972097E-3</v>
      </c>
      <c r="PG819">
        <v>3.6484397999743262E-3</v>
      </c>
      <c r="PH819">
        <v>3.5824853369945289E-3</v>
      </c>
      <c r="PI819">
        <v>3.5177168237231385E-3</v>
      </c>
      <c r="PJ819">
        <v>3.4541128191234948E-3</v>
      </c>
      <c r="PK819">
        <v>3.3916522676591156E-3</v>
      </c>
      <c r="PL819">
        <v>3.3303144923234568E-3</v>
      </c>
      <c r="PM819">
        <v>3.2700791877949341E-3</v>
      </c>
      <c r="PN819">
        <v>3.2109264137150859E-3</v>
      </c>
      <c r="PO819">
        <v>3.1528365880874581E-3</v>
      </c>
      <c r="PP819">
        <v>3.0957904807951599E-3</v>
      </c>
      <c r="PQ819">
        <v>3.0397692072349253E-3</v>
      </c>
      <c r="PR819">
        <v>2.9847542220655249E-3</v>
      </c>
      <c r="PS819">
        <v>2.9307273130684815E-3</v>
      </c>
      <c r="PT819">
        <v>2.8776705951191E-3</v>
      </c>
      <c r="PU819">
        <v>2.8255665042657536E-3</v>
      </c>
      <c r="PV819">
        <v>2.7743977919154799E-3</v>
      </c>
      <c r="PW819">
        <v>2.7241475191240034E-3</v>
      </c>
      <c r="PX819">
        <v>2.674799050988253E-3</v>
      </c>
      <c r="PY819">
        <v>2.6263360511394967E-3</v>
      </c>
      <c r="PZ819">
        <v>2.5787424763353767E-3</v>
      </c>
      <c r="QA819">
        <v>2.532002571148907E-3</v>
      </c>
      <c r="QB819">
        <v>2.4861008627527835E-3</v>
      </c>
      <c r="QC819">
        <v>2.4410221557972477E-3</v>
      </c>
      <c r="QD819">
        <v>2.3967515273798112E-3</v>
      </c>
      <c r="QE819">
        <v>2.3532743221051453E-3</v>
      </c>
      <c r="QF819">
        <v>2.3105761472335543E-3</v>
      </c>
      <c r="QG819">
        <v>2.2686428679163876E-3</v>
      </c>
      <c r="QH819">
        <v>2.2274606025168221E-3</v>
      </c>
      <c r="QI819">
        <v>2.1870157180144583E-3</v>
      </c>
      <c r="QJ819">
        <v>2.1472948254922671E-3</v>
      </c>
      <c r="QK819">
        <v>2.1082847757042701E-3</v>
      </c>
      <c r="QL819">
        <v>2.0699726547226062E-3</v>
      </c>
      <c r="QM819">
        <v>2.0323457796625199E-3</v>
      </c>
      <c r="QN819">
        <v>1.9953916944837734E-3</v>
      </c>
      <c r="QO819">
        <v>1.95909816586719E-3</v>
      </c>
      <c r="QP819">
        <v>1.9234531791649397E-3</v>
      </c>
      <c r="QQ819">
        <v>1.888444934423202E-3</v>
      </c>
      <c r="QR819">
        <v>1.8540618424758633E-3</v>
      </c>
      <c r="QS819">
        <v>1.8202925211080524E-3</v>
      </c>
      <c r="QT819">
        <v>1.787125791288164E-3</v>
      </c>
      <c r="QU819">
        <v>1.754550673467117E-3</v>
      </c>
      <c r="QV819">
        <v>1.7225563839437014E-3</v>
      </c>
      <c r="QW819">
        <v>1.6911323312947145E-3</v>
      </c>
      <c r="QX819">
        <v>1.6602681128687589E-3</v>
      </c>
      <c r="QY819">
        <v>1.6299535113425598E-3</v>
      </c>
      <c r="QZ819">
        <v>1.6001784913385793E-3</v>
      </c>
      <c r="RA819">
        <v>1.5709331961029367E-3</v>
      </c>
      <c r="RB819">
        <v>1.5422079442423797E-3</v>
      </c>
      <c r="RC819">
        <v>1.5139932265193605E-3</v>
      </c>
      <c r="RD819">
        <v>1.4862797027040925E-3</v>
      </c>
      <c r="RE819">
        <v>1.4590581984825495E-3</v>
      </c>
      <c r="RF819">
        <v>1.4323197024193809E-3</v>
      </c>
      <c r="RG819">
        <v>1.4060553629747746E-3</v>
      </c>
      <c r="RH819">
        <v>1.3802564855742092E-3</v>
      </c>
      <c r="RI819">
        <v>1.354914529730222E-3</v>
      </c>
      <c r="RJ819">
        <v>1.3300211062151313E-3</v>
      </c>
      <c r="RK819">
        <v>1.3055679742838757E-3</v>
      </c>
      <c r="RL819">
        <v>1.2815470389459726E-3</v>
      </c>
      <c r="RM819">
        <v>1.2579503482857708E-3</v>
      </c>
      <c r="RN819">
        <v>1.2347700908300024E-3</v>
      </c>
      <c r="RO819">
        <v>1.2119985929618989E-3</v>
      </c>
      <c r="RP819">
        <v>1.1896283163808914E-3</v>
      </c>
      <c r="RQ819">
        <v>1.1676518556071266E-3</v>
      </c>
      <c r="RR819">
        <v>1.1460619355299457E-3</v>
      </c>
      <c r="RS819">
        <v>1.1248514089995389E-3</v>
      </c>
      <c r="RT819">
        <v>1.1040132544609187E-3</v>
      </c>
      <c r="RU819">
        <v>1.0835405736295269E-3</v>
      </c>
      <c r="RV819">
        <v>1.0634265892076015E-3</v>
      </c>
      <c r="RW819">
        <v>1.0436646426406134E-3</v>
      </c>
      <c r="RX819">
        <v>1.0242481919130132E-3</v>
      </c>
      <c r="RY819">
        <v>1.0051708093825643E-3</v>
      </c>
      <c r="RZ819">
        <v>9.8642617965251692E-4</v>
      </c>
      <c r="SA819">
        <v>9.6800809748096288E-4</v>
      </c>
      <c r="SB819">
        <v>9.4991046572662804E-4</v>
      </c>
      <c r="SC819">
        <v>9.3212729333049806E-4</v>
      </c>
      <c r="SD819">
        <v>9.1465269333250085E-4</v>
      </c>
      <c r="SE819">
        <v>8.9748088092270141E-4</v>
      </c>
      <c r="SF819">
        <v>8.8060617152629103E-4</v>
      </c>
      <c r="SG819">
        <v>8.6402297892174042E-4</v>
      </c>
      <c r="SH819">
        <v>8.4772581339156191E-4</v>
      </c>
      <c r="SI819">
        <v>8.3170927990495135E-4</v>
      </c>
      <c r="SJ819">
        <v>8.1596807633185244E-4</v>
      </c>
      <c r="SK819">
        <v>8.0049699168770324E-4</v>
      </c>
      <c r="SL819">
        <v>7.8529090440838522E-4</v>
      </c>
      <c r="SM819">
        <v>7.7034478065480302E-4</v>
      </c>
      <c r="SN819">
        <v>7.5565367264645179E-4</v>
      </c>
      <c r="SO819">
        <v>7.412127170235036E-4</v>
      </c>
      <c r="SP819">
        <v>7.2701713323684457E-4</v>
      </c>
      <c r="SS819" t="s">
        <v>969</v>
      </c>
      <c r="ST819">
        <v>-0.81625879320182648</v>
      </c>
    </row>
    <row r="820" spans="10:514" x14ac:dyDescent="0.2">
      <c r="J820" s="99">
        <v>302</v>
      </c>
      <c r="K820">
        <v>1.0543041993120365E-3</v>
      </c>
      <c r="L820">
        <v>3.1630847262938302E-3</v>
      </c>
      <c r="M820">
        <v>3.1350079579565869E-3</v>
      </c>
      <c r="N820">
        <v>3.1074383371111568E-3</v>
      </c>
      <c r="O820">
        <v>3.0803667370813076E-3</v>
      </c>
      <c r="P820">
        <v>3.0537841960561344E-3</v>
      </c>
      <c r="Q820">
        <v>3.0276819141233455E-3</v>
      </c>
      <c r="R820">
        <v>3.0020512503561008E-3</v>
      </c>
      <c r="S820">
        <v>2.9768837199525603E-3</v>
      </c>
      <c r="T820">
        <v>2.9521709914270239E-3</v>
      </c>
      <c r="U820">
        <v>2.9279048838518856E-3</v>
      </c>
      <c r="V820">
        <v>2.9040773641494108E-3</v>
      </c>
      <c r="W820">
        <v>2.8806805444324475E-3</v>
      </c>
      <c r="X820">
        <v>2.8577066793932324E-3</v>
      </c>
      <c r="Y820">
        <v>2.8351481637393506E-3</v>
      </c>
      <c r="Z820">
        <v>2.8129975296760862E-3</v>
      </c>
      <c r="AA820">
        <v>2.7912474444342825E-3</v>
      </c>
      <c r="AB820">
        <v>2.7698907078428717E-3</v>
      </c>
      <c r="AC820">
        <v>2.7489202499453433E-3</v>
      </c>
      <c r="AD820">
        <v>2.7283291286592935E-3</v>
      </c>
      <c r="AE820">
        <v>2.7081105274783055E-3</v>
      </c>
      <c r="AF820">
        <v>2.6882577532154127E-3</v>
      </c>
      <c r="AG820">
        <v>2.6687642337873685E-3</v>
      </c>
      <c r="AH820">
        <v>2.6496235160390355E-3</v>
      </c>
      <c r="AI820">
        <v>2.6308292636070991E-3</v>
      </c>
      <c r="AJ820">
        <v>2.6123752548225022E-3</v>
      </c>
      <c r="AK820">
        <v>2.5942553806507962E-3</v>
      </c>
      <c r="AL820">
        <v>2.5764636426697982E-3</v>
      </c>
      <c r="AM820">
        <v>2.5589941510838869E-3</v>
      </c>
      <c r="AN820">
        <v>2.5418411227742239E-3</v>
      </c>
      <c r="AO820">
        <v>2.5249988793842946E-3</v>
      </c>
      <c r="AP820">
        <v>2.5084618454401662E-3</v>
      </c>
      <c r="AQ820">
        <v>2.4922245465047463E-3</v>
      </c>
      <c r="AR820">
        <v>2.4762816073655557E-3</v>
      </c>
      <c r="AS820">
        <v>2.4606277502552659E-3</v>
      </c>
      <c r="AT820">
        <v>2.4452577931045796E-3</v>
      </c>
      <c r="AU820">
        <v>2.4301666478267446E-3</v>
      </c>
      <c r="AV820">
        <v>2.4153493186331787E-3</v>
      </c>
      <c r="AW820">
        <v>2.4008009003796604E-3</v>
      </c>
      <c r="AX820">
        <v>2.3865165769425354E-3</v>
      </c>
      <c r="AY820">
        <v>2.3724916196243666E-3</v>
      </c>
      <c r="AZ820">
        <v>2.3587213855885557E-3</v>
      </c>
      <c r="BA820">
        <v>2.3452013163223701E-3</v>
      </c>
      <c r="BB820">
        <v>2.3319269361278747E-3</v>
      </c>
      <c r="BC820">
        <v>2.3188938506403158E-3</v>
      </c>
      <c r="BD820">
        <v>2.3060977453733741E-3</v>
      </c>
      <c r="BE820">
        <v>2.293534384290934E-3</v>
      </c>
      <c r="BF820">
        <v>2.2811996084047478E-3</v>
      </c>
      <c r="BG820">
        <v>2.2690893343976443E-3</v>
      </c>
      <c r="BH820">
        <v>2.257199553271803E-3</v>
      </c>
      <c r="BI820">
        <v>2.2455263290215915E-3</v>
      </c>
      <c r="BJ820">
        <v>2.2340657973305951E-3</v>
      </c>
      <c r="BK820">
        <v>2.2228141642923666E-3</v>
      </c>
      <c r="BL820">
        <v>2.2117677051544833E-3</v>
      </c>
      <c r="BM820">
        <v>2.2009227630855215E-3</v>
      </c>
      <c r="BN820">
        <v>2.190275747964461E-3</v>
      </c>
      <c r="BO820">
        <v>2.1798231351922328E-3</v>
      </c>
      <c r="BP820">
        <v>2.1695614645249345E-3</v>
      </c>
      <c r="BQ820">
        <v>2.1594873389283232E-3</v>
      </c>
      <c r="BR820">
        <v>2.1495974234532872E-3</v>
      </c>
      <c r="BS820">
        <v>2.1398884441318198E-3</v>
      </c>
      <c r="BT820">
        <v>2.1303571868932078E-3</v>
      </c>
      <c r="BU820">
        <v>2.121000496500046E-3</v>
      </c>
      <c r="BV820">
        <v>2.1118152755037183E-3</v>
      </c>
      <c r="BW820">
        <v>2.1027984832190229E-3</v>
      </c>
      <c r="BX820">
        <v>2.0939471347175692E-3</v>
      </c>
      <c r="BY820">
        <v>2.085258299839654E-3</v>
      </c>
      <c r="BZ820">
        <v>2.0767291022242545E-3</v>
      </c>
      <c r="CA820">
        <v>2.0683567183568331E-3</v>
      </c>
      <c r="CB820">
        <v>2.0601383766346475E-3</v>
      </c>
      <c r="CC820">
        <v>2.0520713564492143E-3</v>
      </c>
      <c r="CD820">
        <v>2.0441529872857016E-3</v>
      </c>
      <c r="CE820">
        <v>2.0363806478388706E-3</v>
      </c>
      <c r="CF820">
        <v>2.0287517651452983E-3</v>
      </c>
      <c r="CG820">
        <v>2.0212638137316534E-3</v>
      </c>
      <c r="CH820">
        <v>2.0139143147786371E-3</v>
      </c>
      <c r="CI820">
        <v>2.0067008353003928E-3</v>
      </c>
      <c r="CJ820">
        <v>1.999620987339093E-3</v>
      </c>
      <c r="CK820">
        <v>1.9926724271744438E-3</v>
      </c>
      <c r="CL820">
        <v>1.9858528545477865E-3</v>
      </c>
      <c r="CM820">
        <v>1.9791600119006361E-3</v>
      </c>
      <c r="CN820">
        <v>1.9725916836273341E-3</v>
      </c>
      <c r="CO820">
        <v>1.9661456953415919E-3</v>
      </c>
      <c r="CP820">
        <v>1.9598199131566742E-3</v>
      </c>
      <c r="CQ820">
        <v>1.9536122429790041E-3</v>
      </c>
      <c r="CR820">
        <v>1.947520629814933E-3</v>
      </c>
      <c r="CS820">
        <v>1.9415430570904287E-3</v>
      </c>
      <c r="CT820">
        <v>1.935677545983549E-3</v>
      </c>
      <c r="CU820">
        <v>1.9299221547693325E-3</v>
      </c>
      <c r="CV820">
        <v>1.9242749781770306E-3</v>
      </c>
      <c r="CW820">
        <v>1.9187341467593699E-3</v>
      </c>
      <c r="CX820">
        <v>1.913297826273697E-3</v>
      </c>
      <c r="CY820">
        <v>1.9079642170747736E-3</v>
      </c>
      <c r="CZ820">
        <v>1.9027315535190086E-3</v>
      </c>
      <c r="DA820">
        <v>1.8975981033799599E-3</v>
      </c>
      <c r="DB820">
        <v>1.8925621672749057E-3</v>
      </c>
      <c r="DC820">
        <v>1.8876220781022638E-3</v>
      </c>
      <c r="DD820">
        <v>1.8827762004897336E-3</v>
      </c>
      <c r="DE820">
        <v>1.8780229302528945E-3</v>
      </c>
      <c r="DF820">
        <v>1.8756918120585355E-3</v>
      </c>
      <c r="DG820">
        <v>1.438266937483036E-5</v>
      </c>
      <c r="DH820">
        <v>4.2975879766775944E-5</v>
      </c>
      <c r="DI820">
        <v>7.105264810402376E-5</v>
      </c>
      <c r="DJ820">
        <v>9.8622268949451447E-5</v>
      </c>
      <c r="DK820">
        <v>1.2569386897929799E-4</v>
      </c>
      <c r="DL820">
        <v>1.5227641000446884E-4</v>
      </c>
      <c r="DM820">
        <v>1.7837869193726294E-4</v>
      </c>
      <c r="DN820">
        <v>2.0400935570450481E-4</v>
      </c>
      <c r="DO820">
        <v>2.2917688610804576E-4</v>
      </c>
      <c r="DP820">
        <v>2.5388961463358294E-4</v>
      </c>
      <c r="DQ820">
        <v>2.7815572220872098E-4</v>
      </c>
      <c r="DR820">
        <v>3.019832419111971E-4</v>
      </c>
      <c r="DS820">
        <v>3.2538006162815755E-4</v>
      </c>
      <c r="DT820">
        <v>3.48353926667374E-4</v>
      </c>
      <c r="DU820">
        <v>3.7091244232125665E-4</v>
      </c>
      <c r="DV820">
        <v>3.9306307638451934E-4</v>
      </c>
      <c r="DW820">
        <v>4.1481316162632613E-4</v>
      </c>
      <c r="DX820">
        <v>4.3616989821773758E-4</v>
      </c>
      <c r="DY820">
        <v>4.5714035611526448E-4</v>
      </c>
      <c r="DZ820">
        <v>4.7773147740131332E-4</v>
      </c>
      <c r="EA820">
        <v>4.979500785823E-4</v>
      </c>
      <c r="EB820">
        <v>5.178028528451936E-4</v>
      </c>
      <c r="EC820">
        <v>5.3729637227323572E-4</v>
      </c>
      <c r="ED820">
        <v>5.5643709002157213E-4</v>
      </c>
      <c r="EE820">
        <v>5.7523134245350722E-4</v>
      </c>
      <c r="EF820">
        <v>5.9368535123810429E-4</v>
      </c>
      <c r="EG820">
        <v>6.1180522540981287E-4</v>
      </c>
      <c r="EH820">
        <v>6.295969633908087E-4</v>
      </c>
      <c r="EI820">
        <v>6.4706645497671794E-4</v>
      </c>
      <c r="EJ820">
        <v>6.6421948328638364E-4</v>
      </c>
      <c r="EK820">
        <v>6.8106172667631098E-4</v>
      </c>
      <c r="EL820">
        <v>6.9759876062044012E-4</v>
      </c>
      <c r="EM820">
        <v>7.1383605955585615E-4</v>
      </c>
      <c r="EN820">
        <v>7.2977899869505042E-4</v>
      </c>
      <c r="EO820">
        <v>7.4543285580534106E-4</v>
      </c>
      <c r="EP820">
        <v>7.6080281295602518E-4</v>
      </c>
      <c r="EQ820">
        <v>7.7589395823385993E-4</v>
      </c>
      <c r="ER820">
        <v>7.9071128742742706E-4</v>
      </c>
      <c r="ES820">
        <v>8.0525970568094598E-4</v>
      </c>
      <c r="ET820">
        <v>8.195440291180726E-4</v>
      </c>
      <c r="EU820">
        <v>8.3356898643623979E-4</v>
      </c>
      <c r="EV820">
        <v>8.4733922047204894E-4</v>
      </c>
      <c r="EW820">
        <v>8.608592897382352E-4</v>
      </c>
      <c r="EX820">
        <v>8.74133669932729E-4</v>
      </c>
      <c r="EY820">
        <v>8.8716675542029077E-4</v>
      </c>
      <c r="EZ820">
        <v>8.999628606872292E-4</v>
      </c>
      <c r="FA820">
        <v>9.1252622176966902E-4</v>
      </c>
      <c r="FB820">
        <v>9.2486099765585854E-4</v>
      </c>
      <c r="FC820">
        <v>9.3697127166296218E-4</v>
      </c>
      <c r="FD820">
        <v>9.4886105278880301E-4</v>
      </c>
      <c r="FE820">
        <v>9.6053427703901464E-4</v>
      </c>
      <c r="FF820">
        <v>9.719948087300107E-4</v>
      </c>
      <c r="FG820">
        <v>9.832464417682406E-4</v>
      </c>
      <c r="FH820">
        <v>9.9429290090611981E-4</v>
      </c>
      <c r="FI820">
        <v>1.0051378429750842E-3</v>
      </c>
      <c r="FJ820">
        <v>1.0157848580961456E-3</v>
      </c>
      <c r="FK820">
        <v>1.0262374708683714E-3</v>
      </c>
      <c r="FL820">
        <v>1.036499141535672E-3</v>
      </c>
      <c r="FM820">
        <v>1.0465732671322806E-3</v>
      </c>
      <c r="FN820">
        <v>1.056463182607317E-3</v>
      </c>
      <c r="FO820">
        <v>1.066172161928785E-3</v>
      </c>
      <c r="FP820">
        <v>1.0757034191673971E-3</v>
      </c>
      <c r="FQ820">
        <v>1.0850601095605586E-3</v>
      </c>
      <c r="FR820">
        <v>1.0942453305568852E-3</v>
      </c>
      <c r="FS820">
        <v>1.103262122841582E-3</v>
      </c>
      <c r="FT820">
        <v>1.1121134713430348E-3</v>
      </c>
      <c r="FU820">
        <v>1.12080230622095E-3</v>
      </c>
      <c r="FV820">
        <v>1.1293315038363482E-3</v>
      </c>
      <c r="FW820">
        <v>1.1377038877037691E-3</v>
      </c>
      <c r="FX820">
        <v>1.1459222294259571E-3</v>
      </c>
      <c r="FY820">
        <v>1.1539892496113915E-3</v>
      </c>
      <c r="FZ820">
        <v>1.1619076187749031E-3</v>
      </c>
      <c r="GA820">
        <v>1.1696799582217351E-3</v>
      </c>
      <c r="GB820">
        <v>1.1773088409153054E-3</v>
      </c>
      <c r="GC820">
        <v>1.1847967923289489E-3</v>
      </c>
      <c r="GD820">
        <v>1.1921462912819702E-3</v>
      </c>
      <c r="GE820">
        <v>1.1993597707602164E-3</v>
      </c>
      <c r="GF820">
        <v>1.2064396187215099E-3</v>
      </c>
      <c r="GG820">
        <v>1.213388178886161E-3</v>
      </c>
      <c r="GH820">
        <v>1.2202077515128173E-3</v>
      </c>
      <c r="GI820">
        <v>1.2269005941599673E-3</v>
      </c>
      <c r="GJ820">
        <v>1.2334689224332712E-3</v>
      </c>
      <c r="GK820">
        <v>1.2399149107190136E-3</v>
      </c>
      <c r="GL820">
        <v>1.2462406929039313E-3</v>
      </c>
      <c r="GM820">
        <v>1.2524483630815997E-3</v>
      </c>
      <c r="GN820">
        <v>1.2585399762456745E-3</v>
      </c>
      <c r="GO820">
        <v>1.2645175489701766E-3</v>
      </c>
      <c r="GP820">
        <v>1.2703830600770557E-3</v>
      </c>
      <c r="GQ820">
        <v>1.276138451291273E-3</v>
      </c>
      <c r="GR820">
        <v>1.2817856278835766E-3</v>
      </c>
      <c r="GS820">
        <v>1.2873264593012365E-3</v>
      </c>
      <c r="GT820">
        <v>1.2927627797869065E-3</v>
      </c>
      <c r="GU820">
        <v>1.2980963889858293E-3</v>
      </c>
      <c r="GV820">
        <v>1.3033290525415954E-3</v>
      </c>
      <c r="GW820">
        <v>1.3084625026806437E-3</v>
      </c>
      <c r="GX820">
        <v>1.3134984387857E-3</v>
      </c>
      <c r="GY820">
        <v>1.3184385279583395E-3</v>
      </c>
      <c r="GZ820">
        <v>1.3232844055708708E-3</v>
      </c>
      <c r="HA820">
        <v>1.3280376758077115E-3</v>
      </c>
      <c r="HB820">
        <v>1.3303687940020696E-3</v>
      </c>
      <c r="HC820">
        <v>-0.98654173659633104</v>
      </c>
      <c r="HD820">
        <v>-0.98662226924006313</v>
      </c>
      <c r="HE820">
        <v>1.3136106169128237E-2</v>
      </c>
      <c r="HF820">
        <v>1.2898830168701948E-2</v>
      </c>
      <c r="HG820">
        <v>1.2665824210561496E-2</v>
      </c>
      <c r="HH820">
        <v>1.2437011160169759E-2</v>
      </c>
      <c r="HI820">
        <v>1.2212315271014228E-2</v>
      </c>
      <c r="HJ820">
        <v>1.1991662159531818E-2</v>
      </c>
      <c r="HK820">
        <v>1.1774978780484729E-2</v>
      </c>
      <c r="HL820">
        <v>1.1562193402779612E-2</v>
      </c>
      <c r="HM820">
        <v>1.1353235585721497E-2</v>
      </c>
      <c r="HN820">
        <v>1.1148036155695269E-2</v>
      </c>
      <c r="HO820">
        <v>1.0946527183266063E-2</v>
      </c>
      <c r="HP820">
        <v>1.0748641960691972E-2</v>
      </c>
      <c r="HQ820">
        <v>1.0554314979841176E-2</v>
      </c>
      <c r="HR820">
        <v>1.0363481910505764E-2</v>
      </c>
      <c r="HS820">
        <v>1.0176079579106071E-2</v>
      </c>
      <c r="HT820">
        <v>9.9920459477775125E-3</v>
      </c>
      <c r="HU820">
        <v>9.8113200938334828E-3</v>
      </c>
      <c r="HV820">
        <v>9.6338421895974923E-3</v>
      </c>
      <c r="HW820">
        <v>9.4595534825976952E-3</v>
      </c>
      <c r="HX820">
        <v>9.288396276117555E-3</v>
      </c>
      <c r="HY820">
        <v>9.1203139100956114E-3</v>
      </c>
      <c r="HZ820">
        <v>8.9552507423689299E-3</v>
      </c>
      <c r="IA820">
        <v>8.793152130253095E-3</v>
      </c>
      <c r="IB820">
        <v>8.6339644124533224E-3</v>
      </c>
      <c r="IC820">
        <v>8.4776348913003213E-3</v>
      </c>
      <c r="ID820">
        <v>8.3241118153052126E-3</v>
      </c>
      <c r="IE820">
        <v>8.1733443620277367E-3</v>
      </c>
      <c r="IF820">
        <v>8.0252826212517496E-3</v>
      </c>
      <c r="IG820">
        <v>7.8798775784631493E-3</v>
      </c>
      <c r="IH820">
        <v>7.7370810986237921E-3</v>
      </c>
      <c r="II820">
        <v>7.5968459102370677E-3</v>
      </c>
      <c r="IJ820">
        <v>7.4591255896989637E-3</v>
      </c>
      <c r="IK820">
        <v>7.3238745459298675E-3</v>
      </c>
      <c r="IL820">
        <v>7.1910480052822376E-3</v>
      </c>
      <c r="IM820">
        <v>7.0606019967185346E-3</v>
      </c>
      <c r="IN820">
        <v>6.9324933372551098E-3</v>
      </c>
      <c r="IO820">
        <v>6.8066796176667922E-3</v>
      </c>
      <c r="IP820">
        <v>6.6831191884476979E-3</v>
      </c>
      <c r="IQ820">
        <v>6.5617711460235935E-3</v>
      </c>
      <c r="IR820">
        <v>6.4425953192110289E-3</v>
      </c>
      <c r="IS820">
        <v>6.3255522559191738E-3</v>
      </c>
      <c r="IT820">
        <v>6.2106032100894314E-3</v>
      </c>
      <c r="IU820">
        <v>6.0977101288689243E-3</v>
      </c>
      <c r="IV820">
        <v>5.9868356400135103E-3</v>
      </c>
      <c r="IW820">
        <v>5.8779430395159427E-3</v>
      </c>
      <c r="IX820">
        <v>5.7709962794553491E-3</v>
      </c>
      <c r="IY820">
        <v>5.6659599560640169E-3</v>
      </c>
      <c r="IZ820">
        <v>5.5627992980071435E-3</v>
      </c>
      <c r="JA820">
        <v>5.4614801548720877E-3</v>
      </c>
      <c r="JB820">
        <v>5.361968985863338E-3</v>
      </c>
      <c r="JC820">
        <v>5.2642328486989789E-3</v>
      </c>
      <c r="JD820">
        <v>5.1682393887055277E-3</v>
      </c>
      <c r="JE820">
        <v>5.073956828107168E-3</v>
      </c>
      <c r="JF820">
        <v>4.9813539555060354E-3</v>
      </c>
      <c r="JG820">
        <v>4.8904001155499026E-3</v>
      </c>
      <c r="JH820">
        <v>4.8010651987840849E-3</v>
      </c>
      <c r="JI820">
        <v>4.7133196316838941E-3</v>
      </c>
      <c r="JJ820">
        <v>4.6271343668646721E-3</v>
      </c>
      <c r="JK820">
        <v>4.5424808734658246E-3</v>
      </c>
      <c r="JL820">
        <v>4.4593311277060059E-3</v>
      </c>
      <c r="JM820">
        <v>4.377657603606029E-3</v>
      </c>
      <c r="JN820">
        <v>4.2974332638766989E-3</v>
      </c>
      <c r="JO820">
        <v>4.2186315509683565E-3</v>
      </c>
      <c r="JP820">
        <v>4.141226378279194E-3</v>
      </c>
      <c r="JQ820">
        <v>4.0651921215195562E-3</v>
      </c>
      <c r="JR820">
        <v>3.9905036102292164E-3</v>
      </c>
      <c r="JS820">
        <v>3.9171361194449772E-3</v>
      </c>
      <c r="JT820">
        <v>3.8450653615156099E-3</v>
      </c>
      <c r="JU820">
        <v>3.7742674780617325E-3</v>
      </c>
      <c r="JV820">
        <v>3.7047190320776595E-3</v>
      </c>
      <c r="JW820">
        <v>3.6363970001727884E-3</v>
      </c>
      <c r="JX820">
        <v>3.5692787649499059E-3</v>
      </c>
      <c r="JY820">
        <v>3.5033421075179542E-3</v>
      </c>
      <c r="JZ820">
        <v>3.438565200136598E-3</v>
      </c>
      <c r="KA820">
        <v>3.3749265989903936E-3</v>
      </c>
      <c r="KB820">
        <v>3.3124052370899766E-3</v>
      </c>
      <c r="KC820">
        <v>3.250980417298046E-3</v>
      </c>
      <c r="KD820">
        <v>3.1906318054777372E-3</v>
      </c>
      <c r="KE820">
        <v>3.1313394237612244E-3</v>
      </c>
      <c r="KF820">
        <v>3.0730836439362068E-3</v>
      </c>
      <c r="KG820">
        <v>3.0158451809481068E-3</v>
      </c>
      <c r="KH820">
        <v>2.9596050865160536E-3</v>
      </c>
      <c r="KI820">
        <v>2.9043447428601112E-3</v>
      </c>
      <c r="KJ820">
        <v>2.8500458565380851E-3</v>
      </c>
      <c r="KK820">
        <v>2.7966904523896324E-3</v>
      </c>
      <c r="KL820">
        <v>2.7442608675857056E-3</v>
      </c>
      <c r="KM820">
        <v>2.6927397457814982E-3</v>
      </c>
      <c r="KN820">
        <v>2.6421100313707446E-3</v>
      </c>
      <c r="KO820">
        <v>2.5923549638395943E-3</v>
      </c>
      <c r="KP820">
        <v>2.5434580722182589E-3</v>
      </c>
      <c r="KQ820">
        <v>2.495403169628378E-3</v>
      </c>
      <c r="KR820">
        <v>2.4481743479245139E-3</v>
      </c>
      <c r="KS820">
        <v>2.4017559724279435E-3</v>
      </c>
      <c r="KT820">
        <v>2.3561326767508961E-3</v>
      </c>
      <c r="KU820">
        <v>2.3112893577096477E-3</v>
      </c>
      <c r="KV820">
        <v>2.2672111703247629E-3</v>
      </c>
      <c r="KW820">
        <v>2.2238835229068036E-3</v>
      </c>
      <c r="KX820">
        <v>2.1812920722258594E-3</v>
      </c>
      <c r="KY820">
        <v>8.0532643732511097E-5</v>
      </c>
      <c r="KZ820">
        <v>2.4162459080849242E-4</v>
      </c>
      <c r="LA820">
        <v>2.3727600042629222E-4</v>
      </c>
      <c r="LB820">
        <v>2.3300595814046876E-4</v>
      </c>
      <c r="LC820">
        <v>2.2881305039173819E-4</v>
      </c>
      <c r="LD820">
        <v>2.2469588915551635E-4</v>
      </c>
      <c r="LE820">
        <v>2.2065311148242365E-4</v>
      </c>
      <c r="LF820">
        <v>2.1668337904709315E-4</v>
      </c>
      <c r="LG820">
        <v>2.1278537770513074E-4</v>
      </c>
      <c r="LH820">
        <v>2.0895781705807778E-4</v>
      </c>
      <c r="LI820">
        <v>2.0519943002623834E-4</v>
      </c>
      <c r="LJ820">
        <v>2.0150897242922185E-4</v>
      </c>
      <c r="LK820">
        <v>1.9788522257406944E-4</v>
      </c>
      <c r="LL820">
        <v>1.9432698085082429E-4</v>
      </c>
      <c r="LM820">
        <v>1.9083306933540776E-4</v>
      </c>
      <c r="LN820">
        <v>1.8740233139968377E-4</v>
      </c>
      <c r="LO820">
        <v>1.8403363132856235E-4</v>
      </c>
      <c r="LP820">
        <v>1.8072585394403356E-4</v>
      </c>
      <c r="LQ820">
        <v>1.7747790423599947E-4</v>
      </c>
      <c r="LR820">
        <v>1.7428870699977622E-4</v>
      </c>
      <c r="LS820">
        <v>1.7115720648016236E-4</v>
      </c>
      <c r="LT820">
        <v>1.6808236602193597E-4</v>
      </c>
      <c r="LU820">
        <v>1.6506316772668388E-4</v>
      </c>
      <c r="LV820">
        <v>1.6209861211583052E-4</v>
      </c>
      <c r="LW820">
        <v>1.5918771779977294E-4</v>
      </c>
      <c r="LX820">
        <v>1.5632952115300064E-4</v>
      </c>
      <c r="LY820">
        <v>1.5352307599509273E-4</v>
      </c>
      <c r="LZ820">
        <v>1.5076745327749768E-4</v>
      </c>
      <c r="MA820">
        <v>1.4806174077597605E-4</v>
      </c>
      <c r="MB820">
        <v>1.4540504278862042E-4</v>
      </c>
      <c r="MC820">
        <v>1.427964798393391E-4</v>
      </c>
      <c r="MD820">
        <v>1.4023518838671278E-4</v>
      </c>
      <c r="ME820">
        <v>1.3772032053812992E-4</v>
      </c>
      <c r="MF820">
        <v>1.3525104376909644E-4</v>
      </c>
      <c r="MG820">
        <v>1.328265406476371E-4</v>
      </c>
      <c r="MH820">
        <v>1.3044600856369274E-4</v>
      </c>
      <c r="MI820">
        <v>1.2810865946342209E-4</v>
      </c>
      <c r="MJ820">
        <v>1.2581371958832402E-4</v>
      </c>
      <c r="MK820">
        <v>1.2356042921909247E-4</v>
      </c>
      <c r="ML820">
        <v>1.2134804242411629E-4</v>
      </c>
      <c r="MM820">
        <v>1.1917582681254879E-4</v>
      </c>
      <c r="MN820">
        <v>1.1704306329185086E-4</v>
      </c>
      <c r="MO820">
        <v>1.1494904582974786E-4</v>
      </c>
      <c r="MP820">
        <v>1.1289308122049962E-4</v>
      </c>
      <c r="MQ820">
        <v>1.1087448885542261E-4</v>
      </c>
      <c r="MR820">
        <v>1.088926004975806E-4</v>
      </c>
      <c r="MS820">
        <v>1.0694676006056973E-4</v>
      </c>
      <c r="MT820">
        <v>1.0503632339132829E-4</v>
      </c>
      <c r="MU820">
        <v>1.0316065805689463E-4</v>
      </c>
      <c r="MV820">
        <v>1.0131914313504724E-4</v>
      </c>
      <c r="MW820">
        <v>9.9511169008751821E-5</v>
      </c>
      <c r="MX820">
        <v>9.7736137164354907E-5</v>
      </c>
      <c r="MY820">
        <v>9.5993459993450977E-5</v>
      </c>
      <c r="MZ820">
        <v>9.4282560598358007E-5</v>
      </c>
      <c r="NA820">
        <v>9.260287260114506E-5</v>
      </c>
      <c r="NB820">
        <v>9.0953839956131973E-5</v>
      </c>
      <c r="NC820">
        <v>8.9334916765821117E-5</v>
      </c>
      <c r="ND820">
        <v>8.774556710017866E-5</v>
      </c>
      <c r="NE820">
        <v>8.6185264819222217E-5</v>
      </c>
      <c r="NF820">
        <v>8.4653493398846374E-5</v>
      </c>
      <c r="NG820">
        <v>8.3149745759831248E-5</v>
      </c>
      <c r="NH820">
        <v>8.1673524099978493E-5</v>
      </c>
      <c r="NI820">
        <v>8.0224339729320654E-5</v>
      </c>
      <c r="NJ820">
        <v>7.8801712908340929E-5</v>
      </c>
      <c r="NK820">
        <v>7.7405172689162173E-5</v>
      </c>
      <c r="NL820">
        <v>7.603425675964417E-5</v>
      </c>
      <c r="NM820">
        <v>7.4688511290337705E-5</v>
      </c>
      <c r="NN820">
        <v>7.336749078424864E-5</v>
      </c>
      <c r="NO820">
        <v>7.2070757929362439E-5</v>
      </c>
      <c r="NP820">
        <v>7.0797883453871643E-5</v>
      </c>
      <c r="NQ820">
        <v>6.9548445984074085E-5</v>
      </c>
      <c r="NR820">
        <v>6.8322031904876935E-5</v>
      </c>
      <c r="NS820">
        <v>6.7118235222875849E-5</v>
      </c>
      <c r="NT820">
        <v>6.5936657431952438E-5</v>
      </c>
      <c r="NU820">
        <v>6.4776907381354276E-5</v>
      </c>
      <c r="NV820">
        <v>6.3638601146206845E-5</v>
      </c>
      <c r="NW820">
        <v>6.2521361900417626E-5</v>
      </c>
      <c r="NX820">
        <v>6.1424819791934085E-5</v>
      </c>
      <c r="NY820">
        <v>6.0348611820305057E-5</v>
      </c>
      <c r="NZ820">
        <v>5.9292381716512878E-5</v>
      </c>
      <c r="OA820">
        <v>5.8255779825035266E-5</v>
      </c>
      <c r="OB820">
        <v>5.7238462988092685E-5</v>
      </c>
      <c r="OC820">
        <v>5.6240094432051693E-5</v>
      </c>
      <c r="OD820">
        <v>5.5260343655936556E-5</v>
      </c>
      <c r="OE820">
        <v>5.4298886322021555E-5</v>
      </c>
      <c r="OF820">
        <v>5.3355404148460967E-5</v>
      </c>
      <c r="OG820">
        <v>5.2429584803925577E-5</v>
      </c>
      <c r="OH820">
        <v>5.1521121804206637E-5</v>
      </c>
      <c r="OI820">
        <v>5.0629714410759167E-5</v>
      </c>
      <c r="OJ820">
        <v>4.9755067531143221E-5</v>
      </c>
      <c r="OK820">
        <v>4.8896891621337147E-5</v>
      </c>
      <c r="OL820">
        <v>4.8054902589886299E-5</v>
      </c>
      <c r="OM820">
        <v>4.7228821703857879E-5</v>
      </c>
      <c r="ON820">
        <v>4.6418375496567279E-5</v>
      </c>
      <c r="OO820">
        <v>4.5623295677051819E-5</v>
      </c>
      <c r="OP820">
        <v>4.4843319041251755E-5</v>
      </c>
      <c r="OQ820">
        <v>4.4078187384883503E-5</v>
      </c>
      <c r="OR820">
        <v>4.3327647417959114E-5</v>
      </c>
      <c r="OS820">
        <v>4.2591450680940442E-5</v>
      </c>
      <c r="OT820">
        <v>2.181292072225869E-3</v>
      </c>
      <c r="OU820">
        <v>1.3458263403669247E-2</v>
      </c>
      <c r="OV820">
        <v>1.3377730759936732E-2</v>
      </c>
      <c r="OW820">
        <v>1.3136106169128251E-2</v>
      </c>
      <c r="OX820">
        <v>1.2898830168701967E-2</v>
      </c>
      <c r="OY820">
        <v>1.2665824210561501E-2</v>
      </c>
      <c r="OZ820">
        <v>1.2437011160169764E-2</v>
      </c>
      <c r="PA820">
        <v>1.2212315271014247E-2</v>
      </c>
      <c r="PB820">
        <v>1.1991662159531843E-2</v>
      </c>
      <c r="PC820">
        <v>1.1774978780484729E-2</v>
      </c>
      <c r="PD820">
        <v>1.1562193402779589E-2</v>
      </c>
      <c r="PE820">
        <v>1.1353235585721527E-2</v>
      </c>
      <c r="PF820">
        <v>1.1148036155695285E-2</v>
      </c>
      <c r="PG820">
        <v>1.0946527183266068E-2</v>
      </c>
      <c r="PH820">
        <v>1.0748641960691996E-2</v>
      </c>
      <c r="PI820">
        <v>1.0554314979841158E-2</v>
      </c>
      <c r="PJ820">
        <v>1.0363481910505736E-2</v>
      </c>
      <c r="PK820">
        <v>1.0176079579106058E-2</v>
      </c>
      <c r="PL820">
        <v>9.9920459477775194E-3</v>
      </c>
      <c r="PM820">
        <v>9.8113200938334793E-3</v>
      </c>
      <c r="PN820">
        <v>9.633842189597475E-3</v>
      </c>
      <c r="PO820">
        <v>9.4595534825977108E-3</v>
      </c>
      <c r="PP820">
        <v>9.2883962761175411E-3</v>
      </c>
      <c r="PQ820">
        <v>9.1203139100955993E-3</v>
      </c>
      <c r="PR820">
        <v>8.9552507423689264E-3</v>
      </c>
      <c r="PS820">
        <v>8.7931521302531072E-3</v>
      </c>
      <c r="PT820">
        <v>8.6339644124533328E-3</v>
      </c>
      <c r="PU820">
        <v>8.4776348913003386E-3</v>
      </c>
      <c r="PV820">
        <v>8.3241118153052386E-3</v>
      </c>
      <c r="PW820">
        <v>8.1733443620277298E-3</v>
      </c>
      <c r="PX820">
        <v>8.0252826212517583E-3</v>
      </c>
      <c r="PY820">
        <v>7.8798775784631216E-3</v>
      </c>
      <c r="PZ820">
        <v>7.73708109862378E-3</v>
      </c>
      <c r="QA820">
        <v>7.5968459102370668E-3</v>
      </c>
      <c r="QB820">
        <v>7.4591255896989299E-3</v>
      </c>
      <c r="QC820">
        <v>7.3238745459298423E-3</v>
      </c>
      <c r="QD820">
        <v>7.1910480052822029E-3</v>
      </c>
      <c r="QE820">
        <v>7.060601996718513E-3</v>
      </c>
      <c r="QF820">
        <v>6.9324933372550872E-3</v>
      </c>
      <c r="QG820">
        <v>6.8066796176667636E-3</v>
      </c>
      <c r="QH820">
        <v>6.6831191884476754E-3</v>
      </c>
      <c r="QI820">
        <v>6.5617711460235449E-3</v>
      </c>
      <c r="QJ820">
        <v>6.4425953192109942E-3</v>
      </c>
      <c r="QK820">
        <v>6.3255522559191556E-3</v>
      </c>
      <c r="QL820">
        <v>6.2106032100893976E-3</v>
      </c>
      <c r="QM820">
        <v>6.0977101288688888E-3</v>
      </c>
      <c r="QN820">
        <v>5.9868356400134791E-3</v>
      </c>
      <c r="QO820">
        <v>5.8779430395159071E-3</v>
      </c>
      <c r="QP820">
        <v>5.7709962794553343E-3</v>
      </c>
      <c r="QQ820">
        <v>5.6659599560640057E-3</v>
      </c>
      <c r="QR820">
        <v>5.5627992980071175E-3</v>
      </c>
      <c r="QS820">
        <v>5.4614801548720704E-3</v>
      </c>
      <c r="QT820">
        <v>5.3619689858633362E-3</v>
      </c>
      <c r="QU820">
        <v>5.2642328486989763E-3</v>
      </c>
      <c r="QV820">
        <v>5.1682393887055277E-3</v>
      </c>
      <c r="QW820">
        <v>5.0739568281071698E-3</v>
      </c>
      <c r="QX820">
        <v>4.9813539555060293E-3</v>
      </c>
      <c r="QY820">
        <v>4.8904001155499069E-3</v>
      </c>
      <c r="QZ820">
        <v>4.8010651987840727E-3</v>
      </c>
      <c r="RA820">
        <v>4.7133196316838941E-3</v>
      </c>
      <c r="RB820">
        <v>4.6271343668646695E-3</v>
      </c>
      <c r="RC820">
        <v>4.542480873465829E-3</v>
      </c>
      <c r="RD820">
        <v>4.459331127706005E-3</v>
      </c>
      <c r="RE820">
        <v>4.3776576036060237E-3</v>
      </c>
      <c r="RF820">
        <v>4.2974332638767042E-3</v>
      </c>
      <c r="RG820">
        <v>4.2186315509683669E-3</v>
      </c>
      <c r="RH820">
        <v>4.1412263782792053E-3</v>
      </c>
      <c r="RI820">
        <v>4.0651921215195622E-3</v>
      </c>
      <c r="RJ820">
        <v>3.9905036102292389E-3</v>
      </c>
      <c r="RK820">
        <v>3.9171361194449798E-3</v>
      </c>
      <c r="RL820">
        <v>3.8450653615156134E-3</v>
      </c>
      <c r="RM820">
        <v>3.7742674780617386E-3</v>
      </c>
      <c r="RN820">
        <v>3.7047190320776665E-3</v>
      </c>
      <c r="RO820">
        <v>3.6363970001727927E-3</v>
      </c>
      <c r="RP820">
        <v>3.5692787649499146E-3</v>
      </c>
      <c r="RQ820">
        <v>3.5033421075179594E-3</v>
      </c>
      <c r="RR820">
        <v>3.4385652001366067E-3</v>
      </c>
      <c r="RS820">
        <v>3.374926598990404E-3</v>
      </c>
      <c r="RT820">
        <v>3.3124052370899818E-3</v>
      </c>
      <c r="RU820">
        <v>3.2509804172980426E-3</v>
      </c>
      <c r="RV820">
        <v>3.1906318054777381E-3</v>
      </c>
      <c r="RW820">
        <v>3.1313394237612226E-3</v>
      </c>
      <c r="RX820">
        <v>3.073083643936192E-3</v>
      </c>
      <c r="RY820">
        <v>3.0158451809480921E-3</v>
      </c>
      <c r="RZ820">
        <v>2.9596050865160384E-3</v>
      </c>
      <c r="SA820">
        <v>2.9043447428601047E-3</v>
      </c>
      <c r="SB820">
        <v>2.8500458565380916E-3</v>
      </c>
      <c r="SC820">
        <v>2.7966904523896319E-3</v>
      </c>
      <c r="SD820">
        <v>2.7442608675856948E-3</v>
      </c>
      <c r="SE820">
        <v>2.6927397457814895E-3</v>
      </c>
      <c r="SF820">
        <v>2.6421100313707294E-3</v>
      </c>
      <c r="SG820">
        <v>2.5923549638395917E-3</v>
      </c>
      <c r="SH820">
        <v>2.5434580722182537E-3</v>
      </c>
      <c r="SI820">
        <v>2.4954031696283701E-3</v>
      </c>
      <c r="SJ820">
        <v>2.4481743479245004E-3</v>
      </c>
      <c r="SK820">
        <v>2.4017559724279327E-3</v>
      </c>
      <c r="SL820">
        <v>2.3561326767508905E-3</v>
      </c>
      <c r="SM820">
        <v>2.3112893577096416E-3</v>
      </c>
      <c r="SN820">
        <v>2.267211170324762E-3</v>
      </c>
      <c r="SO820">
        <v>2.2238835229068049E-3</v>
      </c>
      <c r="SP820">
        <v>2.1812920722258564E-3</v>
      </c>
      <c r="SS820" t="s">
        <v>970</v>
      </c>
      <c r="ST820">
        <v>-0.80156739221783913</v>
      </c>
    </row>
    <row r="821" spans="10:514" x14ac:dyDescent="0.2">
      <c r="J821" s="99">
        <v>303</v>
      </c>
      <c r="K821">
        <v>1.0449463091482187E-3</v>
      </c>
      <c r="L821">
        <v>3.1350079579565808E-3</v>
      </c>
      <c r="M821">
        <v>5.225576754256769E-3</v>
      </c>
      <c r="N821">
        <v>5.1796172455415672E-3</v>
      </c>
      <c r="O821">
        <v>5.134487954700684E-3</v>
      </c>
      <c r="P821">
        <v>5.0901739420862744E-3</v>
      </c>
      <c r="Q821">
        <v>5.0466605379410837E-3</v>
      </c>
      <c r="R821">
        <v>5.0039333375420918E-3</v>
      </c>
      <c r="S821">
        <v>4.9619781964319954E-3</v>
      </c>
      <c r="T821">
        <v>4.9207812257368345E-3</v>
      </c>
      <c r="U821">
        <v>4.8803287875681571E-3</v>
      </c>
      <c r="V821">
        <v>4.8406074905083408E-3</v>
      </c>
      <c r="W821">
        <v>4.8016041851775037E-3</v>
      </c>
      <c r="X821">
        <v>4.763305959880477E-3</v>
      </c>
      <c r="Y821">
        <v>4.7257001363325418E-3</v>
      </c>
      <c r="Z821">
        <v>4.688774265462381E-3</v>
      </c>
      <c r="AA821">
        <v>4.6525161232908998E-3</v>
      </c>
      <c r="AB821">
        <v>4.6169137068846561E-3</v>
      </c>
      <c r="AC821">
        <v>4.5819552303823265E-3</v>
      </c>
      <c r="AD821">
        <v>4.5476291210931261E-3</v>
      </c>
      <c r="AE821">
        <v>4.5139240156657889E-3</v>
      </c>
      <c r="AF821">
        <v>4.4808287563268172E-3</v>
      </c>
      <c r="AG821">
        <v>4.4483323871868105E-3</v>
      </c>
      <c r="AH821">
        <v>4.4164241506135923E-3</v>
      </c>
      <c r="AI821">
        <v>4.3850934836710169E-3</v>
      </c>
      <c r="AJ821">
        <v>4.3543300146221906E-3</v>
      </c>
      <c r="AK821">
        <v>4.3241235594960285E-3</v>
      </c>
      <c r="AL821">
        <v>4.2944641187158692E-3</v>
      </c>
      <c r="AM821">
        <v>4.2653418737893193E-3</v>
      </c>
      <c r="AN821">
        <v>4.2367471840578097E-3</v>
      </c>
      <c r="AO821">
        <v>4.2086705835052418E-3</v>
      </c>
      <c r="AP821">
        <v>4.1811027776242626E-3</v>
      </c>
      <c r="AQ821">
        <v>4.1540346403394802E-3</v>
      </c>
      <c r="AR821">
        <v>4.1274572109862824E-3</v>
      </c>
      <c r="AS821">
        <v>4.1013616913445506E-3</v>
      </c>
      <c r="AT821">
        <v>4.0757394427260599E-3</v>
      </c>
      <c r="AU821">
        <v>4.0505819831147157E-3</v>
      </c>
      <c r="AV821">
        <v>4.0258809843586587E-3</v>
      </c>
      <c r="AW821">
        <v>4.0016282694133329E-3</v>
      </c>
      <c r="AX821">
        <v>3.9778158096344992E-3</v>
      </c>
      <c r="AY821">
        <v>3.9544357221204711E-3</v>
      </c>
      <c r="AZ821">
        <v>3.9314802671025183E-3</v>
      </c>
      <c r="BA821">
        <v>3.9089418453827169E-3</v>
      </c>
      <c r="BB821">
        <v>3.8868129958182507E-3</v>
      </c>
      <c r="BC821">
        <v>3.8650863928515358E-3</v>
      </c>
      <c r="BD821">
        <v>3.8437548440850905E-3</v>
      </c>
      <c r="BE821">
        <v>3.8228112879006263E-3</v>
      </c>
      <c r="BF821">
        <v>3.8022487911212937E-3</v>
      </c>
      <c r="BG821">
        <v>3.7820605467165829E-3</v>
      </c>
      <c r="BH821">
        <v>3.7622398715488397E-3</v>
      </c>
      <c r="BI821">
        <v>3.7427802041609553E-3</v>
      </c>
      <c r="BJ821">
        <v>3.7236751026041987E-3</v>
      </c>
      <c r="BK821">
        <v>3.7049182423056822E-3</v>
      </c>
      <c r="BL821">
        <v>3.6865034139746721E-3</v>
      </c>
      <c r="BM821">
        <v>3.6684245215470677E-3</v>
      </c>
      <c r="BN821">
        <v>3.6506755801673225E-3</v>
      </c>
      <c r="BO821">
        <v>3.6332507142072439E-3</v>
      </c>
      <c r="BP821">
        <v>3.6161441553209058E-3</v>
      </c>
      <c r="BQ821">
        <v>3.5993502405350848E-3</v>
      </c>
      <c r="BR821">
        <v>3.5828634103746023E-3</v>
      </c>
      <c r="BS821">
        <v>3.5666782070218777E-3</v>
      </c>
      <c r="BT821">
        <v>3.5507892725102001E-3</v>
      </c>
      <c r="BU821">
        <v>3.5351913469499991E-3</v>
      </c>
      <c r="BV821">
        <v>3.5198792667876142E-3</v>
      </c>
      <c r="BW821">
        <v>3.5048479630959491E-3</v>
      </c>
      <c r="BX821">
        <v>3.4900924598964471E-3</v>
      </c>
      <c r="BY821">
        <v>3.4756078725118231E-3</v>
      </c>
      <c r="BZ821">
        <v>3.4613894059490665E-3</v>
      </c>
      <c r="CA821">
        <v>3.4474323533120704E-3</v>
      </c>
      <c r="CB821">
        <v>3.433732094243469E-3</v>
      </c>
      <c r="CC821">
        <v>3.4202840933951198E-3</v>
      </c>
      <c r="CD821">
        <v>3.4070838989266822E-3</v>
      </c>
      <c r="CE821">
        <v>3.3941271410319368E-3</v>
      </c>
      <c r="CF821">
        <v>3.3814095304921252E-3</v>
      </c>
      <c r="CG821">
        <v>3.3689268572561102E-3</v>
      </c>
      <c r="CH821">
        <v>3.3566749890466215E-3</v>
      </c>
      <c r="CI821">
        <v>3.3446498699923476E-3</v>
      </c>
      <c r="CJ821">
        <v>3.3328475192852466E-3</v>
      </c>
      <c r="CK821">
        <v>3.3212640298627533E-3</v>
      </c>
      <c r="CL821">
        <v>3.3098955671143448E-3</v>
      </c>
      <c r="CM821">
        <v>3.2987383676121953E-3</v>
      </c>
      <c r="CN821">
        <v>3.2877887378652466E-3</v>
      </c>
      <c r="CO821">
        <v>3.2770430530965804E-3</v>
      </c>
      <c r="CP821">
        <v>3.2664977560434129E-3</v>
      </c>
      <c r="CQ821">
        <v>3.2561493557795433E-3</v>
      </c>
      <c r="CR821">
        <v>3.2459944265596698E-3</v>
      </c>
      <c r="CS821">
        <v>3.2360296066853709E-3</v>
      </c>
      <c r="CT821">
        <v>3.2262515973922033E-3</v>
      </c>
      <c r="CU821">
        <v>3.2166571617576953E-3</v>
      </c>
      <c r="CV821">
        <v>3.2072431236298106E-3</v>
      </c>
      <c r="CW821">
        <v>3.198006366575469E-3</v>
      </c>
      <c r="CX821">
        <v>3.1889438328489214E-3</v>
      </c>
      <c r="CY821">
        <v>3.1800525223794887E-3</v>
      </c>
      <c r="CZ821">
        <v>3.1713294917784045E-3</v>
      </c>
      <c r="DA821">
        <v>3.1627718533644542E-3</v>
      </c>
      <c r="DB821">
        <v>3.1543767742080518E-3</v>
      </c>
      <c r="DC821">
        <v>3.1461414751933594E-3</v>
      </c>
      <c r="DD821">
        <v>3.1380632300983457E-3</v>
      </c>
      <c r="DE821">
        <v>3.1301393646922691E-3</v>
      </c>
      <c r="DF821">
        <v>3.1262533102713367E-3</v>
      </c>
      <c r="DG821">
        <v>2.3740559538650381E-5</v>
      </c>
      <c r="DH821">
        <v>7.1052648104023787E-5</v>
      </c>
      <c r="DI821">
        <v>1.1785758917757696E-4</v>
      </c>
      <c r="DJ821">
        <v>1.6381709789277881E-4</v>
      </c>
      <c r="DK821">
        <v>2.0894638873366226E-4</v>
      </c>
      <c r="DL821">
        <v>2.5326040134806399E-4</v>
      </c>
      <c r="DM821">
        <v>2.9677380549325951E-4</v>
      </c>
      <c r="DN821">
        <v>3.3950100589225665E-4</v>
      </c>
      <c r="DO821">
        <v>3.8145614700234873E-4</v>
      </c>
      <c r="DP821">
        <v>4.2265311769751183E-4</v>
      </c>
      <c r="DQ821">
        <v>4.6310555586619081E-4</v>
      </c>
      <c r="DR821">
        <v>5.0282685292600191E-4</v>
      </c>
      <c r="DS821">
        <v>5.4183015825684012E-4</v>
      </c>
      <c r="DT821">
        <v>5.8012838355386473E-4</v>
      </c>
      <c r="DU821">
        <v>6.177342071018E-4</v>
      </c>
      <c r="DV821">
        <v>6.5466007797196867E-4</v>
      </c>
      <c r="DW821">
        <v>6.9091822014344471E-4</v>
      </c>
      <c r="DX821">
        <v>7.2652063654969081E-4</v>
      </c>
      <c r="DY821">
        <v>7.6147911305202544E-4</v>
      </c>
      <c r="DZ821">
        <v>7.9580522234122498E-4</v>
      </c>
      <c r="EA821">
        <v>8.2951032776855827E-4</v>
      </c>
      <c r="EB821">
        <v>8.6260558710752396E-4</v>
      </c>
      <c r="EC821">
        <v>8.9510195624753236E-4</v>
      </c>
      <c r="ED821">
        <v>9.270101928207518E-4</v>
      </c>
      <c r="EE821">
        <v>9.5834085976332836E-4</v>
      </c>
      <c r="EF821">
        <v>9.891043288121511E-4</v>
      </c>
      <c r="EG821">
        <v>1.0193107839383247E-3</v>
      </c>
      <c r="EH821">
        <v>1.0489702247184749E-3</v>
      </c>
      <c r="EI821">
        <v>1.0780924696450281E-3</v>
      </c>
      <c r="EJ821">
        <v>1.1066871593765316E-3</v>
      </c>
      <c r="EK821">
        <v>1.1347637599291012E-3</v>
      </c>
      <c r="EL821">
        <v>1.162331565810076E-3</v>
      </c>
      <c r="EM821">
        <v>1.1893997030948626E-3</v>
      </c>
      <c r="EN821">
        <v>1.2159771324480593E-3</v>
      </c>
      <c r="EO821">
        <v>1.2420726520897905E-3</v>
      </c>
      <c r="EP821">
        <v>1.2676949007082835E-3</v>
      </c>
      <c r="EQ821">
        <v>1.2928523603196321E-3</v>
      </c>
      <c r="ER821">
        <v>1.3175533590756836E-3</v>
      </c>
      <c r="ES821">
        <v>1.3418060740210142E-3</v>
      </c>
      <c r="ET821">
        <v>1.3656185337998449E-3</v>
      </c>
      <c r="EU821">
        <v>1.3889986213138747E-3</v>
      </c>
      <c r="EV821">
        <v>1.4119540763318224E-3</v>
      </c>
      <c r="EW821">
        <v>1.4344924980516289E-3</v>
      </c>
      <c r="EX821">
        <v>1.4566213476160936E-3</v>
      </c>
      <c r="EY821">
        <v>1.4783479505828105E-3</v>
      </c>
      <c r="EZ821">
        <v>1.4996794993492497E-3</v>
      </c>
      <c r="FA821">
        <v>1.5206230555337159E-3</v>
      </c>
      <c r="FB821">
        <v>1.5411855523130432E-3</v>
      </c>
      <c r="FC821">
        <v>1.5613737967177621E-3</v>
      </c>
      <c r="FD821">
        <v>1.5811944718855005E-3</v>
      </c>
      <c r="FE821">
        <v>1.6006541392733868E-3</v>
      </c>
      <c r="FF821">
        <v>1.6197592408301431E-3</v>
      </c>
      <c r="FG821">
        <v>1.638516101128661E-3</v>
      </c>
      <c r="FH821">
        <v>1.6569309294596668E-3</v>
      </c>
      <c r="FI821">
        <v>1.675009821887274E-3</v>
      </c>
      <c r="FJ821">
        <v>1.6927587632670203E-3</v>
      </c>
      <c r="FK821">
        <v>1.7101836292270976E-3</v>
      </c>
      <c r="FL821">
        <v>1.7272901881134348E-3</v>
      </c>
      <c r="FM821">
        <v>1.7440841028992544E-3</v>
      </c>
      <c r="FN821">
        <v>1.7605709330597388E-3</v>
      </c>
      <c r="FO821">
        <v>1.7767561364124627E-3</v>
      </c>
      <c r="FP821">
        <v>1.7926450709241399E-3</v>
      </c>
      <c r="FQ821">
        <v>1.8082429964843421E-3</v>
      </c>
      <c r="FR821">
        <v>1.8235550766467256E-3</v>
      </c>
      <c r="FS821">
        <v>1.8385863803383909E-3</v>
      </c>
      <c r="FT821">
        <v>1.8533418835378942E-3</v>
      </c>
      <c r="FU821">
        <v>1.8678264709225153E-3</v>
      </c>
      <c r="FV821">
        <v>1.8820449374852717E-3</v>
      </c>
      <c r="FW821">
        <v>1.8960019901222722E-3</v>
      </c>
      <c r="FX821">
        <v>1.9097022491908707E-3</v>
      </c>
      <c r="FY821">
        <v>1.9231502500392261E-3</v>
      </c>
      <c r="FZ821">
        <v>1.9363504445076589E-3</v>
      </c>
      <c r="GA821">
        <v>1.9493072024024082E-3</v>
      </c>
      <c r="GB821">
        <v>1.9620248129422189E-3</v>
      </c>
      <c r="GC821">
        <v>1.9745074861782373E-3</v>
      </c>
      <c r="GD821">
        <v>1.9867593543877204E-3</v>
      </c>
      <c r="GE821">
        <v>1.9987844734419931E-3</v>
      </c>
      <c r="GF821">
        <v>2.010586824149091E-3</v>
      </c>
      <c r="GG821">
        <v>2.0221703135715899E-3</v>
      </c>
      <c r="GH821">
        <v>2.033538776319991E-3</v>
      </c>
      <c r="GI821">
        <v>2.0446959758221453E-3</v>
      </c>
      <c r="GJ821">
        <v>2.0556456055690914E-3</v>
      </c>
      <c r="GK821">
        <v>2.0663912903377624E-3</v>
      </c>
      <c r="GL821">
        <v>2.0769365873909281E-3</v>
      </c>
      <c r="GM821">
        <v>2.0872849876547974E-3</v>
      </c>
      <c r="GN821">
        <v>2.0974399168746678E-3</v>
      </c>
      <c r="GO821">
        <v>2.1074047367489719E-3</v>
      </c>
      <c r="GP821">
        <v>2.1171827460421404E-3</v>
      </c>
      <c r="GQ821">
        <v>2.1267771816766471E-3</v>
      </c>
      <c r="GR821">
        <v>2.1361912198045326E-3</v>
      </c>
      <c r="GS821">
        <v>2.1454279768588704E-3</v>
      </c>
      <c r="GT821">
        <v>2.1544905105854171E-3</v>
      </c>
      <c r="GU821">
        <v>2.1633818210548554E-3</v>
      </c>
      <c r="GV821">
        <v>2.1721048516559374E-3</v>
      </c>
      <c r="GW821">
        <v>2.1806624900698808E-3</v>
      </c>
      <c r="GX821">
        <v>2.1890575692262862E-3</v>
      </c>
      <c r="GY821">
        <v>2.1972928682409813E-3</v>
      </c>
      <c r="GZ821">
        <v>2.2053711133359953E-3</v>
      </c>
      <c r="HA821">
        <v>2.213294978742072E-3</v>
      </c>
      <c r="HB821">
        <v>2.2171810331630014E-3</v>
      </c>
      <c r="HC821">
        <v>-0.9777852987303749</v>
      </c>
      <c r="HD821">
        <v>-0.97786438200391257</v>
      </c>
      <c r="HE821">
        <v>-0.97810165800433946</v>
      </c>
      <c r="HF821">
        <v>2.1502794720250313E-2</v>
      </c>
      <c r="HG821">
        <v>2.1114365752587315E-2</v>
      </c>
      <c r="HH821">
        <v>2.0732926506738039E-2</v>
      </c>
      <c r="HI821">
        <v>2.0358350710653901E-2</v>
      </c>
      <c r="HJ821">
        <v>1.9990514364370108E-2</v>
      </c>
      <c r="HK821">
        <v>1.9629295698956172E-2</v>
      </c>
      <c r="HL821">
        <v>1.9274575136205681E-2</v>
      </c>
      <c r="HM821">
        <v>1.8926235249051127E-2</v>
      </c>
      <c r="HN821">
        <v>1.8584160722690365E-2</v>
      </c>
      <c r="HO821">
        <v>1.8248238316412944E-2</v>
      </c>
      <c r="HP821">
        <v>1.7918356826112692E-2</v>
      </c>
      <c r="HQ821">
        <v>1.7594407047474638E-2</v>
      </c>
      <c r="HR821">
        <v>1.7276281739823738E-2</v>
      </c>
      <c r="HS821">
        <v>1.696387559062415E-2</v>
      </c>
      <c r="HT821">
        <v>1.6657085180616087E-2</v>
      </c>
      <c r="HU821">
        <v>1.6355808949580039E-2</v>
      </c>
      <c r="HV821">
        <v>1.6059947162716092E-2</v>
      </c>
      <c r="HW821">
        <v>1.5769401877627549E-2</v>
      </c>
      <c r="HX821">
        <v>1.5484076911898126E-2</v>
      </c>
      <c r="HY821">
        <v>1.5203877811251548E-2</v>
      </c>
      <c r="HZ821">
        <v>1.4928711818283185E-2</v>
      </c>
      <c r="IA821">
        <v>1.465848784175375E-2</v>
      </c>
      <c r="IB821">
        <v>1.4393116426434314E-2</v>
      </c>
      <c r="IC821">
        <v>1.4132509723492821E-2</v>
      </c>
      <c r="ID821">
        <v>1.3876581461412596E-2</v>
      </c>
      <c r="IE821">
        <v>1.3625246917433009E-2</v>
      </c>
      <c r="IF821">
        <v>1.3378422889502591E-2</v>
      </c>
      <c r="IG821">
        <v>1.3136027668736052E-2</v>
      </c>
      <c r="IH821">
        <v>1.2897981012364832E-2</v>
      </c>
      <c r="II821">
        <v>1.2664204117173858E-2</v>
      </c>
      <c r="IJ821">
        <v>1.2434619593414156E-2</v>
      </c>
      <c r="IK821">
        <v>1.2209151439183932E-2</v>
      </c>
      <c r="IL821">
        <v>1.198772501526859E-2</v>
      </c>
      <c r="IM821">
        <v>1.1770267020432216E-2</v>
      </c>
      <c r="IN821">
        <v>1.155670546715175E-2</v>
      </c>
      <c r="IO821">
        <v>1.1346969657786423E-2</v>
      </c>
      <c r="IP821">
        <v>1.1140990161173522E-2</v>
      </c>
      <c r="IQ821">
        <v>1.093869878964427E-2</v>
      </c>
      <c r="IR821">
        <v>1.074002857645048E-2</v>
      </c>
      <c r="IS821">
        <v>1.0544913753596164E-2</v>
      </c>
      <c r="IT821">
        <v>1.035328973006548E-2</v>
      </c>
      <c r="IU821">
        <v>1.0165093070440397E-2</v>
      </c>
      <c r="IV821">
        <v>9.9802614739010701E-3</v>
      </c>
      <c r="IW821">
        <v>9.7987337536016815E-3</v>
      </c>
      <c r="IX821">
        <v>9.6204498164150099E-3</v>
      </c>
      <c r="IY821">
        <v>9.4453506430392624E-3</v>
      </c>
      <c r="IZ821">
        <v>9.2733782684602632E-3</v>
      </c>
      <c r="JA821">
        <v>9.104475762762413E-3</v>
      </c>
      <c r="JB821">
        <v>8.9385872122829165E-3</v>
      </c>
      <c r="JC821">
        <v>8.7756577011017436E-3</v>
      </c>
      <c r="JD821">
        <v>8.6156332928624593E-3</v>
      </c>
      <c r="JE821">
        <v>8.4584610129168382E-3</v>
      </c>
      <c r="JF821">
        <v>8.304088830788323E-3</v>
      </c>
      <c r="JG821">
        <v>8.1524656429475297E-3</v>
      </c>
      <c r="JH821">
        <v>8.0035412558952437E-3</v>
      </c>
      <c r="JI821">
        <v>7.8572663695458175E-3</v>
      </c>
      <c r="JJ821">
        <v>7.713592560907351E-3</v>
      </c>
      <c r="JK821">
        <v>7.5724722680513088E-3</v>
      </c>
      <c r="JL821">
        <v>7.4338587743677598E-3</v>
      </c>
      <c r="JM821">
        <v>7.297706193100161E-3</v>
      </c>
      <c r="JN821">
        <v>7.1639694521549984E-3</v>
      </c>
      <c r="JO821">
        <v>7.0326042791811153E-3</v>
      </c>
      <c r="JP821">
        <v>6.9035671869137139E-3</v>
      </c>
      <c r="JQ821">
        <v>6.7768154587781954E-3</v>
      </c>
      <c r="JR821">
        <v>6.6523071347493858E-3</v>
      </c>
      <c r="JS821">
        <v>6.5300009974609552E-3</v>
      </c>
      <c r="JT821">
        <v>6.4098565585607309E-3</v>
      </c>
      <c r="JU821">
        <v>6.2918340453075022E-3</v>
      </c>
      <c r="JV821">
        <v>6.1758943874045081E-3</v>
      </c>
      <c r="JW821">
        <v>6.061999204065689E-3</v>
      </c>
      <c r="JX821">
        <v>5.9501107913098542E-3</v>
      </c>
      <c r="JY821">
        <v>5.8401921094793884E-3</v>
      </c>
      <c r="JZ821">
        <v>5.7322067709784054E-3</v>
      </c>
      <c r="KA821">
        <v>5.6261190282270446E-3</v>
      </c>
      <c r="KB821">
        <v>5.5218937618275281E-3</v>
      </c>
      <c r="KC821">
        <v>5.4194964689381862E-3</v>
      </c>
      <c r="KD821">
        <v>5.3188932518516644E-3</v>
      </c>
      <c r="KE821">
        <v>5.2200508067733464E-3</v>
      </c>
      <c r="KF821">
        <v>5.12293641279631E-3</v>
      </c>
      <c r="KG821">
        <v>5.0275179210696689E-3</v>
      </c>
      <c r="KH821">
        <v>4.9337637441556927E-3</v>
      </c>
      <c r="KI821">
        <v>4.8416428455731854E-3</v>
      </c>
      <c r="KJ821">
        <v>4.7511247295231179E-3</v>
      </c>
      <c r="KK821">
        <v>4.6621794307933001E-3</v>
      </c>
      <c r="KL821">
        <v>4.5747775048386279E-3</v>
      </c>
      <c r="KM821">
        <v>4.4888900180337383E-3</v>
      </c>
      <c r="KN821">
        <v>4.4044885380948012E-3</v>
      </c>
      <c r="KO821">
        <v>4.3215451246672466E-3</v>
      </c>
      <c r="KP821">
        <v>4.2400323200764032E-3</v>
      </c>
      <c r="KQ821">
        <v>4.1599231402378182E-3</v>
      </c>
      <c r="KR821">
        <v>4.0811910657244741E-3</v>
      </c>
      <c r="KS821">
        <v>4.0038100329876994E-3</v>
      </c>
      <c r="KT821">
        <v>3.9277544257292005E-3</v>
      </c>
      <c r="KU821">
        <v>3.8529990664208464E-3</v>
      </c>
      <c r="KV821">
        <v>3.7795192079699935E-3</v>
      </c>
      <c r="KW821">
        <v>3.7072905255271169E-3</v>
      </c>
      <c r="KX821">
        <v>3.6362891084333396E-3</v>
      </c>
      <c r="KY821">
        <v>7.9083273538788071E-5</v>
      </c>
      <c r="KZ821">
        <v>2.372760004262926E-4</v>
      </c>
      <c r="LA821">
        <v>3.9554727541017242E-4</v>
      </c>
      <c r="LB821">
        <v>3.8842896766303782E-4</v>
      </c>
      <c r="LC821">
        <v>3.8143924584929808E-4</v>
      </c>
      <c r="LD821">
        <v>3.7457579608410406E-4</v>
      </c>
      <c r="LE821">
        <v>3.6783634628383816E-4</v>
      </c>
      <c r="LF821">
        <v>3.6121866541396E-4</v>
      </c>
      <c r="LG821">
        <v>3.5472056275044384E-4</v>
      </c>
      <c r="LH821">
        <v>3.483398871545598E-4</v>
      </c>
      <c r="LI821">
        <v>3.4207452636075776E-4</v>
      </c>
      <c r="LJ821">
        <v>3.3592240627741991E-4</v>
      </c>
      <c r="LK821">
        <v>3.2988149030025354E-4</v>
      </c>
      <c r="LL821">
        <v>3.239497786380879E-4</v>
      </c>
      <c r="LM821">
        <v>3.181253076508662E-4</v>
      </c>
      <c r="LN821">
        <v>3.1240614919959391E-4</v>
      </c>
      <c r="LO821">
        <v>3.0679041000805207E-4</v>
      </c>
      <c r="LP821">
        <v>3.0127623103604133E-4</v>
      </c>
      <c r="LQ821">
        <v>2.9586178686396192E-4</v>
      </c>
      <c r="LR821">
        <v>2.9054528508853098E-4</v>
      </c>
      <c r="LS821">
        <v>2.8532496572941489E-4</v>
      </c>
      <c r="LT821">
        <v>2.8019910064661227E-4</v>
      </c>
      <c r="LU821">
        <v>2.7516599296836179E-4</v>
      </c>
      <c r="LV821">
        <v>2.7022397652941212E-4</v>
      </c>
      <c r="LW821">
        <v>2.6537141531945047E-4</v>
      </c>
      <c r="LX821">
        <v>2.6060670294151801E-4</v>
      </c>
      <c r="LY821">
        <v>2.5592826208022568E-4</v>
      </c>
      <c r="LZ821">
        <v>2.5133454397959588E-4</v>
      </c>
      <c r="MA821">
        <v>2.4682402793036547E-4</v>
      </c>
      <c r="MB821">
        <v>2.4239522076656384E-4</v>
      </c>
      <c r="MC821">
        <v>2.380466563712159E-4</v>
      </c>
      <c r="MD821">
        <v>2.3377689519099782E-4</v>
      </c>
      <c r="ME821">
        <v>2.2958452375968367E-4</v>
      </c>
      <c r="MF821">
        <v>2.2546815423023234E-4</v>
      </c>
      <c r="MG821">
        <v>2.2142642391535184E-4</v>
      </c>
      <c r="MH821">
        <v>2.1745799483639374E-4</v>
      </c>
      <c r="MI821">
        <v>2.1356155328042755E-4</v>
      </c>
      <c r="MJ821">
        <v>2.0973580936534808E-4</v>
      </c>
      <c r="MK821">
        <v>2.0597949661287302E-4</v>
      </c>
      <c r="ML821">
        <v>2.0229137152928296E-4</v>
      </c>
      <c r="MM821">
        <v>1.9867021319377692E-4</v>
      </c>
      <c r="MN821">
        <v>1.9511482285429694E-4</v>
      </c>
      <c r="MO821">
        <v>1.9162402353069046E-4</v>
      </c>
      <c r="MP821">
        <v>1.8819665962508278E-4</v>
      </c>
      <c r="MQ821">
        <v>1.8483159653932851E-4</v>
      </c>
      <c r="MR821">
        <v>1.8152772029940873E-4</v>
      </c>
      <c r="MS821">
        <v>1.7828393718666299E-4</v>
      </c>
      <c r="MT821">
        <v>1.7509917337572346E-4</v>
      </c>
      <c r="MU821">
        <v>1.7197237457903297E-4</v>
      </c>
      <c r="MV821">
        <v>1.6890250569783478E-4</v>
      </c>
      <c r="MW821">
        <v>1.6588855047950922E-4</v>
      </c>
      <c r="MX821">
        <v>1.6292951118115602E-4</v>
      </c>
      <c r="MY821">
        <v>1.6002440823929804E-4</v>
      </c>
      <c r="MZ821">
        <v>1.57172279945607E-4</v>
      </c>
      <c r="NA821">
        <v>1.543721821285366E-4</v>
      </c>
      <c r="NB821">
        <v>1.5162318784076384E-4</v>
      </c>
      <c r="NC821">
        <v>1.4892438705233453E-4</v>
      </c>
      <c r="ND821">
        <v>1.4627488634940021E-4</v>
      </c>
      <c r="NE821">
        <v>1.4367380863846557E-4</v>
      </c>
      <c r="NF821">
        <v>1.4112029285603337E-4</v>
      </c>
      <c r="NG821">
        <v>1.386134936835576E-4</v>
      </c>
      <c r="NH821">
        <v>1.3615258126760751E-4</v>
      </c>
      <c r="NI821">
        <v>1.3373674094515234E-4</v>
      </c>
      <c r="NJ821">
        <v>1.3136517297387374E-4</v>
      </c>
      <c r="NK821">
        <v>1.2903709226742117E-4</v>
      </c>
      <c r="NL821">
        <v>1.2675172813551061E-4</v>
      </c>
      <c r="NM821">
        <v>1.2450832402880206E-4</v>
      </c>
      <c r="NN821">
        <v>1.2230613728844223E-4</v>
      </c>
      <c r="NO821">
        <v>1.2014443890022039E-4</v>
      </c>
      <c r="NP821">
        <v>1.1802251325323165E-4</v>
      </c>
      <c r="NQ821">
        <v>1.1593965790298195E-4</v>
      </c>
      <c r="NR821">
        <v>1.1389518333884737E-4</v>
      </c>
      <c r="NS821">
        <v>1.1188841275582135E-4</v>
      </c>
      <c r="NT821">
        <v>1.0991868183046419E-4</v>
      </c>
      <c r="NU821">
        <v>1.079853385009803E-4</v>
      </c>
      <c r="NV821">
        <v>1.0608774275136314E-4</v>
      </c>
      <c r="NW821">
        <v>1.0422526639952273E-4</v>
      </c>
      <c r="NX821">
        <v>1.0239729288933246E-4</v>
      </c>
      <c r="NY821">
        <v>1.0060321708652153E-4</v>
      </c>
      <c r="NZ821">
        <v>9.8842445078351426E-5</v>
      </c>
      <c r="OA821">
        <v>9.7114393977007558E-5</v>
      </c>
      <c r="OB821">
        <v>9.5418491726638615E-5</v>
      </c>
      <c r="OC821">
        <v>9.375417691398281E-5</v>
      </c>
      <c r="OD821">
        <v>9.2120898582515978E-5</v>
      </c>
      <c r="OE821">
        <v>9.0518116050064472E-5</v>
      </c>
      <c r="OF821">
        <v>8.8945298729815634E-5</v>
      </c>
      <c r="OG821">
        <v>8.7401925954671105E-5</v>
      </c>
      <c r="OH821">
        <v>8.5887486804887131E-5</v>
      </c>
      <c r="OI821">
        <v>8.4401479938937151E-5</v>
      </c>
      <c r="OJ821">
        <v>8.2943413427547061E-5</v>
      </c>
      <c r="OK821">
        <v>8.1512804590848023E-5</v>
      </c>
      <c r="OL821">
        <v>8.0109179838587898E-5</v>
      </c>
      <c r="OM821">
        <v>7.8732074513355438E-5</v>
      </c>
      <c r="ON821">
        <v>7.7381032736756648E-5</v>
      </c>
      <c r="OO821">
        <v>7.6055607258502993E-5</v>
      </c>
      <c r="OP821">
        <v>7.4755359308352357E-5</v>
      </c>
      <c r="OQ821">
        <v>7.347985845085808E-5</v>
      </c>
      <c r="OR821">
        <v>7.2228682442876082E-5</v>
      </c>
      <c r="OS821">
        <v>7.1001417093786599E-5</v>
      </c>
      <c r="OT821">
        <v>3.6362891084333361E-3</v>
      </c>
      <c r="OU821">
        <v>2.2214701269625582E-2</v>
      </c>
      <c r="OV821">
        <v>2.2135617996086807E-2</v>
      </c>
      <c r="OW821">
        <v>2.1898341995660511E-2</v>
      </c>
      <c r="OX821">
        <v>2.1502794720250365E-2</v>
      </c>
      <c r="OY821">
        <v>2.1114365752587329E-2</v>
      </c>
      <c r="OZ821">
        <v>2.0732926506738032E-2</v>
      </c>
      <c r="PA821">
        <v>2.0358350710653932E-2</v>
      </c>
      <c r="PB821">
        <v>1.9990514364370129E-2</v>
      </c>
      <c r="PC821">
        <v>1.9629295698956134E-2</v>
      </c>
      <c r="PD821">
        <v>1.927457513620567E-2</v>
      </c>
      <c r="PE821">
        <v>1.8926235249051137E-2</v>
      </c>
      <c r="PF821">
        <v>1.8584160722690365E-2</v>
      </c>
      <c r="PG821">
        <v>1.8248238316412969E-2</v>
      </c>
      <c r="PH821">
        <v>1.7918356826112692E-2</v>
      </c>
      <c r="PI821">
        <v>1.7594407047474604E-2</v>
      </c>
      <c r="PJ821">
        <v>1.7276281739823717E-2</v>
      </c>
      <c r="PK821">
        <v>1.6963875590624108E-2</v>
      </c>
      <c r="PL821">
        <v>1.6657085180616097E-2</v>
      </c>
      <c r="PM821">
        <v>1.6355808949580053E-2</v>
      </c>
      <c r="PN821">
        <v>1.6059947162716089E-2</v>
      </c>
      <c r="PO821">
        <v>1.576940187762757E-2</v>
      </c>
      <c r="PP821">
        <v>1.5484076911898154E-2</v>
      </c>
      <c r="PQ821">
        <v>1.5203877811251531E-2</v>
      </c>
      <c r="PR821">
        <v>1.4928711818283192E-2</v>
      </c>
      <c r="PS821">
        <v>1.4658487841753791E-2</v>
      </c>
      <c r="PT821">
        <v>1.4393116426434342E-2</v>
      </c>
      <c r="PU821">
        <v>1.413250972349281E-2</v>
      </c>
      <c r="PV821">
        <v>1.3876581461412589E-2</v>
      </c>
      <c r="PW821">
        <v>1.3625246917432983E-2</v>
      </c>
      <c r="PX821">
        <v>1.3378422889502606E-2</v>
      </c>
      <c r="PY821">
        <v>1.3136027668736052E-2</v>
      </c>
      <c r="PZ821">
        <v>1.2897981012364812E-2</v>
      </c>
      <c r="QA821">
        <v>1.2664204117173804E-2</v>
      </c>
      <c r="QB821">
        <v>1.2434619593414143E-2</v>
      </c>
      <c r="QC821">
        <v>1.2209151439183894E-2</v>
      </c>
      <c r="QD821">
        <v>1.1987725015268541E-2</v>
      </c>
      <c r="QE821">
        <v>1.1770267020432171E-2</v>
      </c>
      <c r="QF821">
        <v>1.1556705467151696E-2</v>
      </c>
      <c r="QG821">
        <v>1.1346969657786359E-2</v>
      </c>
      <c r="QH821">
        <v>1.1140990161173493E-2</v>
      </c>
      <c r="QI821">
        <v>1.0938698789644201E-2</v>
      </c>
      <c r="QJ821">
        <v>1.0740028576450412E-2</v>
      </c>
      <c r="QK821">
        <v>1.054491375359611E-2</v>
      </c>
      <c r="QL821">
        <v>1.0353289730065433E-2</v>
      </c>
      <c r="QM821">
        <v>1.0165093070440348E-2</v>
      </c>
      <c r="QN821">
        <v>9.9802614739010285E-3</v>
      </c>
      <c r="QO821">
        <v>9.7987337536016329E-3</v>
      </c>
      <c r="QP821">
        <v>9.6204498164149613E-3</v>
      </c>
      <c r="QQ821">
        <v>9.4453506430392433E-3</v>
      </c>
      <c r="QR821">
        <v>9.2733782684602216E-3</v>
      </c>
      <c r="QS821">
        <v>9.1044757627623887E-3</v>
      </c>
      <c r="QT821">
        <v>8.9385872122829061E-3</v>
      </c>
      <c r="QU821">
        <v>8.7756577011017609E-3</v>
      </c>
      <c r="QV821">
        <v>8.6156332928624593E-3</v>
      </c>
      <c r="QW821">
        <v>8.4584610129168538E-3</v>
      </c>
      <c r="QX821">
        <v>8.304088830788316E-3</v>
      </c>
      <c r="QY821">
        <v>8.1524656429475487E-3</v>
      </c>
      <c r="QZ821">
        <v>8.0035412558952142E-3</v>
      </c>
      <c r="RA821">
        <v>7.8572663695458001E-3</v>
      </c>
      <c r="RB821">
        <v>7.7135925609073492E-3</v>
      </c>
      <c r="RC821">
        <v>7.5724722680513175E-3</v>
      </c>
      <c r="RD821">
        <v>7.4338587743677693E-3</v>
      </c>
      <c r="RE821">
        <v>7.2977061931001584E-3</v>
      </c>
      <c r="RF821">
        <v>7.1639694521550123E-3</v>
      </c>
      <c r="RG821">
        <v>7.0326042791811561E-3</v>
      </c>
      <c r="RH821">
        <v>6.9035671869137061E-3</v>
      </c>
      <c r="RI821">
        <v>6.7768154587782231E-3</v>
      </c>
      <c r="RJ821">
        <v>6.6523071347494257E-3</v>
      </c>
      <c r="RK821">
        <v>6.5300009974609621E-3</v>
      </c>
      <c r="RL821">
        <v>6.4098565585607352E-3</v>
      </c>
      <c r="RM821">
        <v>6.2918340453075186E-3</v>
      </c>
      <c r="RN821">
        <v>6.1758943874045237E-3</v>
      </c>
      <c r="RO821">
        <v>6.0619992040656873E-3</v>
      </c>
      <c r="RP821">
        <v>5.950110791309875E-3</v>
      </c>
      <c r="RQ821">
        <v>5.8401921094793953E-3</v>
      </c>
      <c r="RR821">
        <v>5.7322067709784201E-3</v>
      </c>
      <c r="RS821">
        <v>5.6261190282270576E-3</v>
      </c>
      <c r="RT821">
        <v>5.5218937618275246E-3</v>
      </c>
      <c r="RU821">
        <v>5.4194964689381906E-3</v>
      </c>
      <c r="RV821">
        <v>5.3188932518516739E-3</v>
      </c>
      <c r="RW821">
        <v>5.22005080677331E-3</v>
      </c>
      <c r="RX821">
        <v>5.122936412796316E-3</v>
      </c>
      <c r="RY821">
        <v>5.0275179210696663E-3</v>
      </c>
      <c r="RZ821">
        <v>4.9337637441556675E-3</v>
      </c>
      <c r="SA821">
        <v>4.8416428455731577E-3</v>
      </c>
      <c r="SB821">
        <v>4.751124729523111E-3</v>
      </c>
      <c r="SC821">
        <v>4.6621794307932975E-3</v>
      </c>
      <c r="SD821">
        <v>4.5747775048386166E-3</v>
      </c>
      <c r="SE821">
        <v>4.4888900180337409E-3</v>
      </c>
      <c r="SF821">
        <v>4.4044885380947821E-3</v>
      </c>
      <c r="SG821">
        <v>4.3215451246672405E-3</v>
      </c>
      <c r="SH821">
        <v>4.2400323200763954E-3</v>
      </c>
      <c r="SI821">
        <v>4.1599231402378086E-3</v>
      </c>
      <c r="SJ821">
        <v>4.0811910657244516E-3</v>
      </c>
      <c r="SK821">
        <v>4.0038100329876907E-3</v>
      </c>
      <c r="SL821">
        <v>3.9277544257291927E-3</v>
      </c>
      <c r="SM821">
        <v>3.852999066420843E-3</v>
      </c>
      <c r="SN821">
        <v>3.7795192079699909E-3</v>
      </c>
      <c r="SO821">
        <v>3.7072905255271143E-3</v>
      </c>
      <c r="SP821">
        <v>3.6362891084333326E-3</v>
      </c>
      <c r="SS821" t="s">
        <v>971</v>
      </c>
      <c r="ST821">
        <v>-0.78714134294520399</v>
      </c>
    </row>
    <row r="822" spans="10:514" x14ac:dyDescent="0.2">
      <c r="J822" s="99">
        <v>304</v>
      </c>
      <c r="K822">
        <v>1.0357574494963256E-3</v>
      </c>
      <c r="L822">
        <v>3.1074383371111538E-3</v>
      </c>
      <c r="M822">
        <v>5.1796172455415707E-3</v>
      </c>
      <c r="N822">
        <v>7.2526263718463027E-3</v>
      </c>
      <c r="O822">
        <v>7.1894244505465391E-3</v>
      </c>
      <c r="P822">
        <v>7.1273642965856256E-3</v>
      </c>
      <c r="Q822">
        <v>7.0664253655050259E-3</v>
      </c>
      <c r="R822">
        <v>7.0065874840169774E-3</v>
      </c>
      <c r="S822">
        <v>6.9478308433263518E-3</v>
      </c>
      <c r="T822">
        <v>6.8901359925731256E-3</v>
      </c>
      <c r="U822">
        <v>6.8334838323932884E-3</v>
      </c>
      <c r="V822">
        <v>6.7778556085962499E-3</v>
      </c>
      <c r="W822">
        <v>6.7232329059563768E-3</v>
      </c>
      <c r="X822">
        <v>6.6695976421168104E-3</v>
      </c>
      <c r="Y822">
        <v>6.616932061603506E-3</v>
      </c>
      <c r="Z822">
        <v>6.5652187299473546E-3</v>
      </c>
      <c r="AA822">
        <v>6.5144405279127437E-3</v>
      </c>
      <c r="AB822">
        <v>6.464580645830346E-3</v>
      </c>
      <c r="AC822">
        <v>6.4156225780324328E-3</v>
      </c>
      <c r="AD822">
        <v>6.3675501173888153E-3</v>
      </c>
      <c r="AE822">
        <v>6.3203473499416343E-3</v>
      </c>
      <c r="AF822">
        <v>6.2739986496371854E-3</v>
      </c>
      <c r="AG822">
        <v>6.2284886731530419E-3</v>
      </c>
      <c r="AH822">
        <v>6.1838023548187945E-3</v>
      </c>
      <c r="AI822">
        <v>6.1399249016286881E-3</v>
      </c>
      <c r="AJ822">
        <v>6.096841788344535E-3</v>
      </c>
      <c r="AK822">
        <v>6.0545387526872683E-3</v>
      </c>
      <c r="AL822">
        <v>6.0130017906155379E-3</v>
      </c>
      <c r="AM822">
        <v>5.9722171516897876E-3</v>
      </c>
      <c r="AN822">
        <v>5.9321713345203333E-3</v>
      </c>
      <c r="AO822">
        <v>5.8928510822977903E-3</v>
      </c>
      <c r="AP822">
        <v>5.8542433784045536E-3</v>
      </c>
      <c r="AQ822">
        <v>5.8163354421058022E-3</v>
      </c>
      <c r="AR822">
        <v>5.779114724318476E-3</v>
      </c>
      <c r="AS822">
        <v>5.74256890345708E-3</v>
      </c>
      <c r="AT822">
        <v>5.7066858813546841E-3</v>
      </c>
      <c r="AU822">
        <v>5.6714537792579697E-3</v>
      </c>
      <c r="AV822">
        <v>5.636860933894863E-3</v>
      </c>
      <c r="AW822">
        <v>5.6028958936134932E-3</v>
      </c>
      <c r="AX822">
        <v>5.5695474145912669E-3</v>
      </c>
      <c r="AY822">
        <v>5.5368044571126509E-3</v>
      </c>
      <c r="AZ822">
        <v>5.5046561819146319E-3</v>
      </c>
      <c r="BA822">
        <v>5.4730919465983989E-3</v>
      </c>
      <c r="BB822">
        <v>5.4421013021063698E-3</v>
      </c>
      <c r="BC822">
        <v>5.4116739892630271E-3</v>
      </c>
      <c r="BD822">
        <v>5.3817999353787766E-3</v>
      </c>
      <c r="BE822">
        <v>5.3524692509154545E-3</v>
      </c>
      <c r="BF822">
        <v>5.3236722262124557E-3</v>
      </c>
      <c r="BG822">
        <v>5.2953993282724961E-3</v>
      </c>
      <c r="BH822">
        <v>5.2676411976057338E-3</v>
      </c>
      <c r="BI822">
        <v>5.2403886451314477E-3</v>
      </c>
      <c r="BJ822">
        <v>5.213632649136048E-3</v>
      </c>
      <c r="BK822">
        <v>5.187364352286508E-3</v>
      </c>
      <c r="BL822">
        <v>5.1615750586982588E-3</v>
      </c>
      <c r="BM822">
        <v>5.1362562310564748E-3</v>
      </c>
      <c r="BN822">
        <v>5.1113994877898545E-3</v>
      </c>
      <c r="BO822">
        <v>5.0869966002959942E-3</v>
      </c>
      <c r="BP822">
        <v>5.0630394902173937E-3</v>
      </c>
      <c r="BQ822">
        <v>5.039520226767181E-3</v>
      </c>
      <c r="BR822">
        <v>5.0164310241036826E-3</v>
      </c>
      <c r="BS822">
        <v>4.9937642387529822E-3</v>
      </c>
      <c r="BT822">
        <v>4.9715123670786695E-3</v>
      </c>
      <c r="BU822">
        <v>4.949668042797767E-3</v>
      </c>
      <c r="BV822">
        <v>4.9282240345422312E-3</v>
      </c>
      <c r="BW822">
        <v>4.9071732434650336E-3</v>
      </c>
      <c r="BX822">
        <v>4.8865087008902039E-3</v>
      </c>
      <c r="BY822">
        <v>4.866223566005864E-3</v>
      </c>
      <c r="BZ822">
        <v>4.8463111235996382E-3</v>
      </c>
      <c r="CA822">
        <v>4.8267647818357002E-3</v>
      </c>
      <c r="CB822">
        <v>4.8075780700725388E-3</v>
      </c>
      <c r="CC822">
        <v>4.7887446367209392E-3</v>
      </c>
      <c r="CD822">
        <v>4.770258247141352E-3</v>
      </c>
      <c r="CE822">
        <v>4.7521127815799398E-3</v>
      </c>
      <c r="CF822">
        <v>4.7343022331427414E-3</v>
      </c>
      <c r="CG822">
        <v>4.7168207058070864E-3</v>
      </c>
      <c r="CH822">
        <v>4.6996624124698147E-3</v>
      </c>
      <c r="CI822">
        <v>4.6828216730314814E-3</v>
      </c>
      <c r="CJ822">
        <v>4.6662929125160062E-3</v>
      </c>
      <c r="CK822">
        <v>4.6500706592251572E-3</v>
      </c>
      <c r="CL822">
        <v>4.6341495429271622E-3</v>
      </c>
      <c r="CM822">
        <v>4.6185242930789645E-3</v>
      </c>
      <c r="CN822">
        <v>4.6031897370814347E-3</v>
      </c>
      <c r="CO822">
        <v>4.5881407985670763E-3</v>
      </c>
      <c r="CP822">
        <v>4.5733724957194499E-3</v>
      </c>
      <c r="CQ822">
        <v>4.5588799396240791E-3</v>
      </c>
      <c r="CR822">
        <v>4.5446583326499814E-3</v>
      </c>
      <c r="CS822">
        <v>4.5307029668614392E-3</v>
      </c>
      <c r="CT822">
        <v>4.517009222459515E-3</v>
      </c>
      <c r="CU822">
        <v>4.5035725662526784E-3</v>
      </c>
      <c r="CV822">
        <v>4.4903885501561373E-3</v>
      </c>
      <c r="CW822">
        <v>4.4774528097193652E-3</v>
      </c>
      <c r="CX822">
        <v>4.4647610626812623E-3</v>
      </c>
      <c r="CY822">
        <v>4.45230910755255E-3</v>
      </c>
      <c r="CZ822">
        <v>4.4400928222249354E-3</v>
      </c>
      <c r="DA822">
        <v>4.4281081626064926E-3</v>
      </c>
      <c r="DB822">
        <v>4.4163511612829113E-3</v>
      </c>
      <c r="DC822">
        <v>4.4048179262041291E-3</v>
      </c>
      <c r="DD822">
        <v>4.3935046393958881E-3</v>
      </c>
      <c r="DE822">
        <v>4.3824075556958579E-3</v>
      </c>
      <c r="DF822">
        <v>4.376965278604812E-3</v>
      </c>
      <c r="DG822">
        <v>3.2929419190543045E-5</v>
      </c>
      <c r="DH822">
        <v>9.8622268949451379E-5</v>
      </c>
      <c r="DI822">
        <v>1.6381709789277865E-4</v>
      </c>
      <c r="DJ822">
        <v>2.2818170896178778E-4</v>
      </c>
      <c r="DK822">
        <v>2.9138363026154471E-4</v>
      </c>
      <c r="DL822">
        <v>3.5344378422245309E-4</v>
      </c>
      <c r="DM822">
        <v>4.1438271530305759E-4</v>
      </c>
      <c r="DN822">
        <v>4.7422059679110365E-4</v>
      </c>
      <c r="DO822">
        <v>5.3297723748172245E-4</v>
      </c>
      <c r="DP822">
        <v>5.9067208823495687E-4</v>
      </c>
      <c r="DQ822">
        <v>6.4732424841479233E-4</v>
      </c>
      <c r="DR822">
        <v>7.0295247221183372E-4</v>
      </c>
      <c r="DS822">
        <v>7.5757517485170876E-4</v>
      </c>
      <c r="DT822">
        <v>8.1121043869126586E-4</v>
      </c>
      <c r="DU822">
        <v>8.6387601920457648E-4</v>
      </c>
      <c r="DV822">
        <v>9.1558935086072477E-4</v>
      </c>
      <c r="DW822">
        <v>9.6636755289533356E-4</v>
      </c>
      <c r="DX822">
        <v>1.0162274349777324E-3</v>
      </c>
      <c r="DY822">
        <v>1.0651855027756509E-3</v>
      </c>
      <c r="DZ822">
        <v>1.1132579634192705E-3</v>
      </c>
      <c r="EA822">
        <v>1.1604607308664493E-3</v>
      </c>
      <c r="EB822">
        <v>1.206809431170897E-3</v>
      </c>
      <c r="EC822">
        <v>1.2523194076550389E-3</v>
      </c>
      <c r="ED822">
        <v>1.2970057259892892E-3</v>
      </c>
      <c r="EE822">
        <v>1.3408831791793965E-3</v>
      </c>
      <c r="EF822">
        <v>1.3839662924635477E-3</v>
      </c>
      <c r="EG822">
        <v>1.4262693281208139E-3</v>
      </c>
      <c r="EH822">
        <v>1.4678062901925437E-3</v>
      </c>
      <c r="EI822">
        <v>1.5085909291182864E-3</v>
      </c>
      <c r="EJ822">
        <v>1.5486367462877475E-3</v>
      </c>
      <c r="EK822">
        <v>1.5879569985102959E-3</v>
      </c>
      <c r="EL822">
        <v>1.626564702403526E-3</v>
      </c>
      <c r="EM822">
        <v>1.6644726387022798E-3</v>
      </c>
      <c r="EN822">
        <v>1.7016933564896026E-3</v>
      </c>
      <c r="EO822">
        <v>1.7382391773510012E-3</v>
      </c>
      <c r="EP822">
        <v>1.7741221994533962E-3</v>
      </c>
      <c r="EQ822">
        <v>1.8093543015501093E-3</v>
      </c>
      <c r="ER822">
        <v>1.8439471469132167E-3</v>
      </c>
      <c r="ES822">
        <v>1.8779121871945839E-3</v>
      </c>
      <c r="ET822">
        <v>1.9112606662168158E-3</v>
      </c>
      <c r="EU822">
        <v>1.9440036236954275E-3</v>
      </c>
      <c r="EV822">
        <v>1.976151898893456E-3</v>
      </c>
      <c r="EW822">
        <v>2.0077161342096791E-3</v>
      </c>
      <c r="EX822">
        <v>2.0387067787017107E-3</v>
      </c>
      <c r="EY822">
        <v>2.06913409154505E-3</v>
      </c>
      <c r="EZ822">
        <v>2.0990081454292982E-3</v>
      </c>
      <c r="FA822">
        <v>2.1283388298926247E-3</v>
      </c>
      <c r="FB822">
        <v>2.1571358545956188E-3</v>
      </c>
      <c r="FC822">
        <v>2.1854087525355844E-3</v>
      </c>
      <c r="FD822">
        <v>2.2131668832023428E-3</v>
      </c>
      <c r="FE822">
        <v>2.2404194356766306E-3</v>
      </c>
      <c r="FF822">
        <v>2.2671754316720338E-3</v>
      </c>
      <c r="FG822">
        <v>2.2934437285215695E-3</v>
      </c>
      <c r="FH822">
        <v>2.3192330221098148E-3</v>
      </c>
      <c r="FI822">
        <v>2.344551849751604E-3</v>
      </c>
      <c r="FJ822">
        <v>2.369408593018226E-3</v>
      </c>
      <c r="FK822">
        <v>2.3938114805120846E-3</v>
      </c>
      <c r="FL822">
        <v>2.4177685905906799E-3</v>
      </c>
      <c r="FM822">
        <v>2.4412878540408921E-3</v>
      </c>
      <c r="FN822">
        <v>2.4643770567043988E-3</v>
      </c>
      <c r="FO822">
        <v>2.4870438420550932E-3</v>
      </c>
      <c r="FP822">
        <v>2.5092957137294084E-3</v>
      </c>
      <c r="FQ822">
        <v>2.53114003801031E-3</v>
      </c>
      <c r="FR822">
        <v>2.5525840462658472E-3</v>
      </c>
      <c r="FS822">
        <v>2.5736348373430395E-3</v>
      </c>
      <c r="FT822">
        <v>2.5942993799178728E-3</v>
      </c>
      <c r="FU822">
        <v>2.6145845148022192E-3</v>
      </c>
      <c r="FV822">
        <v>2.634496957208438E-3</v>
      </c>
      <c r="FW822">
        <v>2.6540432989723764E-3</v>
      </c>
      <c r="FX822">
        <v>2.67323001073554E-3</v>
      </c>
      <c r="FY822">
        <v>2.6920634440871379E-3</v>
      </c>
      <c r="FZ822">
        <v>2.7105498336667303E-3</v>
      </c>
      <c r="GA822">
        <v>2.7286952992281368E-3</v>
      </c>
      <c r="GB822">
        <v>2.7465058476653396E-3</v>
      </c>
      <c r="GC822">
        <v>2.7639873750009919E-3</v>
      </c>
      <c r="GD822">
        <v>2.7811456683382607E-3</v>
      </c>
      <c r="GE822">
        <v>2.7979864077765982E-3</v>
      </c>
      <c r="GF822">
        <v>2.8145151682920687E-3</v>
      </c>
      <c r="GG822">
        <v>2.8307374215829212E-3</v>
      </c>
      <c r="GH822">
        <v>2.8466585378809175E-3</v>
      </c>
      <c r="GI822">
        <v>2.8622837877291156E-3</v>
      </c>
      <c r="GJ822">
        <v>2.8776183437266376E-3</v>
      </c>
      <c r="GK822">
        <v>2.892667282241006E-3</v>
      </c>
      <c r="GL822">
        <v>2.9074355850886306E-3</v>
      </c>
      <c r="GM822">
        <v>2.9219281411839975E-3</v>
      </c>
      <c r="GN822">
        <v>2.9361497481580939E-3</v>
      </c>
      <c r="GO822">
        <v>2.9501051139466323E-3</v>
      </c>
      <c r="GP822">
        <v>2.963798858348559E-3</v>
      </c>
      <c r="GQ822">
        <v>2.9772355145554017E-3</v>
      </c>
      <c r="GR822">
        <v>2.9904195306519376E-3</v>
      </c>
      <c r="GS822">
        <v>3.003355271088711E-3</v>
      </c>
      <c r="GT822">
        <v>3.0160470181268221E-3</v>
      </c>
      <c r="GU822">
        <v>3.0284989732555284E-3</v>
      </c>
      <c r="GV822">
        <v>3.0407152585831404E-3</v>
      </c>
      <c r="GW822">
        <v>3.0526999182015849E-3</v>
      </c>
      <c r="GX822">
        <v>3.0644569195251658E-3</v>
      </c>
      <c r="GY822">
        <v>3.0759901546039436E-3</v>
      </c>
      <c r="GZ822">
        <v>3.0873034414121833E-3</v>
      </c>
      <c r="HA822">
        <v>3.0984005251122209E-3</v>
      </c>
      <c r="HB822">
        <v>3.1038428022032629E-3</v>
      </c>
      <c r="HC822">
        <v>-0.96918702741149687</v>
      </c>
      <c r="HD822">
        <v>-0.96926468749465</v>
      </c>
      <c r="HE822">
        <v>-0.96949769345279069</v>
      </c>
      <c r="HF822">
        <v>-0.96988612242045369</v>
      </c>
      <c r="HG822">
        <v>2.9569897016426851E-2</v>
      </c>
      <c r="HH822">
        <v>2.9035705303071487E-2</v>
      </c>
      <c r="HI822">
        <v>2.85111256000939E-2</v>
      </c>
      <c r="HJ822">
        <v>2.799598425007821E-2</v>
      </c>
      <c r="HK822">
        <v>2.7490110720091041E-2</v>
      </c>
      <c r="HL822">
        <v>2.6993337545227668E-2</v>
      </c>
      <c r="HM822">
        <v>2.6505500273174526E-2</v>
      </c>
      <c r="HN822">
        <v>2.6026437409768791E-2</v>
      </c>
      <c r="HO822">
        <v>2.5555990365536983E-2</v>
      </c>
      <c r="HP822">
        <v>2.5094003403195599E-2</v>
      </c>
      <c r="HQ822">
        <v>2.4640323586095261E-2</v>
      </c>
      <c r="HR822">
        <v>2.4194800727592967E-2</v>
      </c>
      <c r="HS822">
        <v>2.3757287341333741E-2</v>
      </c>
      <c r="HT822">
        <v>2.3327638592426692E-2</v>
      </c>
      <c r="HU822">
        <v>2.2905712249498743E-2</v>
      </c>
      <c r="HV822">
        <v>2.2491368637610129E-2</v>
      </c>
      <c r="HW822">
        <v>2.2084470592016542E-2</v>
      </c>
      <c r="HX822">
        <v>2.1684883412761532E-2</v>
      </c>
      <c r="HY822">
        <v>2.1292474820085724E-2</v>
      </c>
      <c r="HZ822">
        <v>2.0907114910636373E-2</v>
      </c>
      <c r="IA822">
        <v>2.0528676114464382E-2</v>
      </c>
      <c r="IB822">
        <v>2.0157033152793279E-2</v>
      </c>
      <c r="IC822">
        <v>1.9792062996546542E-2</v>
      </c>
      <c r="ID822">
        <v>1.943364482562053E-2</v>
      </c>
      <c r="IE822">
        <v>1.9081659988887452E-2</v>
      </c>
      <c r="IF822">
        <v>1.8735991964917289E-2</v>
      </c>
      <c r="IG822">
        <v>1.8396526323404348E-2</v>
      </c>
      <c r="IH822">
        <v>1.8063150687286103E-2</v>
      </c>
      <c r="II822">
        <v>1.7735754695541905E-2</v>
      </c>
      <c r="IJ822">
        <v>1.7414229966658812E-2</v>
      </c>
      <c r="IK822">
        <v>1.7098470062752891E-2</v>
      </c>
      <c r="IL822">
        <v>1.6788370454333901E-2</v>
      </c>
      <c r="IM822">
        <v>1.6483828485701797E-2</v>
      </c>
      <c r="IN822">
        <v>1.6184743340963495E-2</v>
      </c>
      <c r="IO822">
        <v>1.5891016010658513E-2</v>
      </c>
      <c r="IP822">
        <v>1.5602549258982983E-2</v>
      </c>
      <c r="IQ822">
        <v>1.5319247591600426E-2</v>
      </c>
      <c r="IR822">
        <v>1.5041017224029405E-2</v>
      </c>
      <c r="IS822">
        <v>1.4767766050596803E-2</v>
      </c>
      <c r="IT822">
        <v>1.4499403613947128E-2</v>
      </c>
      <c r="IU822">
        <v>1.4235841075097615E-2</v>
      </c>
      <c r="IV822">
        <v>1.397699118402854E-2</v>
      </c>
      <c r="IW822">
        <v>1.37227682508002E-2</v>
      </c>
      <c r="IX822">
        <v>1.3473088117185589E-2</v>
      </c>
      <c r="IY822">
        <v>1.3227868128811215E-2</v>
      </c>
      <c r="IZ822">
        <v>1.298702710779456E-2</v>
      </c>
      <c r="JA822">
        <v>1.2750485325871069E-2</v>
      </c>
      <c r="JB822">
        <v>1.2518164478000816E-2</v>
      </c>
      <c r="JC822">
        <v>1.2289987656446393E-2</v>
      </c>
      <c r="JD822">
        <v>1.2065879325313091E-2</v>
      </c>
      <c r="JE822">
        <v>1.1845765295543596E-2</v>
      </c>
      <c r="JF822">
        <v>1.1629572700358385E-2</v>
      </c>
      <c r="JG822">
        <v>1.1417229971133631E-2</v>
      </c>
      <c r="JH822">
        <v>1.1208666813709271E-2</v>
      </c>
      <c r="JI822">
        <v>1.1003814185118671E-2</v>
      </c>
      <c r="JJ822">
        <v>1.0802604270732454E-2</v>
      </c>
      <c r="JK822">
        <v>1.0604970461809266E-2</v>
      </c>
      <c r="JL822">
        <v>1.0410847333445475E-2</v>
      </c>
      <c r="JM822">
        <v>1.0220170622916745E-2</v>
      </c>
      <c r="JN822">
        <v>1.0032877208404581E-2</v>
      </c>
      <c r="JO822">
        <v>9.8489050881003463E-3</v>
      </c>
      <c r="JP822">
        <v>9.6681933596801349E-3</v>
      </c>
      <c r="JQ822">
        <v>9.4906822001435583E-3</v>
      </c>
      <c r="JR822">
        <v>9.3163128460099168E-3</v>
      </c>
      <c r="JS822">
        <v>9.1450275738651655E-3</v>
      </c>
      <c r="JT822">
        <v>8.9767696812528344E-3</v>
      </c>
      <c r="JU822">
        <v>8.8114834679035112E-3</v>
      </c>
      <c r="JV822">
        <v>8.6491142172955195E-3</v>
      </c>
      <c r="JW822">
        <v>8.4896081785415852E-3</v>
      </c>
      <c r="JX822">
        <v>8.3329125485951169E-3</v>
      </c>
      <c r="JY822">
        <v>8.1789754547703271E-3</v>
      </c>
      <c r="JZ822">
        <v>8.027745937569818E-3</v>
      </c>
      <c r="KA822">
        <v>7.8791739338155229E-3</v>
      </c>
      <c r="KB822">
        <v>7.7332102600752755E-3</v>
      </c>
      <c r="KC822">
        <v>7.5898065963811391E-3</v>
      </c>
      <c r="KD822">
        <v>7.4489154702337742E-3</v>
      </c>
      <c r="KE822">
        <v>7.3104902408867691E-3</v>
      </c>
      <c r="KF822">
        <v>7.1744850839067942E-3</v>
      </c>
      <c r="KG822">
        <v>7.0408549760039019E-3</v>
      </c>
      <c r="KH822">
        <v>6.9095556801268034E-3</v>
      </c>
      <c r="KI822">
        <v>6.7805437308186894E-3</v>
      </c>
      <c r="KJ822">
        <v>6.6537764198283797E-3</v>
      </c>
      <c r="KK822">
        <v>6.5292117819721216E-3</v>
      </c>
      <c r="KL822">
        <v>6.4068085812413146E-3</v>
      </c>
      <c r="KM822">
        <v>6.2865262971519226E-3</v>
      </c>
      <c r="KN822">
        <v>6.1683251113302494E-3</v>
      </c>
      <c r="KO822">
        <v>6.0521658943316061E-3</v>
      </c>
      <c r="KP822">
        <v>5.9380101926868063E-3</v>
      </c>
      <c r="KQ822">
        <v>5.8258202161724877E-3</v>
      </c>
      <c r="KR822">
        <v>5.7155588253010202E-3</v>
      </c>
      <c r="KS822">
        <v>5.6071895190257298E-3</v>
      </c>
      <c r="KT822">
        <v>5.5006764226576627E-3</v>
      </c>
      <c r="KU822">
        <v>5.3959842759895372E-3</v>
      </c>
      <c r="KV822">
        <v>5.2930784216232126E-3</v>
      </c>
      <c r="KW822">
        <v>5.1919247934965286E-3</v>
      </c>
      <c r="KX822">
        <v>5.0924899056062371E-3</v>
      </c>
      <c r="KY822">
        <v>7.7660083154993225E-5</v>
      </c>
      <c r="KZ822">
        <v>2.3300595814046863E-4</v>
      </c>
      <c r="LA822">
        <v>3.8842896766303766E-4</v>
      </c>
      <c r="LB822">
        <v>5.4398056311900163E-4</v>
      </c>
      <c r="LC822">
        <v>5.3419171335540312E-4</v>
      </c>
      <c r="LD822">
        <v>5.2457970297761932E-4</v>
      </c>
      <c r="LE822">
        <v>5.1514135001564125E-4</v>
      </c>
      <c r="LF822">
        <v>5.0587352998718933E-4</v>
      </c>
      <c r="LG822">
        <v>4.9677317486338977E-4</v>
      </c>
      <c r="LH822">
        <v>4.8783727205312381E-4</v>
      </c>
      <c r="LI822">
        <v>4.7906286340574093E-4</v>
      </c>
      <c r="LJ822">
        <v>4.7044704423178959E-4</v>
      </c>
      <c r="LK822">
        <v>4.6198696234143826E-4</v>
      </c>
      <c r="LL822">
        <v>4.5367981710029543E-4</v>
      </c>
      <c r="LM822">
        <v>4.4552285850227416E-4</v>
      </c>
      <c r="LN822">
        <v>4.375133862592339E-4</v>
      </c>
      <c r="LO822">
        <v>4.2964874890707273E-4</v>
      </c>
      <c r="LP822">
        <v>4.2192634292798081E-4</v>
      </c>
      <c r="LQ822">
        <v>4.1434361188857189E-4</v>
      </c>
      <c r="LR822">
        <v>4.0689804559360121E-4</v>
      </c>
      <c r="LS822">
        <v>3.9958717925498105E-4</v>
      </c>
      <c r="LT822">
        <v>3.9240859267584011E-4</v>
      </c>
      <c r="LU822">
        <v>3.8535990944934065E-4</v>
      </c>
      <c r="LV822">
        <v>3.784387961719819E-4</v>
      </c>
      <c r="LW822">
        <v>3.7164296167115643E-4</v>
      </c>
      <c r="LX822">
        <v>3.6497015624667537E-4</v>
      </c>
      <c r="LY822">
        <v>3.5841817092602111E-4</v>
      </c>
      <c r="LZ822">
        <v>3.5198483673309363E-4</v>
      </c>
      <c r="MA822">
        <v>3.4566802397018406E-4</v>
      </c>
      <c r="MB822">
        <v>3.3946564151296135E-4</v>
      </c>
      <c r="MC822">
        <v>3.33375636118223E-4</v>
      </c>
      <c r="MD822">
        <v>3.2739599174418771E-4</v>
      </c>
      <c r="ME822">
        <v>3.2152472888310064E-4</v>
      </c>
      <c r="MF822">
        <v>3.1575990390593945E-4</v>
      </c>
      <c r="MG822">
        <v>3.1009960841898906E-4</v>
      </c>
      <c r="MH822">
        <v>3.0454196863208602E-4</v>
      </c>
      <c r="MI822">
        <v>2.9908514473831924E-4</v>
      </c>
      <c r="MJ822">
        <v>2.9372733030497616E-4</v>
      </c>
      <c r="MK822">
        <v>2.8846675167553846E-4</v>
      </c>
      <c r="ML822">
        <v>2.8330166738253294E-4</v>
      </c>
      <c r="MM822">
        <v>2.7823036757103093E-4</v>
      </c>
      <c r="MN822">
        <v>2.7325117343261589E-4</v>
      </c>
      <c r="MO822">
        <v>2.6836243664963172E-4</v>
      </c>
      <c r="MP822">
        <v>2.6356253884951883E-4</v>
      </c>
      <c r="MQ822">
        <v>2.5884989106906897E-4</v>
      </c>
      <c r="MR822">
        <v>2.5422293322841134E-4</v>
      </c>
      <c r="MS822">
        <v>2.4968013361456267E-4</v>
      </c>
      <c r="MT822">
        <v>2.4521998837436854E-4</v>
      </c>
      <c r="MU822">
        <v>2.4084102101666323E-4</v>
      </c>
      <c r="MV822">
        <v>2.3654178192349497E-4</v>
      </c>
      <c r="MW822">
        <v>2.3232084787023883E-4</v>
      </c>
      <c r="MX822">
        <v>2.2817682155445228E-4</v>
      </c>
      <c r="MY822">
        <v>2.2410833113331181E-4</v>
      </c>
      <c r="MZ822">
        <v>2.2011402976947566E-4</v>
      </c>
      <c r="NA822">
        <v>2.1619259518522587E-4</v>
      </c>
      <c r="NB822">
        <v>2.1234272922473845E-4</v>
      </c>
      <c r="NC822">
        <v>2.0856315742434267E-4</v>
      </c>
      <c r="ND822">
        <v>2.0485262859062191E-4</v>
      </c>
      <c r="NE822">
        <v>2.0120991438621124E-4</v>
      </c>
      <c r="NF822">
        <v>1.976338089231772E-4</v>
      </c>
      <c r="NG822">
        <v>1.941231283638104E-4</v>
      </c>
      <c r="NH822">
        <v>1.9067671052873118E-4</v>
      </c>
      <c r="NI822">
        <v>1.8729341451216098E-4</v>
      </c>
      <c r="NJ822">
        <v>1.839721203042316E-4</v>
      </c>
      <c r="NK822">
        <v>1.8071172842022245E-4</v>
      </c>
      <c r="NL822">
        <v>1.7751115953657811E-4</v>
      </c>
      <c r="NM822">
        <v>1.7436935413361619E-4</v>
      </c>
      <c r="NN822">
        <v>1.7128527214477378E-4</v>
      </c>
      <c r="NO822">
        <v>1.68257892612312E-4</v>
      </c>
      <c r="NP822">
        <v>1.6528621334933012E-4</v>
      </c>
      <c r="NQ822">
        <v>1.6236925060800585E-4</v>
      </c>
      <c r="NR822">
        <v>1.5950603875392635E-4</v>
      </c>
      <c r="NS822">
        <v>1.5669562994643604E-4</v>
      </c>
      <c r="NT822">
        <v>1.5393709382484954E-4</v>
      </c>
      <c r="NU822">
        <v>1.5122951720047278E-4</v>
      </c>
      <c r="NV822">
        <v>1.4857200375429584E-4</v>
      </c>
      <c r="NW822">
        <v>1.4596367374027764E-4</v>
      </c>
      <c r="NX822">
        <v>1.4340366369411026E-4</v>
      </c>
      <c r="NY822">
        <v>1.4089112614737887E-4</v>
      </c>
      <c r="NZ822">
        <v>1.384252293470163E-4</v>
      </c>
      <c r="OA822">
        <v>1.3600515697995477E-4</v>
      </c>
      <c r="OB822">
        <v>1.3363010790289762E-4</v>
      </c>
      <c r="OC822">
        <v>1.3129929587710318E-4</v>
      </c>
      <c r="OD822">
        <v>1.2901194930811153E-4</v>
      </c>
      <c r="OE822">
        <v>1.2676731099031053E-4</v>
      </c>
      <c r="OF822">
        <v>1.2456463785627468E-4</v>
      </c>
      <c r="OG822">
        <v>1.2240320073077731E-4</v>
      </c>
      <c r="OH822">
        <v>1.2028228408940167E-4</v>
      </c>
      <c r="OI822">
        <v>1.1820118582167536E-4</v>
      </c>
      <c r="OJ822">
        <v>1.1615921699864224E-4</v>
      </c>
      <c r="OK822">
        <v>1.1415570164479838E-4</v>
      </c>
      <c r="OL822">
        <v>1.1218997651431785E-4</v>
      </c>
      <c r="OM822">
        <v>1.1026139087148739E-4</v>
      </c>
      <c r="ON822">
        <v>1.0836930627529124E-4</v>
      </c>
      <c r="OO822">
        <v>1.0651309636805793E-4</v>
      </c>
      <c r="OP822">
        <v>1.0469214666810913E-4</v>
      </c>
      <c r="OQ822">
        <v>1.0290585436634443E-4</v>
      </c>
      <c r="OR822">
        <v>1.0115362812668532E-4</v>
      </c>
      <c r="OS822">
        <v>9.943488789031563E-5</v>
      </c>
      <c r="OT822">
        <v>5.092489905606251E-3</v>
      </c>
      <c r="OU822">
        <v>3.0812972588504361E-2</v>
      </c>
      <c r="OV822">
        <v>3.073531250534936E-2</v>
      </c>
      <c r="OW822">
        <v>3.0502306547208896E-2</v>
      </c>
      <c r="OX822">
        <v>3.0113877579545905E-2</v>
      </c>
      <c r="OY822">
        <v>2.9569897016426896E-2</v>
      </c>
      <c r="OZ822">
        <v>2.9035705303071514E-2</v>
      </c>
      <c r="PA822">
        <v>2.851112560009389E-2</v>
      </c>
      <c r="PB822">
        <v>2.7995984250078307E-2</v>
      </c>
      <c r="PC822">
        <v>2.7490110720091044E-2</v>
      </c>
      <c r="PD822">
        <v>2.6993337545227657E-2</v>
      </c>
      <c r="PE822">
        <v>2.650550027317454E-2</v>
      </c>
      <c r="PF822">
        <v>2.6026437409768805E-2</v>
      </c>
      <c r="PG822">
        <v>2.5555990365537021E-2</v>
      </c>
      <c r="PH822">
        <v>2.5094003403195578E-2</v>
      </c>
      <c r="PI822">
        <v>2.4640323586095268E-2</v>
      </c>
      <c r="PJ822">
        <v>2.4194800727592957E-2</v>
      </c>
      <c r="PK822">
        <v>2.3757287341333724E-2</v>
      </c>
      <c r="PL822">
        <v>2.3327638592426685E-2</v>
      </c>
      <c r="PM822">
        <v>2.2905712249498694E-2</v>
      </c>
      <c r="PN822">
        <v>2.2491368637610133E-2</v>
      </c>
      <c r="PO822">
        <v>2.2084470592016545E-2</v>
      </c>
      <c r="PP822">
        <v>2.1684883412761577E-2</v>
      </c>
      <c r="PQ822">
        <v>2.1292474820085699E-2</v>
      </c>
      <c r="PR822">
        <v>2.0907114910636414E-2</v>
      </c>
      <c r="PS822">
        <v>2.0528676114464437E-2</v>
      </c>
      <c r="PT822">
        <v>2.0157033152793279E-2</v>
      </c>
      <c r="PU822">
        <v>1.9792062996546598E-2</v>
      </c>
      <c r="PV822">
        <v>1.9433644825620579E-2</v>
      </c>
      <c r="PW822">
        <v>1.9081659988887452E-2</v>
      </c>
      <c r="PX822">
        <v>1.8735991964917268E-2</v>
      </c>
      <c r="PY822">
        <v>1.8396526323404275E-2</v>
      </c>
      <c r="PZ822">
        <v>1.8063150687286054E-2</v>
      </c>
      <c r="QA822">
        <v>1.7735754695541846E-2</v>
      </c>
      <c r="QB822">
        <v>1.7414229966658739E-2</v>
      </c>
      <c r="QC822">
        <v>1.7098470062752828E-2</v>
      </c>
      <c r="QD822">
        <v>1.6788370454333835E-2</v>
      </c>
      <c r="QE822">
        <v>1.6483828485701759E-2</v>
      </c>
      <c r="QF822">
        <v>1.6184743340963412E-2</v>
      </c>
      <c r="QG822">
        <v>1.589101601065844E-2</v>
      </c>
      <c r="QH822">
        <v>1.5602549258982926E-2</v>
      </c>
      <c r="QI822">
        <v>1.5319247591600351E-2</v>
      </c>
      <c r="QJ822">
        <v>1.5041017224029308E-2</v>
      </c>
      <c r="QK822">
        <v>1.4767766050596712E-2</v>
      </c>
      <c r="QL822">
        <v>1.4499403613947096E-2</v>
      </c>
      <c r="QM822">
        <v>1.4235841075097554E-2</v>
      </c>
      <c r="QN822">
        <v>1.3976991184028519E-2</v>
      </c>
      <c r="QO822">
        <v>1.372276825080012E-2</v>
      </c>
      <c r="QP822">
        <v>1.347308811718553E-2</v>
      </c>
      <c r="QQ822">
        <v>1.3227868128811179E-2</v>
      </c>
      <c r="QR822">
        <v>1.2987027107794522E-2</v>
      </c>
      <c r="QS822">
        <v>1.2750485325871043E-2</v>
      </c>
      <c r="QT822">
        <v>1.2518164478000844E-2</v>
      </c>
      <c r="QU822">
        <v>1.2289987656446361E-2</v>
      </c>
      <c r="QV822">
        <v>1.206587932531308E-2</v>
      </c>
      <c r="QW822">
        <v>1.1845765295543591E-2</v>
      </c>
      <c r="QX822">
        <v>1.162957270035837E-2</v>
      </c>
      <c r="QY822">
        <v>1.1417229971133626E-2</v>
      </c>
      <c r="QZ822">
        <v>1.1208666813709267E-2</v>
      </c>
      <c r="RA822">
        <v>1.1003814185118659E-2</v>
      </c>
      <c r="RB822">
        <v>1.0802604270732444E-2</v>
      </c>
      <c r="RC822">
        <v>1.0604970461809271E-2</v>
      </c>
      <c r="RD822">
        <v>1.0410847333445467E-2</v>
      </c>
      <c r="RE822">
        <v>1.022017062291674E-2</v>
      </c>
      <c r="RF822">
        <v>1.003287720840459E-2</v>
      </c>
      <c r="RG822">
        <v>9.8489050881003584E-3</v>
      </c>
      <c r="RH822">
        <v>9.6681933596801436E-3</v>
      </c>
      <c r="RI822">
        <v>9.4906822001435791E-3</v>
      </c>
      <c r="RJ822">
        <v>9.3163128460099845E-3</v>
      </c>
      <c r="RK822">
        <v>9.1450275738651932E-3</v>
      </c>
      <c r="RL822">
        <v>8.9767696812528691E-3</v>
      </c>
      <c r="RM822">
        <v>8.811483467903539E-3</v>
      </c>
      <c r="RN822">
        <v>8.6491142172955334E-3</v>
      </c>
      <c r="RO822">
        <v>8.4896081785415939E-3</v>
      </c>
      <c r="RP822">
        <v>8.3329125485951464E-3</v>
      </c>
      <c r="RQ822">
        <v>8.1789754547703462E-3</v>
      </c>
      <c r="RR822">
        <v>8.027745937569844E-3</v>
      </c>
      <c r="RS822">
        <v>7.8791739338155507E-3</v>
      </c>
      <c r="RT822">
        <v>7.7332102600752616E-3</v>
      </c>
      <c r="RU822">
        <v>7.5898065963811304E-3</v>
      </c>
      <c r="RV822">
        <v>7.448915470233769E-3</v>
      </c>
      <c r="RW822">
        <v>7.3104902408867535E-3</v>
      </c>
      <c r="RX822">
        <v>7.174485083906789E-3</v>
      </c>
      <c r="RY822">
        <v>7.0408549760039001E-3</v>
      </c>
      <c r="RZ822">
        <v>6.9095556801267635E-3</v>
      </c>
      <c r="SA822">
        <v>6.780543730818679E-3</v>
      </c>
      <c r="SB822">
        <v>6.6537764198283866E-3</v>
      </c>
      <c r="SC822">
        <v>6.5292117819721095E-3</v>
      </c>
      <c r="SD822">
        <v>6.4068085812413094E-3</v>
      </c>
      <c r="SE822">
        <v>6.2865262971519157E-3</v>
      </c>
      <c r="SF822">
        <v>6.1683251113302355E-3</v>
      </c>
      <c r="SG822">
        <v>6.0521658943316044E-3</v>
      </c>
      <c r="SH822">
        <v>5.9380101926867889E-3</v>
      </c>
      <c r="SI822">
        <v>5.8258202161724738E-3</v>
      </c>
      <c r="SJ822">
        <v>5.7155588253009837E-3</v>
      </c>
      <c r="SK822">
        <v>5.6071895190257003E-3</v>
      </c>
      <c r="SL822">
        <v>5.5006764226576479E-3</v>
      </c>
      <c r="SM822">
        <v>5.3959842759895519E-3</v>
      </c>
      <c r="SN822">
        <v>5.2930784216231996E-3</v>
      </c>
      <c r="SO822">
        <v>5.1919247934965286E-3</v>
      </c>
      <c r="SP822">
        <v>5.0924899056062033E-3</v>
      </c>
      <c r="SS822" t="s">
        <v>972</v>
      </c>
      <c r="ST822">
        <v>-0.77297586976941979</v>
      </c>
    </row>
    <row r="823" spans="10:514" x14ac:dyDescent="0.2">
      <c r="J823" s="99">
        <v>305</v>
      </c>
      <c r="K823">
        <v>1.0267345784666102E-3</v>
      </c>
      <c r="L823">
        <v>3.0803667370813089E-3</v>
      </c>
      <c r="M823">
        <v>5.1344879547006797E-3</v>
      </c>
      <c r="N823">
        <v>7.1894244505465409E-3</v>
      </c>
      <c r="O823">
        <v>9.2455027137312417E-3</v>
      </c>
      <c r="P823">
        <v>9.1656758739652906E-3</v>
      </c>
      <c r="Q823">
        <v>9.0872912426615271E-3</v>
      </c>
      <c r="R823">
        <v>9.0103228712892971E-3</v>
      </c>
      <c r="S823">
        <v>8.9347452801581129E-3</v>
      </c>
      <c r="T823">
        <v>8.8605334499828187E-3</v>
      </c>
      <c r="U823">
        <v>8.7876628136012228E-3</v>
      </c>
      <c r="V823">
        <v>8.7161092478413166E-3</v>
      </c>
      <c r="W823">
        <v>8.6458490655355515E-3</v>
      </c>
      <c r="X823">
        <v>8.5768590076794049E-3</v>
      </c>
      <c r="Y823">
        <v>8.509116235731631E-3</v>
      </c>
      <c r="Z823">
        <v>8.442598324053887E-3</v>
      </c>
      <c r="AA823">
        <v>8.3772832524868102E-3</v>
      </c>
      <c r="AB823">
        <v>8.3131493990605231E-3</v>
      </c>
      <c r="AC823">
        <v>8.2501755328368443E-3</v>
      </c>
      <c r="AD823">
        <v>8.1883408068809446E-3</v>
      </c>
      <c r="AE823">
        <v>8.1276247513602171E-3</v>
      </c>
      <c r="AF823">
        <v>8.0680072667678546E-3</v>
      </c>
      <c r="AG823">
        <v>8.0094686172691772E-3</v>
      </c>
      <c r="AH823">
        <v>7.9519894241681308E-3</v>
      </c>
      <c r="AI823">
        <v>7.8955506594923057E-3</v>
      </c>
      <c r="AJ823">
        <v>7.8401336396937624E-3</v>
      </c>
      <c r="AK823">
        <v>7.7857200194640548E-3</v>
      </c>
      <c r="AL823">
        <v>7.7322917856612015E-3</v>
      </c>
      <c r="AM823">
        <v>7.679831251346551E-3</v>
      </c>
      <c r="AN823">
        <v>7.6283210499297673E-3</v>
      </c>
      <c r="AO823">
        <v>7.5777441294196425E-3</v>
      </c>
      <c r="AP823">
        <v>7.5280837467793134E-3</v>
      </c>
      <c r="AQ823">
        <v>7.479323462383539E-3</v>
      </c>
      <c r="AR823">
        <v>7.4314471345766006E-3</v>
      </c>
      <c r="AS823">
        <v>7.3844389143286112E-3</v>
      </c>
      <c r="AT823">
        <v>7.3382832399889854E-3</v>
      </c>
      <c r="AU823">
        <v>7.2929648321348392E-3</v>
      </c>
      <c r="AV823">
        <v>7.2484686885128059E-3</v>
      </c>
      <c r="AW823">
        <v>7.2047800790727935E-3</v>
      </c>
      <c r="AX823">
        <v>7.1618845410916501E-3</v>
      </c>
      <c r="AY823">
        <v>7.1197678743854242E-3</v>
      </c>
      <c r="AZ823">
        <v>7.0784161366085315E-3</v>
      </c>
      <c r="BA823">
        <v>7.0378156386382788E-3</v>
      </c>
      <c r="BB823">
        <v>6.9979529400431735E-3</v>
      </c>
      <c r="BC823">
        <v>6.958814844633612E-3</v>
      </c>
      <c r="BD823">
        <v>6.9203883960933911E-3</v>
      </c>
      <c r="BE823">
        <v>6.8826608736906186E-3</v>
      </c>
      <c r="BF823">
        <v>6.8456197880666526E-3</v>
      </c>
      <c r="BG823">
        <v>6.8092528771016136E-3</v>
      </c>
      <c r="BH823">
        <v>6.7735481018551024E-3</v>
      </c>
      <c r="BI823">
        <v>6.7384936425808183E-3</v>
      </c>
      <c r="BJ823">
        <v>6.704077894813764E-3</v>
      </c>
      <c r="BK823">
        <v>6.6702894655286176E-3</v>
      </c>
      <c r="BL823">
        <v>6.6371171693683046E-3</v>
      </c>
      <c r="BM823">
        <v>6.6045500249410421E-3</v>
      </c>
      <c r="BN823">
        <v>6.5725772511851513E-3</v>
      </c>
      <c r="BO823">
        <v>6.5411882638000129E-3</v>
      </c>
      <c r="BP823">
        <v>6.5103726717422664E-3</v>
      </c>
      <c r="BQ823">
        <v>6.4801202737859859E-3</v>
      </c>
      <c r="BR823">
        <v>6.4504210551455674E-3</v>
      </c>
      <c r="BS823">
        <v>6.4212651841604714E-3</v>
      </c>
      <c r="BT823">
        <v>6.3926430090405608E-3</v>
      </c>
      <c r="BU823">
        <v>6.3645450546709042E-3</v>
      </c>
      <c r="BV823">
        <v>6.3369620194751904E-3</v>
      </c>
      <c r="BW823">
        <v>6.3098847723364847E-3</v>
      </c>
      <c r="BX823">
        <v>6.2833043495744527E-3</v>
      </c>
      <c r="BY823">
        <v>6.2572119519780194E-3</v>
      </c>
      <c r="BZ823">
        <v>6.2315989418925003E-3</v>
      </c>
      <c r="CA823">
        <v>6.2064568403601087E-3</v>
      </c>
      <c r="CB823">
        <v>6.1817773243131799E-3</v>
      </c>
      <c r="CC823">
        <v>6.1575522238187684E-3</v>
      </c>
      <c r="CD823">
        <v>6.1337735193741942E-3</v>
      </c>
      <c r="CE823">
        <v>6.1104333392521474E-3</v>
      </c>
      <c r="CF823">
        <v>6.0875239568948993E-3</v>
      </c>
      <c r="CG823">
        <v>6.0650377883564562E-3</v>
      </c>
      <c r="CH823">
        <v>6.0429673897919433E-3</v>
      </c>
      <c r="CI823">
        <v>6.0213054549934832E-3</v>
      </c>
      <c r="CJ823">
        <v>6.0000448129713894E-3</v>
      </c>
      <c r="CK823">
        <v>5.9791784255804111E-3</v>
      </c>
      <c r="CL823">
        <v>5.958699385189766E-3</v>
      </c>
      <c r="CM823">
        <v>5.9386009123964046E-3</v>
      </c>
      <c r="CN823">
        <v>5.9188763537807807E-3</v>
      </c>
      <c r="CO823">
        <v>5.8995191797043076E-3</v>
      </c>
      <c r="CP823">
        <v>5.8805229821477381E-3</v>
      </c>
      <c r="CQ823">
        <v>5.8618814725898971E-3</v>
      </c>
      <c r="CR823">
        <v>5.8435884799258537E-3</v>
      </c>
      <c r="CS823">
        <v>5.8256379484241333E-3</v>
      </c>
      <c r="CT823">
        <v>5.8080239357219199E-3</v>
      </c>
      <c r="CU823">
        <v>5.7907406108579605E-3</v>
      </c>
      <c r="CV823">
        <v>5.7737822523422251E-3</v>
      </c>
      <c r="CW823">
        <v>5.7571432462619207E-3</v>
      </c>
      <c r="CX823">
        <v>5.7408180844229885E-3</v>
      </c>
      <c r="CY823">
        <v>5.724801362526709E-3</v>
      </c>
      <c r="CZ823">
        <v>5.7090877783806384E-3</v>
      </c>
      <c r="DA823">
        <v>5.6936721301433929E-3</v>
      </c>
      <c r="DB823">
        <v>5.6785493146025677E-3</v>
      </c>
      <c r="DC823">
        <v>5.663714325485447E-3</v>
      </c>
      <c r="DD823">
        <v>5.6491622518016404E-3</v>
      </c>
      <c r="DE823">
        <v>5.6348882762174016E-3</v>
      </c>
      <c r="DF823">
        <v>5.6278879748391207E-3</v>
      </c>
      <c r="DG823">
        <v>4.1952290220257969E-5</v>
      </c>
      <c r="DH823">
        <v>1.2569386897929796E-4</v>
      </c>
      <c r="DI823">
        <v>2.089463887336621E-4</v>
      </c>
      <c r="DJ823">
        <v>2.9138363026154454E-4</v>
      </c>
      <c r="DK823">
        <v>3.7267910445057834E-4</v>
      </c>
      <c r="DL823">
        <v>4.5250594421653858E-4</v>
      </c>
      <c r="DM823">
        <v>5.3089057552029723E-4</v>
      </c>
      <c r="DN823">
        <v>6.0785894689252356E-4</v>
      </c>
      <c r="DO823">
        <v>6.8343653802371157E-4</v>
      </c>
      <c r="DP823">
        <v>7.5764836819900371E-4</v>
      </c>
      <c r="DQ823">
        <v>8.3051900458059951E-4</v>
      </c>
      <c r="DR823">
        <v>9.0207257034049984E-4</v>
      </c>
      <c r="DS823">
        <v>9.7233275264625989E-4</v>
      </c>
      <c r="DT823">
        <v>1.0413228105024207E-3</v>
      </c>
      <c r="DU823">
        <v>1.1090655824501912E-3</v>
      </c>
      <c r="DV823">
        <v>1.1755834941279415E-3</v>
      </c>
      <c r="DW823">
        <v>1.2408985656950132E-3</v>
      </c>
      <c r="DX823">
        <v>1.3050324191212935E-3</v>
      </c>
      <c r="DY823">
        <v>1.3680062853449776E-3</v>
      </c>
      <c r="DZ823">
        <v>1.4298410113008754E-3</v>
      </c>
      <c r="EA823">
        <v>1.4905570668216088E-3</v>
      </c>
      <c r="EB823">
        <v>1.5501745514139649E-3</v>
      </c>
      <c r="EC823">
        <v>1.6087132009126525E-3</v>
      </c>
      <c r="ED823">
        <v>1.6661923940136849E-3</v>
      </c>
      <c r="EE823">
        <v>1.72263115868951E-3</v>
      </c>
      <c r="EF823">
        <v>1.7780481784880591E-3</v>
      </c>
      <c r="EG823">
        <v>1.8324617987177684E-3</v>
      </c>
      <c r="EH823">
        <v>1.885890032520626E-3</v>
      </c>
      <c r="EI823">
        <v>1.9383505668352633E-3</v>
      </c>
      <c r="EJ823">
        <v>1.9898607682520531E-3</v>
      </c>
      <c r="EK823">
        <v>2.0404376887621684E-3</v>
      </c>
      <c r="EL823">
        <v>2.0900980714024992E-3</v>
      </c>
      <c r="EM823">
        <v>2.1388583557982645E-3</v>
      </c>
      <c r="EN823">
        <v>2.1867346836052211E-3</v>
      </c>
      <c r="EO823">
        <v>2.2337429038532084E-3</v>
      </c>
      <c r="EP823">
        <v>2.2798985781928272E-3</v>
      </c>
      <c r="EQ823">
        <v>2.3252169860469825E-3</v>
      </c>
      <c r="ER823">
        <v>2.3697131296690089E-3</v>
      </c>
      <c r="ES823">
        <v>2.4134017391090183E-3</v>
      </c>
      <c r="ET823">
        <v>2.456297277090166E-3</v>
      </c>
      <c r="EU823">
        <v>2.4984139437963966E-3</v>
      </c>
      <c r="EV823">
        <v>2.5397656815732846E-3</v>
      </c>
      <c r="EW823">
        <v>2.580366179543536E-3</v>
      </c>
      <c r="EX823">
        <v>2.6202288781386374E-3</v>
      </c>
      <c r="EY823">
        <v>2.6593669735481967E-3</v>
      </c>
      <c r="EZ823">
        <v>2.6977934220884267E-3</v>
      </c>
      <c r="FA823">
        <v>2.7355209444912018E-3</v>
      </c>
      <c r="FB823">
        <v>2.7725620301151635E-3</v>
      </c>
      <c r="FC823">
        <v>2.8089289410802003E-3</v>
      </c>
      <c r="FD823">
        <v>2.8446337163267107E-3</v>
      </c>
      <c r="FE823">
        <v>2.8796881756009939E-3</v>
      </c>
      <c r="FF823">
        <v>2.9141039233680551E-3</v>
      </c>
      <c r="FG823">
        <v>2.9478923526531898E-3</v>
      </c>
      <c r="FH823">
        <v>2.981064648813508E-3</v>
      </c>
      <c r="FI823">
        <v>3.0136317932407653E-3</v>
      </c>
      <c r="FJ823">
        <v>3.0456045669966648E-3</v>
      </c>
      <c r="FK823">
        <v>3.0769935543818062E-3</v>
      </c>
      <c r="FL823">
        <v>3.1078091464395411E-3</v>
      </c>
      <c r="FM823">
        <v>3.1380615443958228E-3</v>
      </c>
      <c r="FN823">
        <v>3.167760763036247E-3</v>
      </c>
      <c r="FO823">
        <v>3.1969166340213438E-3</v>
      </c>
      <c r="FP823">
        <v>3.2255388091412601E-3</v>
      </c>
      <c r="FQ823">
        <v>3.253636763510911E-3</v>
      </c>
      <c r="FR823">
        <v>3.2812197987066218E-3</v>
      </c>
      <c r="FS823">
        <v>3.3082970458453279E-3</v>
      </c>
      <c r="FT823">
        <v>3.334877468607363E-3</v>
      </c>
      <c r="FU823">
        <v>3.3609698662037902E-3</v>
      </c>
      <c r="FV823">
        <v>3.3865828762893219E-3</v>
      </c>
      <c r="FW823">
        <v>3.4117249778217074E-3</v>
      </c>
      <c r="FX823">
        <v>3.4364044938686436E-3</v>
      </c>
      <c r="FY823">
        <v>3.4606295943630421E-3</v>
      </c>
      <c r="FZ823">
        <v>3.4844082988076236E-3</v>
      </c>
      <c r="GA823">
        <v>3.5077484789296631E-3</v>
      </c>
      <c r="GB823">
        <v>3.5306578612869116E-3</v>
      </c>
      <c r="GC823">
        <v>3.5531440298253642E-3</v>
      </c>
      <c r="GD823">
        <v>3.575214428389865E-3</v>
      </c>
      <c r="GE823">
        <v>3.5968763631883428E-3</v>
      </c>
      <c r="GF823">
        <v>3.6181370052104284E-3</v>
      </c>
      <c r="GG823">
        <v>3.6390033926013937E-3</v>
      </c>
      <c r="GH823">
        <v>3.6594824329920445E-3</v>
      </c>
      <c r="GI823">
        <v>3.6795809057854094E-3</v>
      </c>
      <c r="GJ823">
        <v>3.6993054644010315E-3</v>
      </c>
      <c r="GK823">
        <v>3.7186626384775089E-3</v>
      </c>
      <c r="GL823">
        <v>3.7376588360340762E-3</v>
      </c>
      <c r="GM823">
        <v>3.7563003455919242E-3</v>
      </c>
      <c r="GN823">
        <v>3.7745933382559611E-3</v>
      </c>
      <c r="GO823">
        <v>3.792543869757681E-3</v>
      </c>
      <c r="GP823">
        <v>3.8101578824598888E-3</v>
      </c>
      <c r="GQ823">
        <v>3.8274412073238534E-3</v>
      </c>
      <c r="GR823">
        <v>3.8443995658395827E-3</v>
      </c>
      <c r="GS823">
        <v>3.8610385719198932E-3</v>
      </c>
      <c r="GT823">
        <v>3.877363733758825E-3</v>
      </c>
      <c r="GU823">
        <v>3.8933804556551014E-3</v>
      </c>
      <c r="GV823">
        <v>3.9090940398011711E-3</v>
      </c>
      <c r="GW823">
        <v>3.9245096880384245E-3</v>
      </c>
      <c r="GX823">
        <v>3.939632503579241E-3</v>
      </c>
      <c r="GY823">
        <v>3.9544674926963626E-3</v>
      </c>
      <c r="GZ823">
        <v>3.96901956638017E-3</v>
      </c>
      <c r="HA823">
        <v>3.9832935419644149E-3</v>
      </c>
      <c r="HB823">
        <v>3.990293843342688E-3</v>
      </c>
      <c r="HC823">
        <v>-0.9607440762589271</v>
      </c>
      <c r="HD823">
        <v>-0.96082033886037299</v>
      </c>
      <c r="HE823">
        <v>-0.96104915191076512</v>
      </c>
      <c r="HF823">
        <v>-0.96143059115661489</v>
      </c>
      <c r="HG823">
        <v>-0.96196478286996967</v>
      </c>
      <c r="HH823">
        <v>3.7348096109782743E-2</v>
      </c>
      <c r="HI823">
        <v>3.6673338842495823E-2</v>
      </c>
      <c r="HJ823">
        <v>3.6010721955814798E-2</v>
      </c>
      <c r="HK823">
        <v>3.5360026096349785E-2</v>
      </c>
      <c r="HL823">
        <v>3.47210358570599E-2</v>
      </c>
      <c r="HM823">
        <v>3.409353970594535E-2</v>
      </c>
      <c r="HN823">
        <v>3.3477329916021155E-2</v>
      </c>
      <c r="HO823">
        <v>3.2872202496551435E-2</v>
      </c>
      <c r="HP823">
        <v>3.2277957125519625E-2</v>
      </c>
      <c r="HQ823">
        <v>3.1694397083314008E-2</v>
      </c>
      <c r="HR823">
        <v>3.1121329187605337E-2</v>
      </c>
      <c r="HS823">
        <v>3.0558563729395603E-2</v>
      </c>
      <c r="HT823">
        <v>3.0005914410216352E-2</v>
      </c>
      <c r="HU823">
        <v>2.9463198280456755E-2</v>
      </c>
      <c r="HV823">
        <v>2.8930235678799255E-2</v>
      </c>
      <c r="HW823">
        <v>2.8406850172744118E-2</v>
      </c>
      <c r="HX823">
        <v>2.789286850020407E-2</v>
      </c>
      <c r="HY823">
        <v>2.7388120512146435E-2</v>
      </c>
      <c r="HZ823">
        <v>2.6892439116266955E-2</v>
      </c>
      <c r="IA823">
        <v>2.6405660221675852E-2</v>
      </c>
      <c r="IB823">
        <v>2.5927622684576584E-2</v>
      </c>
      <c r="IC823">
        <v>2.5458168254921039E-2</v>
      </c>
      <c r="ID823">
        <v>2.4997141524021469E-2</v>
      </c>
      <c r="IE823">
        <v>2.4544389873104814E-2</v>
      </c>
      <c r="IF823">
        <v>2.4099763422789137E-2</v>
      </c>
      <c r="IG823">
        <v>2.3663114983467314E-2</v>
      </c>
      <c r="IH823">
        <v>2.3234300006581356E-2</v>
      </c>
      <c r="II823">
        <v>2.281317653677107E-2</v>
      </c>
      <c r="IJ823">
        <v>2.239960516488064E-2</v>
      </c>
      <c r="IK823">
        <v>2.1993448981808748E-2</v>
      </c>
      <c r="IL823">
        <v>2.1594573533186126E-2</v>
      </c>
      <c r="IM823">
        <v>2.1202846774865176E-2</v>
      </c>
      <c r="IN823">
        <v>2.0818139029208534E-2</v>
      </c>
      <c r="IO823">
        <v>2.0440322942160059E-2</v>
      </c>
      <c r="IP823">
        <v>2.0069273441085413E-2</v>
      </c>
      <c r="IQ823">
        <v>1.9704867693368128E-2</v>
      </c>
      <c r="IR823">
        <v>1.9346985065746732E-2</v>
      </c>
      <c r="IS823">
        <v>1.8995507084380393E-2</v>
      </c>
      <c r="IT823">
        <v>1.8650317395628942E-2</v>
      </c>
      <c r="IU823">
        <v>1.8311301727535288E-2</v>
      </c>
      <c r="IV823">
        <v>1.7978347851996691E-2</v>
      </c>
      <c r="IW823">
        <v>1.7651345547612517E-2</v>
      </c>
      <c r="IX823">
        <v>1.7330186563196372E-2</v>
      </c>
      <c r="IY823">
        <v>1.7014764581940883E-2</v>
      </c>
      <c r="IZ823">
        <v>1.6704975186222052E-2</v>
      </c>
      <c r="JA823">
        <v>1.6400715823032985E-2</v>
      </c>
      <c r="JB823">
        <v>1.6101885770034519E-2</v>
      </c>
      <c r="JC823">
        <v>1.5808386102212156E-2</v>
      </c>
      <c r="JD823">
        <v>1.5520119659127507E-2</v>
      </c>
      <c r="JE823">
        <v>1.5236991012754575E-2</v>
      </c>
      <c r="JF823">
        <v>1.4958906435888916E-2</v>
      </c>
      <c r="JG823">
        <v>1.4685773871120118E-2</v>
      </c>
      <c r="JH823">
        <v>1.4417502900357078E-2</v>
      </c>
      <c r="JI823">
        <v>1.4154004714895927E-2</v>
      </c>
      <c r="JJ823">
        <v>1.3895192086020606E-2</v>
      </c>
      <c r="JK823">
        <v>1.3640979336126615E-2</v>
      </c>
      <c r="JL823">
        <v>1.3391282310358285E-2</v>
      </c>
      <c r="JM823">
        <v>1.3146018348749905E-2</v>
      </c>
      <c r="JN823">
        <v>1.2905106258862093E-2</v>
      </c>
      <c r="JO823">
        <v>1.2668466288903569E-2</v>
      </c>
      <c r="JP823">
        <v>1.2436020101330181E-2</v>
      </c>
      <c r="JQ823">
        <v>1.2207690746911861E-2</v>
      </c>
      <c r="JR823">
        <v>1.1983402639259287E-2</v>
      </c>
      <c r="JS823">
        <v>1.1763081529801859E-2</v>
      </c>
      <c r="JT823">
        <v>1.1546654483207937E-2</v>
      </c>
      <c r="JU823">
        <v>1.1334049853240841E-2</v>
      </c>
      <c r="JV823">
        <v>1.1125197259040568E-2</v>
      </c>
      <c r="JW823">
        <v>1.092002756182496E-2</v>
      </c>
      <c r="JX823">
        <v>1.0718472842002032E-2</v>
      </c>
      <c r="JY823">
        <v>1.0520466376685619E-2</v>
      </c>
      <c r="JZ823">
        <v>1.0325942617607425E-2</v>
      </c>
      <c r="KA823">
        <v>1.0134837169418038E-2</v>
      </c>
      <c r="KB823">
        <v>9.9470867683691885E-3</v>
      </c>
      <c r="KC823">
        <v>9.7626292613708365E-3</v>
      </c>
      <c r="KD823">
        <v>9.5814035854162333E-3</v>
      </c>
      <c r="KE823">
        <v>9.4033497473672741E-3</v>
      </c>
      <c r="KF823">
        <v>9.2284088040943454E-3</v>
      </c>
      <c r="KG823">
        <v>9.056522842963927E-3</v>
      </c>
      <c r="KH823">
        <v>8.8876349626669012E-3</v>
      </c>
      <c r="KI823">
        <v>8.721689254382008E-3</v>
      </c>
      <c r="KJ823">
        <v>8.5586307832676827E-3</v>
      </c>
      <c r="KK823">
        <v>8.398405570276414E-3</v>
      </c>
      <c r="KL823">
        <v>8.2409605742854147E-3</v>
      </c>
      <c r="KM823">
        <v>8.0862436745378543E-3</v>
      </c>
      <c r="KN823">
        <v>7.9342036533887345E-3</v>
      </c>
      <c r="KO823">
        <v>7.7847901793498308E-3</v>
      </c>
      <c r="KP823">
        <v>7.6379537904277149E-3</v>
      </c>
      <c r="KQ823">
        <v>7.4936458777500057E-3</v>
      </c>
      <c r="KR823">
        <v>7.3518186694737616E-3</v>
      </c>
      <c r="KS823">
        <v>7.2124252149709661E-3</v>
      </c>
      <c r="KT823">
        <v>7.0754193692860673E-3</v>
      </c>
      <c r="KU823">
        <v>6.9407557778600306E-3</v>
      </c>
      <c r="KV823">
        <v>6.8083898615160605E-3</v>
      </c>
      <c r="KW823">
        <v>6.6782778017022999E-3</v>
      </c>
      <c r="KX823">
        <v>6.5503765259857594E-3</v>
      </c>
      <c r="KY823">
        <v>7.6262601446687168E-5</v>
      </c>
      <c r="KZ823">
        <v>2.28813050391738E-4</v>
      </c>
      <c r="LA823">
        <v>3.8143924584929775E-4</v>
      </c>
      <c r="LB823">
        <v>5.3419171335540279E-4</v>
      </c>
      <c r="LC823">
        <v>6.8712102024732428E-4</v>
      </c>
      <c r="LD823">
        <v>6.7475726728693976E-4</v>
      </c>
      <c r="LE823">
        <v>6.6261688668097049E-4</v>
      </c>
      <c r="LF823">
        <v>6.5069585946506928E-4</v>
      </c>
      <c r="LG823">
        <v>6.3899023928986861E-4</v>
      </c>
      <c r="LH823">
        <v>6.2749615111457155E-4</v>
      </c>
      <c r="LI823">
        <v>6.1620978992415587E-4</v>
      </c>
      <c r="LJ823">
        <v>6.0512741946976004E-4</v>
      </c>
      <c r="LK823">
        <v>5.9424537103183208E-4</v>
      </c>
      <c r="LL823">
        <v>5.8356004220562442E-4</v>
      </c>
      <c r="LM823">
        <v>5.7306789570866362E-4</v>
      </c>
      <c r="LN823">
        <v>5.6276545820975335E-4</v>
      </c>
      <c r="LO823">
        <v>5.5264931917916227E-4</v>
      </c>
      <c r="LP823">
        <v>5.4271612975960394E-4</v>
      </c>
      <c r="LQ823">
        <v>5.3296260165761815E-4</v>
      </c>
      <c r="LR823">
        <v>5.233855060550218E-4</v>
      </c>
      <c r="LS823">
        <v>5.1398167254002654E-4</v>
      </c>
      <c r="LT823">
        <v>5.0474798805770862E-4</v>
      </c>
      <c r="LU823">
        <v>4.9568139587945984E-4</v>
      </c>
      <c r="LV823">
        <v>4.8677889459108621E-4</v>
      </c>
      <c r="LW823">
        <v>4.7803753709920686E-4</v>
      </c>
      <c r="LX823">
        <v>4.694544296556604E-4</v>
      </c>
      <c r="LY823">
        <v>4.6102673089954305E-4</v>
      </c>
      <c r="LZ823">
        <v>4.5275165091660972E-4</v>
      </c>
      <c r="MA823">
        <v>4.4462645031569001E-4</v>
      </c>
      <c r="MB823">
        <v>4.3664843932184348E-4</v>
      </c>
      <c r="MC823">
        <v>4.2881497688593279E-4</v>
      </c>
      <c r="MD823">
        <v>4.2112346981032571E-4</v>
      </c>
      <c r="ME823">
        <v>4.1357137189044292E-4</v>
      </c>
      <c r="MF823">
        <v>4.0615618307185761E-4</v>
      </c>
      <c r="MG823">
        <v>3.9887544862267409E-4</v>
      </c>
      <c r="MH823">
        <v>3.9172675832091524E-4</v>
      </c>
      <c r="MI823">
        <v>3.8470774565663499E-4</v>
      </c>
      <c r="MJ823">
        <v>3.7781608704850925E-4</v>
      </c>
      <c r="MK823">
        <v>3.7104950107463603E-4</v>
      </c>
      <c r="ML823">
        <v>3.6440574771728673E-4</v>
      </c>
      <c r="MM823">
        <v>3.5788262762137302E-4</v>
      </c>
      <c r="MN823">
        <v>3.5147798136636604E-4</v>
      </c>
      <c r="MO823">
        <v>3.4518968875144572E-4</v>
      </c>
      <c r="MP823">
        <v>3.3901566809361739E-4</v>
      </c>
      <c r="MQ823">
        <v>3.3295387553860162E-4</v>
      </c>
      <c r="MR823">
        <v>3.2700230438422313E-4</v>
      </c>
      <c r="MS823">
        <v>3.2115898441611692E-4</v>
      </c>
      <c r="MT823">
        <v>3.1542198125550255E-4</v>
      </c>
      <c r="MU823">
        <v>3.0978939571883117E-4</v>
      </c>
      <c r="MV823">
        <v>3.0425936318906679E-4</v>
      </c>
      <c r="MW823">
        <v>2.9883005299843792E-4</v>
      </c>
      <c r="MX823">
        <v>2.9349966782239414E-4</v>
      </c>
      <c r="MY823">
        <v>2.8826644308463004E-4</v>
      </c>
      <c r="MZ823">
        <v>2.8312864637293185E-4</v>
      </c>
      <c r="NA823">
        <v>2.7808457686567849E-4</v>
      </c>
      <c r="NB823">
        <v>2.7313256476880506E-4</v>
      </c>
      <c r="NC823">
        <v>2.6827097076302528E-4</v>
      </c>
      <c r="ND823">
        <v>2.6349818546115482E-4</v>
      </c>
      <c r="NE823">
        <v>2.5881262887533297E-4</v>
      </c>
      <c r="NF823">
        <v>2.5421274989398851E-4</v>
      </c>
      <c r="NG823">
        <v>2.4969702576834975E-4</v>
      </c>
      <c r="NH823">
        <v>2.452639616083638E-4</v>
      </c>
      <c r="NI823">
        <v>2.4091208988781174E-4</v>
      </c>
      <c r="NJ823">
        <v>2.3663996995850967E-4</v>
      </c>
      <c r="NK823">
        <v>2.3244618757339012E-4</v>
      </c>
      <c r="NL823">
        <v>2.283293544183269E-4</v>
      </c>
      <c r="NM823">
        <v>2.2428810765255043E-4</v>
      </c>
      <c r="NN823">
        <v>2.2032110945748555E-4</v>
      </c>
      <c r="NO823">
        <v>2.1642704659388394E-4</v>
      </c>
      <c r="NP823">
        <v>2.1260462996708474E-4</v>
      </c>
      <c r="NQ823">
        <v>2.0885259420027531E-4</v>
      </c>
      <c r="NR823">
        <v>2.051696972155938E-4</v>
      </c>
      <c r="NS823">
        <v>2.0155471982295436E-4</v>
      </c>
      <c r="NT823">
        <v>1.9800646531644437E-4</v>
      </c>
      <c r="NU823">
        <v>1.9452375907816555E-4</v>
      </c>
      <c r="NV823">
        <v>1.9110544818938687E-4</v>
      </c>
      <c r="NW823">
        <v>1.8775040104888332E-4</v>
      </c>
      <c r="NX823">
        <v>1.8445750699832398E-4</v>
      </c>
      <c r="NY823">
        <v>1.8122567595460498E-4</v>
      </c>
      <c r="NZ823">
        <v>1.7805383804898249E-4</v>
      </c>
      <c r="OA823">
        <v>1.7494094327290643E-4</v>
      </c>
      <c r="OB823">
        <v>1.7188596113041973E-4</v>
      </c>
      <c r="OC823">
        <v>1.6888788029702613E-4</v>
      </c>
      <c r="OD823">
        <v>1.6594570828489699E-4</v>
      </c>
      <c r="OE823">
        <v>1.6305847111432149E-4</v>
      </c>
      <c r="OF823">
        <v>1.6022521299127187E-4</v>
      </c>
      <c r="OG823">
        <v>1.5744499599100567E-4</v>
      </c>
      <c r="OH823">
        <v>1.5471689974756552E-4</v>
      </c>
      <c r="OI823">
        <v>1.5204002114910643E-4</v>
      </c>
      <c r="OJ823">
        <v>1.4941347403892591E-4</v>
      </c>
      <c r="OK823">
        <v>1.4683638892211168E-4</v>
      </c>
      <c r="OL823">
        <v>1.4430791267769781E-4</v>
      </c>
      <c r="OM823">
        <v>1.4182720827625315E-4</v>
      </c>
      <c r="ON823">
        <v>1.39393454502788E-4</v>
      </c>
      <c r="OO823">
        <v>1.3700584568489719E-4</v>
      </c>
      <c r="OP823">
        <v>1.3466359142604996E-4</v>
      </c>
      <c r="OQ823">
        <v>1.3236591634393661E-4</v>
      </c>
      <c r="OR823">
        <v>1.3011205981378575E-4</v>
      </c>
      <c r="OS823">
        <v>1.2790127571656187E-4</v>
      </c>
      <c r="OT823">
        <v>6.5503765259857143E-3</v>
      </c>
      <c r="OU823">
        <v>3.9255923741073132E-2</v>
      </c>
      <c r="OV823">
        <v>3.9179661139626461E-2</v>
      </c>
      <c r="OW823">
        <v>3.8950848089234727E-2</v>
      </c>
      <c r="OX823">
        <v>3.8569408843385465E-2</v>
      </c>
      <c r="OY823">
        <v>3.8035217130030045E-2</v>
      </c>
      <c r="OZ823">
        <v>3.7348096109782764E-2</v>
      </c>
      <c r="PA823">
        <v>3.6673338842495816E-2</v>
      </c>
      <c r="PB823">
        <v>3.6010721955814916E-2</v>
      </c>
      <c r="PC823">
        <v>3.5360026096349778E-2</v>
      </c>
      <c r="PD823">
        <v>3.4721035857059906E-2</v>
      </c>
      <c r="PE823">
        <v>3.409353970594535E-2</v>
      </c>
      <c r="PF823">
        <v>3.3477329916021176E-2</v>
      </c>
      <c r="PG823">
        <v>3.2872202496551477E-2</v>
      </c>
      <c r="PH823">
        <v>3.2277957125519625E-2</v>
      </c>
      <c r="PI823">
        <v>3.1694397083313945E-2</v>
      </c>
      <c r="PJ823">
        <v>3.1121329187605233E-2</v>
      </c>
      <c r="PK823">
        <v>3.0558563729395461E-2</v>
      </c>
      <c r="PL823">
        <v>3.0005914410216376E-2</v>
      </c>
      <c r="PM823">
        <v>2.946319828045673E-2</v>
      </c>
      <c r="PN823">
        <v>2.8930235678799137E-2</v>
      </c>
      <c r="PO823">
        <v>2.840685017274415E-2</v>
      </c>
      <c r="PP823">
        <v>2.7892868500204112E-2</v>
      </c>
      <c r="PQ823">
        <v>2.7388120512146386E-2</v>
      </c>
      <c r="PR823">
        <v>2.6892439116266945E-2</v>
      </c>
      <c r="PS823">
        <v>2.6405660221675894E-2</v>
      </c>
      <c r="PT823">
        <v>2.5927622684576684E-2</v>
      </c>
      <c r="PU823">
        <v>2.5458168254921025E-2</v>
      </c>
      <c r="PV823">
        <v>2.4997141524021483E-2</v>
      </c>
      <c r="PW823">
        <v>2.4544389873104838E-2</v>
      </c>
      <c r="PX823">
        <v>2.4099763422789133E-2</v>
      </c>
      <c r="PY823">
        <v>2.3663114983467268E-2</v>
      </c>
      <c r="PZ823">
        <v>2.3234300006581336E-2</v>
      </c>
      <c r="QA823">
        <v>2.2813176536771011E-2</v>
      </c>
      <c r="QB823">
        <v>2.239960516488056E-2</v>
      </c>
      <c r="QC823">
        <v>2.1993448981808723E-2</v>
      </c>
      <c r="QD823">
        <v>2.159457353318606E-2</v>
      </c>
      <c r="QE823">
        <v>2.1202846774865114E-2</v>
      </c>
      <c r="QF823">
        <v>2.0818139029208458E-2</v>
      </c>
      <c r="QG823">
        <v>2.0440322942159962E-2</v>
      </c>
      <c r="QH823">
        <v>2.0069273441085344E-2</v>
      </c>
      <c r="QI823">
        <v>1.9704867693368003E-2</v>
      </c>
      <c r="QJ823">
        <v>1.9346985065746621E-2</v>
      </c>
      <c r="QK823">
        <v>1.8995507084380303E-2</v>
      </c>
      <c r="QL823">
        <v>1.8650317395628852E-2</v>
      </c>
      <c r="QM823">
        <v>1.831130172753519E-2</v>
      </c>
      <c r="QN823">
        <v>1.7978347851996649E-2</v>
      </c>
      <c r="QO823">
        <v>1.7651345547612433E-2</v>
      </c>
      <c r="QP823">
        <v>1.7330186563196272E-2</v>
      </c>
      <c r="QQ823">
        <v>1.701476458194082E-2</v>
      </c>
      <c r="QR823">
        <v>1.6704975186221993E-2</v>
      </c>
      <c r="QS823">
        <v>1.640071582303294E-2</v>
      </c>
      <c r="QT823">
        <v>1.610188577003456E-2</v>
      </c>
      <c r="QU823">
        <v>1.5808386102212146E-2</v>
      </c>
      <c r="QV823">
        <v>1.5520119659127521E-2</v>
      </c>
      <c r="QW823">
        <v>1.5236991012754601E-2</v>
      </c>
      <c r="QX823">
        <v>1.4958906435888911E-2</v>
      </c>
      <c r="QY823">
        <v>1.4685773871120101E-2</v>
      </c>
      <c r="QZ823">
        <v>1.4417502900357088E-2</v>
      </c>
      <c r="RA823">
        <v>1.4154004714895916E-2</v>
      </c>
      <c r="RB823">
        <v>1.3895192086020592E-2</v>
      </c>
      <c r="RC823">
        <v>1.3640979336126605E-2</v>
      </c>
      <c r="RD823">
        <v>1.3391282310358257E-2</v>
      </c>
      <c r="RE823">
        <v>1.3146018348749912E-2</v>
      </c>
      <c r="RF823">
        <v>1.2905106258862114E-2</v>
      </c>
      <c r="RG823">
        <v>1.2668466288903599E-2</v>
      </c>
      <c r="RH823">
        <v>1.2436020101330198E-2</v>
      </c>
      <c r="RI823">
        <v>1.2207690746911883E-2</v>
      </c>
      <c r="RJ823">
        <v>1.198340263925936E-2</v>
      </c>
      <c r="RK823">
        <v>1.1763081529801883E-2</v>
      </c>
      <c r="RL823">
        <v>1.1546654483207968E-2</v>
      </c>
      <c r="RM823">
        <v>1.13340498532409E-2</v>
      </c>
      <c r="RN823">
        <v>1.1125197259040605E-2</v>
      </c>
      <c r="RO823">
        <v>1.0920027561825005E-2</v>
      </c>
      <c r="RP823">
        <v>1.0718472842002048E-2</v>
      </c>
      <c r="RQ823">
        <v>1.0520466376685626E-2</v>
      </c>
      <c r="RR823">
        <v>1.0325942617607468E-2</v>
      </c>
      <c r="RS823">
        <v>1.0134837169418071E-2</v>
      </c>
      <c r="RT823">
        <v>9.9470867683691781E-3</v>
      </c>
      <c r="RU823">
        <v>9.7626292613708417E-3</v>
      </c>
      <c r="RV823">
        <v>9.5814035854162316E-3</v>
      </c>
      <c r="RW823">
        <v>9.4033497473672532E-3</v>
      </c>
      <c r="RX823">
        <v>9.2284088040943124E-3</v>
      </c>
      <c r="RY823">
        <v>9.0565228429639079E-3</v>
      </c>
      <c r="RZ823">
        <v>8.8876349626668908E-3</v>
      </c>
      <c r="SA823">
        <v>8.7216892543820011E-3</v>
      </c>
      <c r="SB823">
        <v>8.5586307832676723E-3</v>
      </c>
      <c r="SC823">
        <v>8.3984055702764054E-3</v>
      </c>
      <c r="SD823">
        <v>8.2409605742854095E-3</v>
      </c>
      <c r="SE823">
        <v>8.0862436745378369E-3</v>
      </c>
      <c r="SF823">
        <v>7.9342036533886946E-3</v>
      </c>
      <c r="SG823">
        <v>7.7847901793498169E-3</v>
      </c>
      <c r="SH823">
        <v>7.637953790427701E-3</v>
      </c>
      <c r="SI823">
        <v>7.4936458777499796E-3</v>
      </c>
      <c r="SJ823">
        <v>7.3518186694737147E-3</v>
      </c>
      <c r="SK823">
        <v>7.2124252149709297E-3</v>
      </c>
      <c r="SL823">
        <v>7.0754193692860604E-3</v>
      </c>
      <c r="SM823">
        <v>6.9407557778600202E-3</v>
      </c>
      <c r="SN823">
        <v>6.8083898615160588E-3</v>
      </c>
      <c r="SO823">
        <v>6.6782778017022947E-3</v>
      </c>
      <c r="SP823">
        <v>6.5503765259857525E-3</v>
      </c>
      <c r="SS823" t="s">
        <v>973</v>
      </c>
      <c r="ST823">
        <v>-0.75906628333736748</v>
      </c>
    </row>
    <row r="824" spans="10:514" x14ac:dyDescent="0.2">
      <c r="J824" s="99">
        <v>306</v>
      </c>
      <c r="K824">
        <v>1.0178747091183719E-3</v>
      </c>
      <c r="L824">
        <v>3.05378419605614E-3</v>
      </c>
      <c r="M824">
        <v>5.0901739420862796E-3</v>
      </c>
      <c r="N824">
        <v>7.1273642965856317E-3</v>
      </c>
      <c r="O824">
        <v>9.1656758739652941E-3</v>
      </c>
      <c r="P824">
        <v>1.1205429659807128E-2</v>
      </c>
      <c r="Q824">
        <v>1.1109573379749547E-2</v>
      </c>
      <c r="R824">
        <v>1.1015449038802654E-2</v>
      </c>
      <c r="S824">
        <v>1.092302547794575E-2</v>
      </c>
      <c r="T824">
        <v>1.0832272101186206E-2</v>
      </c>
      <c r="U824">
        <v>1.0743158865430841E-2</v>
      </c>
      <c r="V824">
        <v>1.0655656270540543E-2</v>
      </c>
      <c r="W824">
        <v>1.0569735349564346E-2</v>
      </c>
      <c r="X824">
        <v>1.0485367659150374E-2</v>
      </c>
      <c r="Y824">
        <v>1.040252527012977E-2</v>
      </c>
      <c r="Z824">
        <v>1.0321180758271079E-2</v>
      </c>
      <c r="AA824">
        <v>1.0241307195201658E-2</v>
      </c>
      <c r="AB824">
        <v>1.0162878139493311E-2</v>
      </c>
      <c r="AC824">
        <v>1.0085867627909044E-2</v>
      </c>
      <c r="AD824">
        <v>1.0010250166808236E-2</v>
      </c>
      <c r="AE824">
        <v>9.9360007237071779E-3</v>
      </c>
      <c r="AF824">
        <v>9.8630947189921967E-3</v>
      </c>
      <c r="AG824">
        <v>9.7915080177829496E-3</v>
      </c>
      <c r="AH824">
        <v>9.7212169219427023E-3</v>
      </c>
      <c r="AI824">
        <v>9.6521981622332085E-3</v>
      </c>
      <c r="AJ824">
        <v>9.5844288906118333E-3</v>
      </c>
      <c r="AK824">
        <v>9.5178866726676834E-3</v>
      </c>
      <c r="AL824">
        <v>9.4525494801950757E-3</v>
      </c>
      <c r="AM824">
        <v>9.3883956839011674E-3</v>
      </c>
      <c r="AN824">
        <v>9.3254040462458707E-3</v>
      </c>
      <c r="AO824">
        <v>9.2635537144113017E-3</v>
      </c>
      <c r="AP824">
        <v>9.202824213398646E-3</v>
      </c>
      <c r="AQ824">
        <v>9.1431954392501083E-3</v>
      </c>
      <c r="AR824">
        <v>9.0846476523936785E-3</v>
      </c>
      <c r="AS824">
        <v>9.0271614711085E-3</v>
      </c>
      <c r="AT824">
        <v>8.9707178651087568E-3</v>
      </c>
      <c r="AU824">
        <v>8.915298149243826E-3</v>
      </c>
      <c r="AV824">
        <v>8.8608839773127706E-3</v>
      </c>
      <c r="AW824">
        <v>8.8074573359909619E-3</v>
      </c>
      <c r="AX824">
        <v>8.7550005388669586E-3</v>
      </c>
      <c r="AY824">
        <v>8.703496220587522E-3</v>
      </c>
      <c r="AZ824">
        <v>8.6529273311090754E-3</v>
      </c>
      <c r="BA824">
        <v>8.6032771300533044E-3</v>
      </c>
      <c r="BB824">
        <v>8.5545291811655287E-3</v>
      </c>
      <c r="BC824">
        <v>8.5066673468735341E-3</v>
      </c>
      <c r="BD824">
        <v>8.4596757829454479E-3</v>
      </c>
      <c r="BE824">
        <v>8.413538933244584E-3</v>
      </c>
      <c r="BF824">
        <v>8.3682415245797601E-3</v>
      </c>
      <c r="BG824">
        <v>8.323768561649271E-3</v>
      </c>
      <c r="BH824">
        <v>8.2801053220767119E-3</v>
      </c>
      <c r="BI824">
        <v>8.2372373515374082E-3</v>
      </c>
      <c r="BJ824">
        <v>8.1951504589733992E-3</v>
      </c>
      <c r="BK824">
        <v>8.1538307118955624E-3</v>
      </c>
      <c r="BL824">
        <v>8.1132644317714088E-3</v>
      </c>
      <c r="BM824">
        <v>8.0734381894969707E-3</v>
      </c>
      <c r="BN824">
        <v>8.0343388009512084E-3</v>
      </c>
      <c r="BO824">
        <v>7.9959533226314321E-3</v>
      </c>
      <c r="BP824">
        <v>7.9582690473685973E-3</v>
      </c>
      <c r="BQ824">
        <v>7.9212735001206545E-3</v>
      </c>
      <c r="BR824">
        <v>7.8849544338427755E-3</v>
      </c>
      <c r="BS824">
        <v>7.8492998254331339E-3</v>
      </c>
      <c r="BT824">
        <v>7.814297871752706E-3</v>
      </c>
      <c r="BU824">
        <v>7.779936985717978E-3</v>
      </c>
      <c r="BV824">
        <v>7.7462057924651603E-3</v>
      </c>
      <c r="BW824">
        <v>7.7130931255846085E-3</v>
      </c>
      <c r="BX824">
        <v>7.6805880234242984E-3</v>
      </c>
      <c r="BY824">
        <v>7.6486797254610951E-3</v>
      </c>
      <c r="BZ824">
        <v>7.6173576687384916E-3</v>
      </c>
      <c r="CA824">
        <v>7.5866114843699583E-3</v>
      </c>
      <c r="CB824">
        <v>7.5564309941063426E-3</v>
      </c>
      <c r="CC824">
        <v>7.5268062069664236E-3</v>
      </c>
      <c r="CD824">
        <v>7.4977273159295716E-3</v>
      </c>
      <c r="CE824">
        <v>7.4691846946891554E-3</v>
      </c>
      <c r="CF824">
        <v>7.4411688944658709E-3</v>
      </c>
      <c r="CG824">
        <v>7.4136706408797536E-3</v>
      </c>
      <c r="CH824">
        <v>7.3866808308801117E-3</v>
      </c>
      <c r="CI824">
        <v>7.3601905297318556E-3</v>
      </c>
      <c r="CJ824">
        <v>7.3341909680578925E-3</v>
      </c>
      <c r="CK824">
        <v>7.3086735389360016E-3</v>
      </c>
      <c r="CL824">
        <v>7.2836297950496631E-3</v>
      </c>
      <c r="CM824">
        <v>7.2590514458915926E-3</v>
      </c>
      <c r="CN824">
        <v>7.234930355019268E-3</v>
      </c>
      <c r="CO824">
        <v>7.2112585373614495E-3</v>
      </c>
      <c r="CP824">
        <v>7.188028156574741E-3</v>
      </c>
      <c r="CQ824">
        <v>7.1652315224495066E-3</v>
      </c>
      <c r="CR824">
        <v>7.1428610883640335E-3</v>
      </c>
      <c r="CS824">
        <v>7.1209094487863327E-3</v>
      </c>
      <c r="CT824">
        <v>7.0993693368225745E-3</v>
      </c>
      <c r="CU824">
        <v>7.0782336218114805E-3</v>
      </c>
      <c r="CV824">
        <v>7.0574953069637457E-3</v>
      </c>
      <c r="CW824">
        <v>7.0371475270458598E-3</v>
      </c>
      <c r="CX824">
        <v>7.0171835461073735E-3</v>
      </c>
      <c r="CY824">
        <v>6.9975967552510735E-3</v>
      </c>
      <c r="CZ824">
        <v>6.9783806704451553E-3</v>
      </c>
      <c r="DA824">
        <v>6.9595289303767153E-3</v>
      </c>
      <c r="DB824">
        <v>6.9410352943459252E-3</v>
      </c>
      <c r="DC824">
        <v>6.9228936402000842E-3</v>
      </c>
      <c r="DD824">
        <v>6.905097962306944E-3</v>
      </c>
      <c r="DE824">
        <v>6.8876423695666388E-3</v>
      </c>
      <c r="DF824">
        <v>6.8790817265140082E-3</v>
      </c>
      <c r="DG824">
        <v>5.0812159568496899E-5</v>
      </c>
      <c r="DH824">
        <v>1.5227641000446879E-4</v>
      </c>
      <c r="DI824">
        <v>2.5326040134806372E-4</v>
      </c>
      <c r="DJ824">
        <v>3.5344378422245303E-4</v>
      </c>
      <c r="DK824">
        <v>4.5250594421653842E-4</v>
      </c>
      <c r="DL824">
        <v>5.5012589574842264E-4</v>
      </c>
      <c r="DM824">
        <v>6.4598217580600443E-4</v>
      </c>
      <c r="DN824">
        <v>7.4010651675290504E-4</v>
      </c>
      <c r="DO824">
        <v>8.3253007760980405E-4</v>
      </c>
      <c r="DP824">
        <v>9.2328345436935475E-4</v>
      </c>
      <c r="DQ824">
        <v>1.0123966901247107E-3</v>
      </c>
      <c r="DR824">
        <v>1.0998992850150264E-3</v>
      </c>
      <c r="DS824">
        <v>1.1858202059912119E-3</v>
      </c>
      <c r="DT824">
        <v>1.2701878964051846E-3</v>
      </c>
      <c r="DU824">
        <v>1.3530302854257855E-3</v>
      </c>
      <c r="DV824">
        <v>1.4343747972844787E-3</v>
      </c>
      <c r="DW824">
        <v>1.5142483603539016E-3</v>
      </c>
      <c r="DX824">
        <v>1.5926774160622576E-3</v>
      </c>
      <c r="DY824">
        <v>1.6696879276465182E-3</v>
      </c>
      <c r="DZ824">
        <v>1.7453053887473171E-3</v>
      </c>
      <c r="EA824">
        <v>1.8195548318483917E-3</v>
      </c>
      <c r="EB824">
        <v>1.8924608365633673E-3</v>
      </c>
      <c r="EC824">
        <v>1.9640475377726099E-3</v>
      </c>
      <c r="ED824">
        <v>2.0343386336128732E-3</v>
      </c>
      <c r="EE824">
        <v>2.1033573933223475E-3</v>
      </c>
      <c r="EF824">
        <v>2.1711266649437288E-3</v>
      </c>
      <c r="EG824">
        <v>2.237668882887873E-3</v>
      </c>
      <c r="EH824">
        <v>2.3030060753604868E-3</v>
      </c>
      <c r="EI824">
        <v>2.3671598716543903E-3</v>
      </c>
      <c r="EJ824">
        <v>2.4301515093096871E-3</v>
      </c>
      <c r="EK824">
        <v>2.4920018411442547E-3</v>
      </c>
      <c r="EL824">
        <v>2.5527313421569091E-3</v>
      </c>
      <c r="EM824">
        <v>2.612360116305442E-3</v>
      </c>
      <c r="EN824">
        <v>2.670907903161871E-3</v>
      </c>
      <c r="EO824">
        <v>2.7283940844470447E-3</v>
      </c>
      <c r="EP824">
        <v>2.7848376904467931E-3</v>
      </c>
      <c r="EQ824">
        <v>2.8402574063117274E-3</v>
      </c>
      <c r="ER824">
        <v>2.8946715782427837E-3</v>
      </c>
      <c r="ES824">
        <v>2.9480982195645928E-3</v>
      </c>
      <c r="ET824">
        <v>3.0005550166886017E-3</v>
      </c>
      <c r="EU824">
        <v>3.0520593349680253E-3</v>
      </c>
      <c r="EV824">
        <v>3.1026282244464784E-3</v>
      </c>
      <c r="EW824">
        <v>3.152278425502246E-3</v>
      </c>
      <c r="EX824">
        <v>3.2010263743900251E-3</v>
      </c>
      <c r="EY824">
        <v>3.2488882086820141E-3</v>
      </c>
      <c r="EZ824">
        <v>3.2958797726101038E-3</v>
      </c>
      <c r="FA824">
        <v>3.3420166223109638E-3</v>
      </c>
      <c r="FB824">
        <v>3.387314030975782E-3</v>
      </c>
      <c r="FC824">
        <v>3.4317869939062911E-3</v>
      </c>
      <c r="FD824">
        <v>3.4754502334788493E-3</v>
      </c>
      <c r="FE824">
        <v>3.5183182040181386E-3</v>
      </c>
      <c r="FF824">
        <v>3.5604050965821481E-3</v>
      </c>
      <c r="FG824">
        <v>3.601724843659991E-3</v>
      </c>
      <c r="FH824">
        <v>3.642291123784142E-3</v>
      </c>
      <c r="FI824">
        <v>3.682117366058571E-3</v>
      </c>
      <c r="FJ824">
        <v>3.7212167546043472E-3</v>
      </c>
      <c r="FK824">
        <v>3.7596022329241243E-3</v>
      </c>
      <c r="FL824">
        <v>3.7972865081869517E-3</v>
      </c>
      <c r="FM824">
        <v>3.8342820554348959E-3</v>
      </c>
      <c r="FN824">
        <v>3.870601121712774E-3</v>
      </c>
      <c r="FO824">
        <v>3.9062557301224156E-3</v>
      </c>
      <c r="FP824">
        <v>3.9412576838028495E-3</v>
      </c>
      <c r="FQ824">
        <v>3.975618569837574E-3</v>
      </c>
      <c r="FR824">
        <v>4.0093497630903927E-3</v>
      </c>
      <c r="FS824">
        <v>4.0424624299709453E-3</v>
      </c>
      <c r="FT824">
        <v>4.074967532131251E-3</v>
      </c>
      <c r="FU824">
        <v>4.1068758300944726E-3</v>
      </c>
      <c r="FV824">
        <v>4.1381978868170622E-3</v>
      </c>
      <c r="FW824">
        <v>4.1689440711855895E-3</v>
      </c>
      <c r="FX824">
        <v>4.1991245614492094E-3</v>
      </c>
      <c r="FY824">
        <v>4.2287493485891241E-3</v>
      </c>
      <c r="FZ824">
        <v>4.2578282396259753E-3</v>
      </c>
      <c r="GA824">
        <v>4.2863708608663958E-3</v>
      </c>
      <c r="GB824">
        <v>4.3143866610896864E-3</v>
      </c>
      <c r="GC824">
        <v>4.3418849146757837E-3</v>
      </c>
      <c r="GD824">
        <v>4.3688747246754429E-3</v>
      </c>
      <c r="GE824">
        <v>4.3953650258236956E-3</v>
      </c>
      <c r="GF824">
        <v>4.4213645874976717E-3</v>
      </c>
      <c r="GG824">
        <v>4.4468820166195539E-3</v>
      </c>
      <c r="GH824">
        <v>4.4719257605058916E-3</v>
      </c>
      <c r="GI824">
        <v>4.4965041096639629E-3</v>
      </c>
      <c r="GJ824">
        <v>4.520625200536278E-3</v>
      </c>
      <c r="GK824">
        <v>4.5442970181940965E-3</v>
      </c>
      <c r="GL824">
        <v>4.5675273989807981E-3</v>
      </c>
      <c r="GM824">
        <v>4.5903240331060359E-3</v>
      </c>
      <c r="GN824">
        <v>4.6126944671915152E-3</v>
      </c>
      <c r="GO824">
        <v>4.6346461067692168E-3</v>
      </c>
      <c r="GP824">
        <v>4.6561862187329784E-3</v>
      </c>
      <c r="GQ824">
        <v>4.6773219337440724E-3</v>
      </c>
      <c r="GR824">
        <v>4.6980602485918038E-3</v>
      </c>
      <c r="GS824">
        <v>4.718408028509688E-3</v>
      </c>
      <c r="GT824">
        <v>4.7383720094481734E-3</v>
      </c>
      <c r="GU824">
        <v>4.7579588003044664E-3</v>
      </c>
      <c r="GV824">
        <v>4.7771748851103838E-3</v>
      </c>
      <c r="GW824">
        <v>4.796026625178829E-3</v>
      </c>
      <c r="GX824">
        <v>4.8145202612096183E-3</v>
      </c>
      <c r="GY824">
        <v>4.8326619153554627E-3</v>
      </c>
      <c r="GZ824">
        <v>4.8504575932485959E-3</v>
      </c>
      <c r="HA824">
        <v>4.8679131859889159E-3</v>
      </c>
      <c r="HB824">
        <v>4.8764738290415473E-3</v>
      </c>
      <c r="HC824">
        <v>-0.95245365030925178</v>
      </c>
      <c r="HD824">
        <v>-0.95252854067504134</v>
      </c>
      <c r="HE824">
        <v>-0.95275323656419697</v>
      </c>
      <c r="HF824">
        <v>-0.9531278123602811</v>
      </c>
      <c r="HG824">
        <v>-0.95365239206325891</v>
      </c>
      <c r="HH824">
        <v>-0.95432714933054597</v>
      </c>
      <c r="HI824">
        <v>4.48476924655037E-2</v>
      </c>
      <c r="HJ824">
        <v>4.4037380688767384E-2</v>
      </c>
      <c r="HK824">
        <v>4.3241647092783705E-2</v>
      </c>
      <c r="HL824">
        <v>4.2460228257067398E-2</v>
      </c>
      <c r="HM824">
        <v>4.169286549990648E-2</v>
      </c>
      <c r="HN824">
        <v>4.093930479272799E-2</v>
      </c>
      <c r="HO824">
        <v>4.019929667600379E-2</v>
      </c>
      <c r="HP824">
        <v>3.9472596176669782E-2</v>
      </c>
      <c r="HQ824">
        <v>3.8758962727029618E-2</v>
      </c>
      <c r="HR824">
        <v>3.8058160085116553E-2</v>
      </c>
      <c r="HS824">
        <v>3.7369956256487896E-2</v>
      </c>
      <c r="HT824">
        <v>3.6694123417425596E-2</v>
      </c>
      <c r="HU824">
        <v>3.6030437839516836E-2</v>
      </c>
      <c r="HV824">
        <v>3.5378679815590806E-2</v>
      </c>
      <c r="HW824">
        <v>3.4738633586986783E-2</v>
      </c>
      <c r="HX824">
        <v>3.4110087272128983E-2</v>
      </c>
      <c r="HY824">
        <v>3.3492832796385236E-2</v>
      </c>
      <c r="HZ824">
        <v>3.2886665823185959E-2</v>
      </c>
      <c r="IA824">
        <v>3.2291385686379209E-2</v>
      </c>
      <c r="IB824">
        <v>3.1706795323803598E-2</v>
      </c>
      <c r="IC824">
        <v>3.1132701212051573E-2</v>
      </c>
      <c r="ID824">
        <v>3.0568913302405305E-2</v>
      </c>
      <c r="IE824">
        <v>3.0015244957923119E-2</v>
      </c>
      <c r="IF824">
        <v>2.9471512891654904E-2</v>
      </c>
      <c r="IG824">
        <v>2.8937537105966273E-2</v>
      </c>
      <c r="IH824">
        <v>2.8413140832952277E-2</v>
      </c>
      <c r="II824">
        <v>2.789815047592014E-2</v>
      </c>
      <c r="IJ824">
        <v>2.7392395551920974E-2</v>
      </c>
      <c r="IK824">
        <v>2.689570863531383E-2</v>
      </c>
      <c r="IL824">
        <v>2.6407925302340082E-2</v>
      </c>
      <c r="IM824">
        <v>2.5928884076692835E-2</v>
      </c>
      <c r="IN824">
        <v>2.5458426376061744E-2</v>
      </c>
      <c r="IO824">
        <v>2.4996396459635452E-2</v>
      </c>
      <c r="IP824">
        <v>2.4542641376545226E-2</v>
      </c>
      <c r="IQ824">
        <v>2.4097010915231701E-2</v>
      </c>
      <c r="IR824">
        <v>2.3659357553719122E-2</v>
      </c>
      <c r="IS824">
        <v>2.3229536410778902E-2</v>
      </c>
      <c r="IT824">
        <v>2.2807405197968558E-2</v>
      </c>
      <c r="IU824">
        <v>2.2392824172528004E-2</v>
      </c>
      <c r="IV824">
        <v>2.1985656091119223E-2</v>
      </c>
      <c r="IW824">
        <v>2.1585766164392967E-2</v>
      </c>
      <c r="IX824">
        <v>2.1193022012367776E-2</v>
      </c>
      <c r="IY824">
        <v>2.0807293620607178E-2</v>
      </c>
      <c r="IZ824">
        <v>2.0428453297179253E-2</v>
      </c>
      <c r="JA824">
        <v>2.0056375630385537E-2</v>
      </c>
      <c r="JB824">
        <v>1.969093744724432E-2</v>
      </c>
      <c r="JC824">
        <v>1.9332017772715676E-2</v>
      </c>
      <c r="JD824">
        <v>1.8979497789653677E-2</v>
      </c>
      <c r="JE824">
        <v>1.8633260799472817E-2</v>
      </c>
      <c r="JF824">
        <v>1.8293192183516334E-2</v>
      </c>
      <c r="JG824">
        <v>1.7959179365112383E-2</v>
      </c>
      <c r="JH824">
        <v>1.7631111772306751E-2</v>
      </c>
      <c r="JI824">
        <v>1.7308880801259044E-2</v>
      </c>
      <c r="JJ824">
        <v>1.6992379780290084E-2</v>
      </c>
      <c r="JK824">
        <v>1.6681503934569582E-2</v>
      </c>
      <c r="JL824">
        <v>1.6376150351431074E-2</v>
      </c>
      <c r="JM824">
        <v>1.6076217946303598E-2</v>
      </c>
      <c r="JN824">
        <v>1.5781607429248883E-2</v>
      </c>
      <c r="JO824">
        <v>1.5492221272091936E-2</v>
      </c>
      <c r="JP824">
        <v>1.5207963676135335E-2</v>
      </c>
      <c r="JQ824">
        <v>1.4928740540445948E-2</v>
      </c>
      <c r="JR824">
        <v>1.4654459430703742E-2</v>
      </c>
      <c r="JS824">
        <v>1.4385029548602078E-2</v>
      </c>
      <c r="JT824">
        <v>1.41203617017898E-2</v>
      </c>
      <c r="JU824">
        <v>1.3860368274345015E-2</v>
      </c>
      <c r="JV824">
        <v>1.3604963197770296E-2</v>
      </c>
      <c r="JW824">
        <v>1.3354061922501038E-2</v>
      </c>
      <c r="JX824">
        <v>1.3107581389915466E-2</v>
      </c>
      <c r="JY824">
        <v>1.286544000483917E-2</v>
      </c>
      <c r="JZ824">
        <v>1.2627557608533801E-2</v>
      </c>
      <c r="KA824">
        <v>1.2393855452161094E-2</v>
      </c>
      <c r="KB824">
        <v>1.2164256170713634E-2</v>
      </c>
      <c r="KC824">
        <v>1.1938683757404254E-2</v>
      </c>
      <c r="KD824">
        <v>1.1717063538504362E-2</v>
      </c>
      <c r="KE824">
        <v>1.149932214862384E-2</v>
      </c>
      <c r="KF824">
        <v>1.1285387506424382E-2</v>
      </c>
      <c r="KG824">
        <v>1.1075188790757366E-2</v>
      </c>
      <c r="KH824">
        <v>1.0868656417219144E-2</v>
      </c>
      <c r="KI824">
        <v>1.0665722015115927E-2</v>
      </c>
      <c r="KJ824">
        <v>1.0466318404830031E-2</v>
      </c>
      <c r="KK824">
        <v>1.0270379575580966E-2</v>
      </c>
      <c r="KL824">
        <v>1.0077840663572927E-2</v>
      </c>
      <c r="KM824">
        <v>9.8886379305221997E-3</v>
      </c>
      <c r="KN824">
        <v>9.702708742557407E-3</v>
      </c>
      <c r="KO824">
        <v>9.5199915494848224E-3</v>
      </c>
      <c r="KP824">
        <v>9.3404258644130059E-3</v>
      </c>
      <c r="KQ824">
        <v>9.1639522437289428E-3</v>
      </c>
      <c r="KR824">
        <v>8.9905122674199811E-3</v>
      </c>
      <c r="KS824">
        <v>8.8200485197341069E-3</v>
      </c>
      <c r="KT824">
        <v>8.6525045701733149E-3</v>
      </c>
      <c r="KU824">
        <v>8.4878249548126072E-3</v>
      </c>
      <c r="KV824">
        <v>8.3259551579391178E-3</v>
      </c>
      <c r="KW824">
        <v>8.1668415940053165E-3</v>
      </c>
      <c r="KX824">
        <v>8.0104315898898402E-3</v>
      </c>
      <c r="KY824">
        <v>7.4890365790057772E-5</v>
      </c>
      <c r="KZ824">
        <v>2.2469588915551632E-4</v>
      </c>
      <c r="LA824">
        <v>3.7457579608410384E-4</v>
      </c>
      <c r="LB824">
        <v>5.2457970297761954E-4</v>
      </c>
      <c r="LC824">
        <v>6.7475726728693976E-4</v>
      </c>
      <c r="LD824">
        <v>8.251582039506747E-4</v>
      </c>
      <c r="LE824">
        <v>8.1031177673636932E-4</v>
      </c>
      <c r="LF824">
        <v>7.9573359598365139E-4</v>
      </c>
      <c r="LG824">
        <v>7.8141883571625182E-4</v>
      </c>
      <c r="LH824">
        <v>7.6736275716090012E-4</v>
      </c>
      <c r="LI824">
        <v>7.5356070717858947E-4</v>
      </c>
      <c r="LJ824">
        <v>7.4000811672419716E-4</v>
      </c>
      <c r="LK824">
        <v>7.2670049933394609E-4</v>
      </c>
      <c r="LL824">
        <v>7.1363344964019875E-4</v>
      </c>
      <c r="LM824">
        <v>7.0080264191310312E-4</v>
      </c>
      <c r="LN824">
        <v>6.8820382862859149E-4</v>
      </c>
      <c r="LO824">
        <v>6.758328390622843E-4</v>
      </c>
      <c r="LP824">
        <v>6.6368557790880123E-4</v>
      </c>
      <c r="LQ824">
        <v>6.5175802392605363E-4</v>
      </c>
      <c r="LR824">
        <v>6.4004622860404543E-4</v>
      </c>
      <c r="LS824">
        <v>6.285463148577511E-4</v>
      </c>
      <c r="LT824">
        <v>6.1725447574364513E-4</v>
      </c>
      <c r="LU824">
        <v>6.0616697319945407E-4</v>
      </c>
      <c r="LV824">
        <v>5.9528013680668599E-4</v>
      </c>
      <c r="LW824">
        <v>5.8459036257558974E-4</v>
      </c>
      <c r="LX824">
        <v>5.7409411175207551E-4</v>
      </c>
      <c r="LY824">
        <v>5.637879096462489E-4</v>
      </c>
      <c r="LZ824">
        <v>5.5366834448213975E-4</v>
      </c>
      <c r="MA824">
        <v>5.4373206626826833E-4</v>
      </c>
      <c r="MB824">
        <v>5.3397578568866073E-4</v>
      </c>
      <c r="MC824">
        <v>5.2439627301394576E-4</v>
      </c>
      <c r="MD824">
        <v>5.1499035703218745E-4</v>
      </c>
      <c r="ME824">
        <v>5.0575492399908273E-4</v>
      </c>
      <c r="MF824">
        <v>4.9668691660717794E-4</v>
      </c>
      <c r="MG824">
        <v>4.8778333297378417E-4</v>
      </c>
      <c r="MH824">
        <v>4.79041225647223E-4</v>
      </c>
      <c r="MI824">
        <v>4.70457700631106E-4</v>
      </c>
      <c r="MJ824">
        <v>4.6202991642629469E-4</v>
      </c>
      <c r="MK824">
        <v>4.5375508309025876E-4</v>
      </c>
      <c r="ML824">
        <v>4.4563046131347519E-4</v>
      </c>
      <c r="MM824">
        <v>4.3765336151262201E-4</v>
      </c>
      <c r="MN824">
        <v>4.2982114294020171E-4</v>
      </c>
      <c r="MO824">
        <v>4.2213121281035166E-4</v>
      </c>
      <c r="MP824">
        <v>4.1458102544052747E-4</v>
      </c>
      <c r="MQ824">
        <v>4.0716808140877129E-4</v>
      </c>
      <c r="MR824">
        <v>3.9988992672630627E-4</v>
      </c>
      <c r="MS824">
        <v>3.9274415202516215E-4</v>
      </c>
      <c r="MT824">
        <v>3.8572839176057825E-4</v>
      </c>
      <c r="MU824">
        <v>3.7884032342790623E-4</v>
      </c>
      <c r="MV824">
        <v>3.7207766679377493E-4</v>
      </c>
      <c r="MW824">
        <v>3.6543818314122348E-4</v>
      </c>
      <c r="MX824">
        <v>3.5891967452861517E-4</v>
      </c>
      <c r="MY824">
        <v>3.5251998306201415E-4</v>
      </c>
      <c r="MZ824">
        <v>3.4623699018083276E-4</v>
      </c>
      <c r="NA824">
        <v>3.4006861595651036E-4</v>
      </c>
      <c r="NB824">
        <v>3.3401281840396511E-4</v>
      </c>
      <c r="NC824">
        <v>3.2806759280561555E-4</v>
      </c>
      <c r="ND824">
        <v>3.2223097104773729E-4</v>
      </c>
      <c r="NE824">
        <v>3.1650102096893103E-4</v>
      </c>
      <c r="NF824">
        <v>3.1087584572050595E-4</v>
      </c>
      <c r="NG824">
        <v>3.0535358313854094E-4</v>
      </c>
      <c r="NH824">
        <v>2.9993240512742926E-4</v>
      </c>
      <c r="NI824">
        <v>2.9461051705471133E-4</v>
      </c>
      <c r="NJ824">
        <v>2.8938615715696874E-4</v>
      </c>
      <c r="NK824">
        <v>2.8425759595661441E-4</v>
      </c>
      <c r="NL824">
        <v>2.79223135689361E-4</v>
      </c>
      <c r="NM824">
        <v>2.7428110974219783E-4</v>
      </c>
      <c r="NN824">
        <v>2.6942988210165979E-4</v>
      </c>
      <c r="NO824">
        <v>2.6466784681225812E-4</v>
      </c>
      <c r="NP824">
        <v>2.5999342744482826E-4</v>
      </c>
      <c r="NQ824">
        <v>2.5540507657467368E-4</v>
      </c>
      <c r="NR824">
        <v>2.50901275269303E-4</v>
      </c>
      <c r="NS824">
        <v>2.4648053258560288E-4</v>
      </c>
      <c r="NT824">
        <v>2.4214138507627046E-4</v>
      </c>
      <c r="NU824">
        <v>2.3788239630535943E-4</v>
      </c>
      <c r="NV824">
        <v>2.3370215637275277E-4</v>
      </c>
      <c r="NW824">
        <v>2.2959928144743465E-4</v>
      </c>
      <c r="NX824">
        <v>2.2557241330937715E-4</v>
      </c>
      <c r="NY824">
        <v>2.2162021889992711E-4</v>
      </c>
      <c r="NZ824">
        <v>2.1774138988049491E-4</v>
      </c>
      <c r="OA824">
        <v>2.1393464219944688E-4</v>
      </c>
      <c r="OB824">
        <v>2.1019871566703378E-4</v>
      </c>
      <c r="OC824">
        <v>2.0653237353821365E-4</v>
      </c>
      <c r="OD824">
        <v>2.0293440210323574E-4</v>
      </c>
      <c r="OE824">
        <v>1.9940361028585905E-4</v>
      </c>
      <c r="OF824">
        <v>1.9593882924905077E-4</v>
      </c>
      <c r="OG824">
        <v>1.9253891200806005E-4</v>
      </c>
      <c r="OH824">
        <v>1.8920273305071046E-4</v>
      </c>
      <c r="OI824">
        <v>1.8592918796481609E-4</v>
      </c>
      <c r="OJ824">
        <v>1.8271719307257542E-4</v>
      </c>
      <c r="OK824">
        <v>1.7956568507182606E-4</v>
      </c>
      <c r="OL824">
        <v>1.7647362068404601E-4</v>
      </c>
      <c r="OM824">
        <v>1.734399763089992E-4</v>
      </c>
      <c r="ON824">
        <v>1.7046374768585898E-4</v>
      </c>
      <c r="OO824">
        <v>1.6754394956078019E-4</v>
      </c>
      <c r="OP824">
        <v>1.646796153607252E-4</v>
      </c>
      <c r="OQ824">
        <v>1.6186979687348937E-4</v>
      </c>
      <c r="OR824">
        <v>1.5911356393381206E-4</v>
      </c>
      <c r="OS824">
        <v>1.5641000411544678E-4</v>
      </c>
      <c r="OT824">
        <v>8.0104315898898472E-3</v>
      </c>
      <c r="OU824">
        <v>4.7546349690748564E-2</v>
      </c>
      <c r="OV824">
        <v>4.7471459324958484E-2</v>
      </c>
      <c r="OW824">
        <v>4.7246763435802974E-2</v>
      </c>
      <c r="OX824">
        <v>4.6872187639718947E-2</v>
      </c>
      <c r="OY824">
        <v>4.6347607936741309E-2</v>
      </c>
      <c r="OZ824">
        <v>4.5672850669454396E-2</v>
      </c>
      <c r="PA824">
        <v>4.4847692465503741E-2</v>
      </c>
      <c r="PB824">
        <v>4.4037380688767447E-2</v>
      </c>
      <c r="PC824">
        <v>4.3241647092783678E-2</v>
      </c>
      <c r="PD824">
        <v>4.2460228257067398E-2</v>
      </c>
      <c r="PE824">
        <v>4.1692865499906563E-2</v>
      </c>
      <c r="PF824">
        <v>4.0939304792727962E-2</v>
      </c>
      <c r="PG824">
        <v>4.019929667600379E-2</v>
      </c>
      <c r="PH824">
        <v>3.9472596176669789E-2</v>
      </c>
      <c r="PI824">
        <v>3.8758962727029597E-2</v>
      </c>
      <c r="PJ824">
        <v>3.8058160085116435E-2</v>
      </c>
      <c r="PK824">
        <v>3.7369956256487827E-2</v>
      </c>
      <c r="PL824">
        <v>3.6694123417425652E-2</v>
      </c>
      <c r="PM824">
        <v>3.6030437839516788E-2</v>
      </c>
      <c r="PN824">
        <v>3.5378679815590758E-2</v>
      </c>
      <c r="PO824">
        <v>3.4738633586986749E-2</v>
      </c>
      <c r="PP824">
        <v>3.4110087272128969E-2</v>
      </c>
      <c r="PQ824">
        <v>3.3492832796385305E-2</v>
      </c>
      <c r="PR824">
        <v>3.2886665823185932E-2</v>
      </c>
      <c r="PS824">
        <v>3.2291385686379244E-2</v>
      </c>
      <c r="PT824">
        <v>3.1706795323803681E-2</v>
      </c>
      <c r="PU824">
        <v>3.1132701212051597E-2</v>
      </c>
      <c r="PV824">
        <v>3.0568913302405316E-2</v>
      </c>
      <c r="PW824">
        <v>3.0015244957923168E-2</v>
      </c>
      <c r="PX824">
        <v>2.947151289165487E-2</v>
      </c>
      <c r="PY824">
        <v>2.8937537105966162E-2</v>
      </c>
      <c r="PZ824">
        <v>2.8413140832952207E-2</v>
      </c>
      <c r="QA824">
        <v>2.7898150475919994E-2</v>
      </c>
      <c r="QB824">
        <v>2.7392395551920946E-2</v>
      </c>
      <c r="QC824">
        <v>2.6895708635313778E-2</v>
      </c>
      <c r="QD824">
        <v>2.6407925302339978E-2</v>
      </c>
      <c r="QE824">
        <v>2.5928884076692766E-2</v>
      </c>
      <c r="QF824">
        <v>2.5458426376061633E-2</v>
      </c>
      <c r="QG824">
        <v>2.4996396459635365E-2</v>
      </c>
      <c r="QH824">
        <v>2.4542641376545118E-2</v>
      </c>
      <c r="QI824">
        <v>2.4097010915231601E-2</v>
      </c>
      <c r="QJ824">
        <v>2.3659357553718948E-2</v>
      </c>
      <c r="QK824">
        <v>2.3229536410778785E-2</v>
      </c>
      <c r="QL824">
        <v>2.2807405197968426E-2</v>
      </c>
      <c r="QM824">
        <v>2.2392824172527904E-2</v>
      </c>
      <c r="QN824">
        <v>2.1985656091119164E-2</v>
      </c>
      <c r="QO824">
        <v>2.1585766164392881E-2</v>
      </c>
      <c r="QP824">
        <v>2.1193022012367682E-2</v>
      </c>
      <c r="QQ824">
        <v>2.0807293620607101E-2</v>
      </c>
      <c r="QR824">
        <v>2.0428453297179218E-2</v>
      </c>
      <c r="QS824">
        <v>2.0056375630385481E-2</v>
      </c>
      <c r="QT824">
        <v>1.9690937447244337E-2</v>
      </c>
      <c r="QU824">
        <v>1.933201777271569E-2</v>
      </c>
      <c r="QV824">
        <v>1.8979497789653653E-2</v>
      </c>
      <c r="QW824">
        <v>1.8633260799472837E-2</v>
      </c>
      <c r="QX824">
        <v>1.8293192183516317E-2</v>
      </c>
      <c r="QY824">
        <v>1.7959179365112373E-2</v>
      </c>
      <c r="QZ824">
        <v>1.7631111772306723E-2</v>
      </c>
      <c r="RA824">
        <v>1.7308880801258995E-2</v>
      </c>
      <c r="RB824">
        <v>1.6992379780290067E-2</v>
      </c>
      <c r="RC824">
        <v>1.6681503934569564E-2</v>
      </c>
      <c r="RD824">
        <v>1.6376150351431085E-2</v>
      </c>
      <c r="RE824">
        <v>1.6076217946303623E-2</v>
      </c>
      <c r="RF824">
        <v>1.5781607429248896E-2</v>
      </c>
      <c r="RG824">
        <v>1.5492221272091967E-2</v>
      </c>
      <c r="RH824">
        <v>1.5207963676135338E-2</v>
      </c>
      <c r="RI824">
        <v>1.4928740540445989E-2</v>
      </c>
      <c r="RJ824">
        <v>1.4654459430703828E-2</v>
      </c>
      <c r="RK824">
        <v>1.4385029548602123E-2</v>
      </c>
      <c r="RL824">
        <v>1.4120361701789841E-2</v>
      </c>
      <c r="RM824">
        <v>1.3860368274345029E-2</v>
      </c>
      <c r="RN824">
        <v>1.3604963197770355E-2</v>
      </c>
      <c r="RO824">
        <v>1.3354061922501064E-2</v>
      </c>
      <c r="RP824">
        <v>1.3107581389915478E-2</v>
      </c>
      <c r="RQ824">
        <v>1.2865440004839215E-2</v>
      </c>
      <c r="RR824">
        <v>1.2627557608533818E-2</v>
      </c>
      <c r="RS824">
        <v>1.2393855452161094E-2</v>
      </c>
      <c r="RT824">
        <v>1.2164256170713645E-2</v>
      </c>
      <c r="RU824">
        <v>1.1938683757404246E-2</v>
      </c>
      <c r="RV824">
        <v>1.1717063538504314E-2</v>
      </c>
      <c r="RW824">
        <v>1.149932214862381E-2</v>
      </c>
      <c r="RX824">
        <v>1.1285387506424356E-2</v>
      </c>
      <c r="RY824">
        <v>1.1075188790757317E-2</v>
      </c>
      <c r="RZ824">
        <v>1.0868656417219106E-2</v>
      </c>
      <c r="SA824">
        <v>1.0665722015115868E-2</v>
      </c>
      <c r="SB824">
        <v>1.0466318404830029E-2</v>
      </c>
      <c r="SC824">
        <v>1.0270379575580964E-2</v>
      </c>
      <c r="SD824">
        <v>1.0077840663572927E-2</v>
      </c>
      <c r="SE824">
        <v>9.8886379305222066E-3</v>
      </c>
      <c r="SF824">
        <v>9.7027087425574018E-3</v>
      </c>
      <c r="SG824">
        <v>9.519991549484819E-3</v>
      </c>
      <c r="SH824">
        <v>9.3404258644129972E-3</v>
      </c>
      <c r="SI824">
        <v>9.1639522437289133E-3</v>
      </c>
      <c r="SJ824">
        <v>8.9905122674199169E-3</v>
      </c>
      <c r="SK824">
        <v>8.8200485197340618E-3</v>
      </c>
      <c r="SL824">
        <v>8.6525045701732941E-3</v>
      </c>
      <c r="SM824">
        <v>8.4878249548125916E-3</v>
      </c>
      <c r="SN824">
        <v>8.3259551579391196E-3</v>
      </c>
      <c r="SO824">
        <v>8.1668415940053113E-3</v>
      </c>
      <c r="SP824">
        <v>8.0104315898898333E-3</v>
      </c>
      <c r="SS824" t="s">
        <v>974</v>
      </c>
      <c r="ST824">
        <v>-0.74540797900494826</v>
      </c>
    </row>
    <row r="825" spans="10:514" x14ac:dyDescent="0.2">
      <c r="J825" s="99">
        <v>307</v>
      </c>
      <c r="K825">
        <v>1.0091749084711538E-3</v>
      </c>
      <c r="L825">
        <v>3.0276819141233421E-3</v>
      </c>
      <c r="M825">
        <v>5.0466605379410811E-3</v>
      </c>
      <c r="N825">
        <v>7.0664253655050207E-3</v>
      </c>
      <c r="O825">
        <v>9.0872912426615202E-3</v>
      </c>
      <c r="P825">
        <v>1.110957337974954E-2</v>
      </c>
      <c r="Q825">
        <v>1.3133587455948274E-2</v>
      </c>
      <c r="R825">
        <v>1.3022275986406017E-2</v>
      </c>
      <c r="S825">
        <v>1.2912975859830743E-2</v>
      </c>
      <c r="T825">
        <v>1.2805650893393776E-2</v>
      </c>
      <c r="U825">
        <v>1.2700265558125512E-2</v>
      </c>
      <c r="V825">
        <v>1.2596784967153862E-2</v>
      </c>
      <c r="W825">
        <v>1.2495174864155337E-2</v>
      </c>
      <c r="X825">
        <v>1.239540161201471E-2</v>
      </c>
      <c r="Y825">
        <v>1.2297432181689825E-2</v>
      </c>
      <c r="Z825">
        <v>1.2201234141277554E-2</v>
      </c>
      <c r="AA825">
        <v>1.2106775645277561E-2</v>
      </c>
      <c r="AB825">
        <v>1.2014025424050162E-2</v>
      </c>
      <c r="AC825">
        <v>1.1922952773464692E-2</v>
      </c>
      <c r="AD825">
        <v>1.1833527544735259E-2</v>
      </c>
      <c r="AE825">
        <v>1.1745720134440221E-2</v>
      </c>
      <c r="AF825">
        <v>1.1659501474722259E-2</v>
      </c>
      <c r="AG825">
        <v>1.1574843023665708E-2</v>
      </c>
      <c r="AH825">
        <v>1.149171675584801E-2</v>
      </c>
      <c r="AI825">
        <v>1.1410095153062195E-2</v>
      </c>
      <c r="AJ825">
        <v>1.1329951195207123E-2</v>
      </c>
      <c r="AK825">
        <v>1.1251258351342842E-2</v>
      </c>
      <c r="AL825">
        <v>1.1173990570907658E-2</v>
      </c>
      <c r="AM825">
        <v>1.1098122275094387E-2</v>
      </c>
      <c r="AN825">
        <v>1.1023628348382695E-2</v>
      </c>
      <c r="AO825">
        <v>1.0950484130224862E-2</v>
      </c>
      <c r="AP825">
        <v>1.08786654068821E-2</v>
      </c>
      <c r="AQ825">
        <v>1.0808148403408763E-2</v>
      </c>
      <c r="AR825">
        <v>1.0738909775782016E-2</v>
      </c>
      <c r="AS825">
        <v>1.0670926603173835E-2</v>
      </c>
      <c r="AT825">
        <v>1.0604176380363343E-2</v>
      </c>
      <c r="AU825">
        <v>1.0538637010286693E-2</v>
      </c>
      <c r="AV825">
        <v>1.0474286796721983E-2</v>
      </c>
      <c r="AW825">
        <v>1.0411104437106918E-2</v>
      </c>
      <c r="AX825">
        <v>1.0349069015486842E-2</v>
      </c>
      <c r="AY825">
        <v>1.0288159995590606E-2</v>
      </c>
      <c r="AZ825">
        <v>1.0228357214032306E-2</v>
      </c>
      <c r="BA825">
        <v>1.0169640873636322E-2</v>
      </c>
      <c r="BB825">
        <v>1.0111991536883672E-2</v>
      </c>
      <c r="BC825">
        <v>1.0055390119477358E-2</v>
      </c>
      <c r="BD825">
        <v>9.9998178840247261E-3</v>
      </c>
      <c r="BE825">
        <v>9.9452564338346049E-3</v>
      </c>
      <c r="BF825">
        <v>9.8916877068271954E-3</v>
      </c>
      <c r="BG825">
        <v>9.8390939695548532E-3</v>
      </c>
      <c r="BH825">
        <v>9.7874578113315656E-3</v>
      </c>
      <c r="BI825">
        <v>9.7367621384692755E-3</v>
      </c>
      <c r="BJ825">
        <v>9.6869901686192101E-3</v>
      </c>
      <c r="BK825">
        <v>9.6381254252161878E-3</v>
      </c>
      <c r="BL825">
        <v>9.5901517320242293E-3</v>
      </c>
      <c r="BM825">
        <v>9.5430532077815638E-3</v>
      </c>
      <c r="BN825">
        <v>9.4968142609432732E-3</v>
      </c>
      <c r="BO825">
        <v>9.4514195845197997E-3</v>
      </c>
      <c r="BP825">
        <v>9.4068541510098063E-3</v>
      </c>
      <c r="BQ825">
        <v>9.3631032074253887E-3</v>
      </c>
      <c r="BR825">
        <v>9.3201522704082235E-3</v>
      </c>
      <c r="BS825">
        <v>9.2779871214350076E-3</v>
      </c>
      <c r="BT825">
        <v>9.2365938021105529E-3</v>
      </c>
      <c r="BU825">
        <v>9.19595860954695E-3</v>
      </c>
      <c r="BV825">
        <v>9.1560680918273928E-3</v>
      </c>
      <c r="BW825">
        <v>9.1169090435529697E-3</v>
      </c>
      <c r="BX825">
        <v>9.0784685014712423E-3</v>
      </c>
      <c r="BY825">
        <v>9.0407337401847698E-3</v>
      </c>
      <c r="BZ825">
        <v>9.0036922679385487E-3</v>
      </c>
      <c r="CA825">
        <v>8.967331822484716E-3</v>
      </c>
      <c r="CB825">
        <v>8.9316403670232098E-3</v>
      </c>
      <c r="CC825">
        <v>8.8966060862171389E-3</v>
      </c>
      <c r="CD825">
        <v>8.8622173822813823E-3</v>
      </c>
      <c r="CE825">
        <v>8.828462871143276E-3</v>
      </c>
      <c r="CF825">
        <v>8.7953313786740123E-3</v>
      </c>
      <c r="CG825">
        <v>8.7628119369895143E-3</v>
      </c>
      <c r="CH825">
        <v>8.7308937808196659E-3</v>
      </c>
      <c r="CI825">
        <v>8.6995663439445124E-3</v>
      </c>
      <c r="CJ825">
        <v>8.6688192556964652E-3</v>
      </c>
      <c r="CK825">
        <v>8.6386423375271262E-3</v>
      </c>
      <c r="CL825">
        <v>8.6090255996378196E-3</v>
      </c>
      <c r="CM825">
        <v>8.5799592376725325E-3</v>
      </c>
      <c r="CN825">
        <v>8.5514336294722527E-3</v>
      </c>
      <c r="CO825">
        <v>8.5234393318897178E-3</v>
      </c>
      <c r="CP825">
        <v>8.4959670776632266E-3</v>
      </c>
      <c r="CQ825">
        <v>8.4690077723488973E-3</v>
      </c>
      <c r="CR825">
        <v>8.4425524913099848E-3</v>
      </c>
      <c r="CS825">
        <v>8.4165924767624807E-3</v>
      </c>
      <c r="CT825">
        <v>8.3911191348758855E-3</v>
      </c>
      <c r="CU825">
        <v>8.3661240329283536E-3</v>
      </c>
      <c r="CV825">
        <v>8.3415988965150987E-3</v>
      </c>
      <c r="CW825">
        <v>8.3175356068091871E-3</v>
      </c>
      <c r="CX825">
        <v>8.2939261978739551E-3</v>
      </c>
      <c r="CY825">
        <v>8.2707628540258232E-3</v>
      </c>
      <c r="CZ825">
        <v>8.2480379072471591E-3</v>
      </c>
      <c r="DA825">
        <v>8.2257438346476867E-3</v>
      </c>
      <c r="DB825">
        <v>8.2038732559742197E-3</v>
      </c>
      <c r="DC825">
        <v>8.1824189311674282E-3</v>
      </c>
      <c r="DD825">
        <v>8.1613737579650635E-3</v>
      </c>
      <c r="DE825">
        <v>8.1407307695509218E-3</v>
      </c>
      <c r="DF825">
        <v>8.1306069508996787E-3</v>
      </c>
      <c r="DG825">
        <v>5.9511960215713894E-5</v>
      </c>
      <c r="DH825">
        <v>1.7837869193726281E-4</v>
      </c>
      <c r="DI825">
        <v>2.967738054932594E-4</v>
      </c>
      <c r="DJ825">
        <v>4.1438271530305738E-4</v>
      </c>
      <c r="DK825">
        <v>5.308905755202969E-4</v>
      </c>
      <c r="DL825">
        <v>6.4598217580600411E-4</v>
      </c>
      <c r="DM825">
        <v>7.5934183698103024E-4</v>
      </c>
      <c r="DN825">
        <v>8.7065330652328482E-4</v>
      </c>
      <c r="DO825">
        <v>9.7995343309854746E-4</v>
      </c>
      <c r="DP825">
        <v>1.0872783995355116E-3</v>
      </c>
      <c r="DQ825">
        <v>1.1926637348037802E-3</v>
      </c>
      <c r="DR825">
        <v>1.2961443257754231E-3</v>
      </c>
      <c r="DS825">
        <v>1.3977544287739508E-3</v>
      </c>
      <c r="DT825">
        <v>1.4975276809145758E-3</v>
      </c>
      <c r="DU825">
        <v>1.595497111239472E-3</v>
      </c>
      <c r="DV825">
        <v>1.6916951516517461E-3</v>
      </c>
      <c r="DW825">
        <v>1.7861536476517247E-3</v>
      </c>
      <c r="DX825">
        <v>1.8789038688791263E-3</v>
      </c>
      <c r="DY825">
        <v>1.9699765194645972E-3</v>
      </c>
      <c r="DZ825">
        <v>2.0594017481940347E-3</v>
      </c>
      <c r="EA825">
        <v>2.1472091584890732E-3</v>
      </c>
      <c r="EB825">
        <v>2.233427818207036E-3</v>
      </c>
      <c r="EC825">
        <v>2.3180862692635854E-3</v>
      </c>
      <c r="ED825">
        <v>2.4012125370812716E-3</v>
      </c>
      <c r="EE825">
        <v>2.4828341398670929E-3</v>
      </c>
      <c r="EF825">
        <v>2.562978097722159E-3</v>
      </c>
      <c r="EG825">
        <v>2.6416709415864477E-3</v>
      </c>
      <c r="EH825">
        <v>2.7189387220216362E-3</v>
      </c>
      <c r="EI825">
        <v>2.7948070178349096E-3</v>
      </c>
      <c r="EJ825">
        <v>2.8693009445465924E-3</v>
      </c>
      <c r="EK825">
        <v>2.942445162704423E-3</v>
      </c>
      <c r="EL825">
        <v>3.0142638860471988E-3</v>
      </c>
      <c r="EM825">
        <v>3.0847808895205146E-3</v>
      </c>
      <c r="EN825">
        <v>3.1540195171472669E-3</v>
      </c>
      <c r="EO825">
        <v>3.2220026897554566E-3</v>
      </c>
      <c r="EP825">
        <v>3.2887529125659475E-3</v>
      </c>
      <c r="EQ825">
        <v>3.3542922826425973E-3</v>
      </c>
      <c r="ER825">
        <v>3.4186424962073061E-3</v>
      </c>
      <c r="ES825">
        <v>3.481824855822364E-3</v>
      </c>
      <c r="ET825">
        <v>3.5438602774424482E-3</v>
      </c>
      <c r="EU825">
        <v>3.6047692973386822E-3</v>
      </c>
      <c r="EV825">
        <v>3.6645720788969823E-3</v>
      </c>
      <c r="EW825">
        <v>3.723288419292967E-3</v>
      </c>
      <c r="EX825">
        <v>3.7809377560456148E-3</v>
      </c>
      <c r="EY825">
        <v>3.8375391734519269E-3</v>
      </c>
      <c r="EZ825">
        <v>3.8931114089045499E-3</v>
      </c>
      <c r="FA825">
        <v>3.9476728590946827E-3</v>
      </c>
      <c r="FB825">
        <v>4.0012415861020922E-3</v>
      </c>
      <c r="FC825">
        <v>4.0538353233744336E-3</v>
      </c>
      <c r="FD825">
        <v>4.1054714815977169E-3</v>
      </c>
      <c r="FE825">
        <v>4.1561671544600061E-3</v>
      </c>
      <c r="FF825">
        <v>4.2059391243100758E-3</v>
      </c>
      <c r="FG825">
        <v>4.2548038677130955E-3</v>
      </c>
      <c r="FH825">
        <v>4.3027775609050601E-3</v>
      </c>
      <c r="FI825">
        <v>4.3498760851477204E-3</v>
      </c>
      <c r="FJ825">
        <v>4.3961150319860292E-3</v>
      </c>
      <c r="FK825">
        <v>4.4415097084094888E-3</v>
      </c>
      <c r="FL825">
        <v>4.4860751419194787E-3</v>
      </c>
      <c r="FM825">
        <v>4.5298260855039024E-3</v>
      </c>
      <c r="FN825">
        <v>4.5727770225210667E-3</v>
      </c>
      <c r="FO825">
        <v>4.614942171494274E-3</v>
      </c>
      <c r="FP825">
        <v>4.6563354908187296E-3</v>
      </c>
      <c r="FQ825">
        <v>4.6969706833823281E-3</v>
      </c>
      <c r="FR825">
        <v>4.7368612011018966E-3</v>
      </c>
      <c r="FS825">
        <v>4.7760202493763153E-3</v>
      </c>
      <c r="FT825">
        <v>4.8144607914580454E-3</v>
      </c>
      <c r="FU825">
        <v>4.8521955527445187E-3</v>
      </c>
      <c r="FV825">
        <v>4.8892370249907311E-3</v>
      </c>
      <c r="FW825">
        <v>4.9255974704445664E-3</v>
      </c>
      <c r="FX825">
        <v>4.9612889259060752E-3</v>
      </c>
      <c r="FY825">
        <v>4.9963232067121435E-3</v>
      </c>
      <c r="FZ825">
        <v>5.0307119106478958E-3</v>
      </c>
      <c r="GA825">
        <v>5.064466421785996E-3</v>
      </c>
      <c r="GB825">
        <v>5.097597914255265E-3</v>
      </c>
      <c r="GC825">
        <v>5.1301173559397629E-3</v>
      </c>
      <c r="GD825">
        <v>5.1620355121096148E-3</v>
      </c>
      <c r="GE825">
        <v>5.1933629489847701E-3</v>
      </c>
      <c r="GF825">
        <v>5.2241100372328172E-3</v>
      </c>
      <c r="GG825">
        <v>5.2542869554021571E-3</v>
      </c>
      <c r="GH825">
        <v>5.2839036932914646E-3</v>
      </c>
      <c r="GI825">
        <v>5.3129700552567603E-3</v>
      </c>
      <c r="GJ825">
        <v>5.3414956634570288E-3</v>
      </c>
      <c r="GK825">
        <v>5.3694899610395707E-3</v>
      </c>
      <c r="GL825">
        <v>5.3969622152660584E-3</v>
      </c>
      <c r="GM825">
        <v>5.4239215205803878E-3</v>
      </c>
      <c r="GN825">
        <v>5.4503768016192933E-3</v>
      </c>
      <c r="GO825">
        <v>5.4763368161668095E-3</v>
      </c>
      <c r="GP825">
        <v>5.5018101580534004E-3</v>
      </c>
      <c r="GQ825">
        <v>5.5268052600009228E-3</v>
      </c>
      <c r="GR825">
        <v>5.5513303964141794E-3</v>
      </c>
      <c r="GS825">
        <v>5.575393686120084E-3</v>
      </c>
      <c r="GT825">
        <v>5.5990030950553351E-3</v>
      </c>
      <c r="GU825">
        <v>5.6221664389034557E-3</v>
      </c>
      <c r="GV825">
        <v>5.6448913856821182E-3</v>
      </c>
      <c r="GW825">
        <v>5.6671854582815793E-3</v>
      </c>
      <c r="GX825">
        <v>5.6890560369550567E-3</v>
      </c>
      <c r="GY825">
        <v>5.7105103617618525E-3</v>
      </c>
      <c r="GZ825">
        <v>5.7315555349642076E-3</v>
      </c>
      <c r="HA825">
        <v>5.7521985233783554E-3</v>
      </c>
      <c r="HB825">
        <v>5.7623223420296011E-3</v>
      </c>
      <c r="HC825">
        <v>-0.94431300509115634</v>
      </c>
      <c r="HD825">
        <v>-0.94438654801307487</v>
      </c>
      <c r="HE825">
        <v>-0.94460720112455687</v>
      </c>
      <c r="HF825">
        <v>-0.94497503747084</v>
      </c>
      <c r="HG825">
        <v>-0.94549017882085717</v>
      </c>
      <c r="HH825">
        <v>-0.94615279570753807</v>
      </c>
      <c r="HI825">
        <v>-0.94696310748427392</v>
      </c>
      <c r="HJ825">
        <v>5.2078617602472531E-2</v>
      </c>
      <c r="HK825">
        <v>5.1137582849484942E-2</v>
      </c>
      <c r="HL825">
        <v>5.0213476735630293E-2</v>
      </c>
      <c r="HM825">
        <v>4.9305993343850017E-2</v>
      </c>
      <c r="HN825">
        <v>4.8414832259889129E-2</v>
      </c>
      <c r="HO825">
        <v>4.7539698472846253E-2</v>
      </c>
      <c r="HP825">
        <v>4.668030227751372E-2</v>
      </c>
      <c r="HQ825">
        <v>4.5836359178472334E-2</v>
      </c>
      <c r="HR825">
        <v>4.5007589795912219E-2</v>
      </c>
      <c r="HS825">
        <v>4.4193719773146539E-2</v>
      </c>
      <c r="HT825">
        <v>4.3394479685788426E-2</v>
      </c>
      <c r="HU825">
        <v>4.2609604952559652E-2</v>
      </c>
      <c r="HV825">
        <v>4.1838835747704389E-2</v>
      </c>
      <c r="HW825">
        <v>4.1081916914975654E-2</v>
      </c>
      <c r="HX825">
        <v>4.0338597883167987E-2</v>
      </c>
      <c r="HY825">
        <v>3.960863258316849E-2</v>
      </c>
      <c r="HZ825">
        <v>3.8891779366497563E-2</v>
      </c>
      <c r="IA825">
        <v>3.8187800925313722E-2</v>
      </c>
      <c r="IB825">
        <v>3.7496464213854136E-2</v>
      </c>
      <c r="IC825">
        <v>3.6817540371287906E-2</v>
      </c>
      <c r="ID825">
        <v>3.6150804645953202E-2</v>
      </c>
      <c r="IE825">
        <v>3.5496036320955347E-2</v>
      </c>
      <c r="IF825">
        <v>3.4853018641100353E-2</v>
      </c>
      <c r="IG825">
        <v>3.422153874113993E-2</v>
      </c>
      <c r="IH825">
        <v>3.3601387575304995E-2</v>
      </c>
      <c r="II825">
        <v>3.2992359848102344E-2</v>
      </c>
      <c r="IJ825">
        <v>3.2394253946353292E-2</v>
      </c>
      <c r="IK825">
        <v>3.1806871872452298E-2</v>
      </c>
      <c r="IL825">
        <v>3.1230019178820598E-2</v>
      </c>
      <c r="IM825">
        <v>3.0663504903536629E-2</v>
      </c>
      <c r="IN825">
        <v>3.0107141507119749E-2</v>
      </c>
      <c r="IO825">
        <v>2.9560744810446921E-2</v>
      </c>
      <c r="IP825">
        <v>2.9024133933781789E-2</v>
      </c>
      <c r="IQ825">
        <v>2.8497131236896196E-2</v>
      </c>
      <c r="IR825">
        <v>2.7979562260263883E-2</v>
      </c>
      <c r="IS825">
        <v>2.7471255667307307E-2</v>
      </c>
      <c r="IT825">
        <v>2.6972043187678017E-2</v>
      </c>
      <c r="IU825">
        <v>2.6481759561552409E-2</v>
      </c>
      <c r="IV825">
        <v>2.6000242484924222E-2</v>
      </c>
      <c r="IW825">
        <v>2.5527332555874499E-2</v>
      </c>
      <c r="IX825">
        <v>2.5062873221803748E-2</v>
      </c>
      <c r="IY825">
        <v>2.4606710727606125E-2</v>
      </c>
      <c r="IZ825">
        <v>2.4158694064770638E-2</v>
      </c>
      <c r="JA825">
        <v>2.3718674921390619E-2</v>
      </c>
      <c r="JB825">
        <v>2.3286507633066621E-2</v>
      </c>
      <c r="JC825">
        <v>2.2862049134685831E-2</v>
      </c>
      <c r="JD825">
        <v>2.2445158913060988E-2</v>
      </c>
      <c r="JE825">
        <v>2.2035698960415386E-2</v>
      </c>
      <c r="JF825">
        <v>2.1633533728696298E-2</v>
      </c>
      <c r="JG825">
        <v>2.1238530084702986E-2</v>
      </c>
      <c r="JH825">
        <v>2.0850557266014307E-2</v>
      </c>
      <c r="JI825">
        <v>2.0469486837700925E-2</v>
      </c>
      <c r="JJ825">
        <v>2.0095192649807983E-2</v>
      </c>
      <c r="JK825">
        <v>1.972755079559451E-2</v>
      </c>
      <c r="JL825">
        <v>1.9366439570514937E-2</v>
      </c>
      <c r="JM825">
        <v>1.9011739431930037E-2</v>
      </c>
      <c r="JN825">
        <v>1.8663332959533416E-2</v>
      </c>
      <c r="JO825">
        <v>1.8321104816480603E-2</v>
      </c>
      <c r="JP825">
        <v>1.7984941711207722E-2</v>
      </c>
      <c r="JQ825">
        <v>1.7654732359927202E-2</v>
      </c>
      <c r="JR825">
        <v>1.7330367449788747E-2</v>
      </c>
      <c r="JS825">
        <v>1.7011739602691766E-2</v>
      </c>
      <c r="JT825">
        <v>1.6698743339739138E-2</v>
      </c>
      <c r="JU825">
        <v>1.6391275046319331E-2</v>
      </c>
      <c r="JV825">
        <v>1.6089232937805419E-2</v>
      </c>
      <c r="JW825">
        <v>1.5792517025860781E-2</v>
      </c>
      <c r="JX825">
        <v>1.5501029085338106E-2</v>
      </c>
      <c r="JY825">
        <v>1.5214672621763696E-2</v>
      </c>
      <c r="JZ825">
        <v>1.4933352839392783E-2</v>
      </c>
      <c r="KA825">
        <v>1.4656976609829371E-2</v>
      </c>
      <c r="KB825">
        <v>1.4385452441196152E-2</v>
      </c>
      <c r="KC825">
        <v>1.4118690447847099E-2</v>
      </c>
      <c r="KD825">
        <v>1.3856602320611837E-2</v>
      </c>
      <c r="KE825">
        <v>1.3599101297561467E-2</v>
      </c>
      <c r="KF825">
        <v>1.3346102135286819E-2</v>
      </c>
      <c r="KG825">
        <v>1.3097521080679589E-2</v>
      </c>
      <c r="KH825">
        <v>1.2853275843206342E-2</v>
      </c>
      <c r="KI825">
        <v>1.2613285567667189E-2</v>
      </c>
      <c r="KJ825">
        <v>1.2377470807429165E-2</v>
      </c>
      <c r="KK825">
        <v>1.2145753498126577E-2</v>
      </c>
      <c r="KL825">
        <v>1.1918056931817781E-2</v>
      </c>
      <c r="KM825">
        <v>1.1694305731592507E-2</v>
      </c>
      <c r="KN825">
        <v>1.1474425826618305E-2</v>
      </c>
      <c r="KO825">
        <v>1.1258344427620613E-2</v>
      </c>
      <c r="KP825">
        <v>1.1045990002786091E-2</v>
      </c>
      <c r="KQ825">
        <v>1.0837292254083006E-2</v>
      </c>
      <c r="KR825">
        <v>1.063218209398931E-2</v>
      </c>
      <c r="KS825">
        <v>1.0430591622622319E-2</v>
      </c>
      <c r="KT825">
        <v>1.0232454105260618E-2</v>
      </c>
      <c r="KU825">
        <v>1.0037703950252374E-2</v>
      </c>
      <c r="KV825">
        <v>9.8462766873018137E-3</v>
      </c>
      <c r="KW825">
        <v>9.658108946126627E-3</v>
      </c>
      <c r="KX825">
        <v>9.4731384354802915E-3</v>
      </c>
      <c r="KY825">
        <v>7.3542921918771502E-5</v>
      </c>
      <c r="KZ825">
        <v>2.2065311148242343E-4</v>
      </c>
      <c r="LA825">
        <v>3.6783634628383838E-4</v>
      </c>
      <c r="LB825">
        <v>5.1514135001564005E-4</v>
      </c>
      <c r="LC825">
        <v>6.6261688668096887E-4</v>
      </c>
      <c r="LD825">
        <v>8.1031177673636856E-4</v>
      </c>
      <c r="LE825">
        <v>9.5827491325335332E-4</v>
      </c>
      <c r="LF825">
        <v>9.4103475298755121E-4</v>
      </c>
      <c r="LG825">
        <v>9.241061138546829E-4</v>
      </c>
      <c r="LH825">
        <v>9.0748339178026833E-4</v>
      </c>
      <c r="LI825">
        <v>8.9116108396094238E-4</v>
      </c>
      <c r="LJ825">
        <v>8.7513378704277638E-4</v>
      </c>
      <c r="LK825">
        <v>8.5939619533256632E-4</v>
      </c>
      <c r="LL825">
        <v>8.4394309904142501E-4</v>
      </c>
      <c r="LM825">
        <v>8.2876938256012847E-4</v>
      </c>
      <c r="LN825">
        <v>8.1387002276563493E-4</v>
      </c>
      <c r="LO825">
        <v>7.9924008735823154E-4</v>
      </c>
      <c r="LP825">
        <v>7.8487473322873366E-4</v>
      </c>
      <c r="LQ825">
        <v>7.7076920485522787E-4</v>
      </c>
      <c r="LR825">
        <v>7.5691883272878109E-4</v>
      </c>
      <c r="LS825">
        <v>7.4331903180766521E-4</v>
      </c>
      <c r="LT825">
        <v>7.2996529999949449E-4</v>
      </c>
      <c r="LU825">
        <v>7.1685321667087139E-4</v>
      </c>
      <c r="LV825">
        <v>7.0397844118395717E-4</v>
      </c>
      <c r="LW825">
        <v>6.9133671145955367E-4</v>
      </c>
      <c r="LX825">
        <v>6.7892384256617656E-4</v>
      </c>
      <c r="LY825">
        <v>6.6673572533467059E-4</v>
      </c>
      <c r="LZ825">
        <v>6.5476832499790773E-4</v>
      </c>
      <c r="MA825">
        <v>6.4301767985511064E-4</v>
      </c>
      <c r="MB825">
        <v>6.3147989996037164E-4</v>
      </c>
      <c r="MC825">
        <v>6.2015116583491654E-4</v>
      </c>
      <c r="MD825">
        <v>6.0902772720270197E-4</v>
      </c>
      <c r="ME825">
        <v>5.981059017489234E-4</v>
      </c>
      <c r="MF825">
        <v>5.8738207390100924E-4</v>
      </c>
      <c r="MG825">
        <v>5.7685269363172615E-4</v>
      </c>
      <c r="MH825">
        <v>5.6651427528397308E-4</v>
      </c>
      <c r="MI825">
        <v>5.5636339641688373E-4</v>
      </c>
      <c r="MJ825">
        <v>5.4639669667285427E-4</v>
      </c>
      <c r="MK825">
        <v>5.3661087666513412E-4</v>
      </c>
      <c r="ML825">
        <v>5.2700269688559388E-4</v>
      </c>
      <c r="MM825">
        <v>5.1756897663230393E-4</v>
      </c>
      <c r="MN825">
        <v>5.0830659295660692E-4</v>
      </c>
      <c r="MO825">
        <v>4.9921247962928352E-4</v>
      </c>
      <c r="MP825">
        <v>4.9028362612550582E-4</v>
      </c>
      <c r="MQ825">
        <v>4.8151707662823202E-4</v>
      </c>
      <c r="MR825">
        <v>4.7290992904971025E-4</v>
      </c>
      <c r="MS825">
        <v>4.644593340707689E-4</v>
      </c>
      <c r="MT825">
        <v>4.5616249419756652E-4</v>
      </c>
      <c r="MU825">
        <v>4.4801666283552163E-4</v>
      </c>
      <c r="MV825">
        <v>4.4001914338006188E-4</v>
      </c>
      <c r="MW825">
        <v>4.3216728832395142E-4</v>
      </c>
      <c r="MX825">
        <v>4.2445849838084203E-4</v>
      </c>
      <c r="MY825">
        <v>4.1689022162481941E-4</v>
      </c>
      <c r="MZ825">
        <v>4.0945995264559212E-4</v>
      </c>
      <c r="NA825">
        <v>4.0216523171912019E-4</v>
      </c>
      <c r="NB825">
        <v>3.9500364399332113E-4</v>
      </c>
      <c r="NC825">
        <v>3.8797281868867717E-4</v>
      </c>
      <c r="ND825">
        <v>3.8107042831339333E-4</v>
      </c>
      <c r="NE825">
        <v>3.7429418789291082E-4</v>
      </c>
      <c r="NF825">
        <v>3.6764185421348411E-4</v>
      </c>
      <c r="NG825">
        <v>3.6111122507958659E-4</v>
      </c>
      <c r="NH825">
        <v>3.5470013858488993E-4</v>
      </c>
      <c r="NI825">
        <v>3.4840647239658837E-4</v>
      </c>
      <c r="NJ825">
        <v>3.4222814305281669E-4</v>
      </c>
      <c r="NK825">
        <v>3.3616310527294016E-4</v>
      </c>
      <c r="NL825">
        <v>3.3020935128048325E-4</v>
      </c>
      <c r="NM825">
        <v>3.2436491013847191E-4</v>
      </c>
      <c r="NN825">
        <v>3.1862784709697073E-4</v>
      </c>
      <c r="NO825">
        <v>3.1299626295260409E-4</v>
      </c>
      <c r="NP825">
        <v>3.0746829341984656E-4</v>
      </c>
      <c r="NQ825">
        <v>3.0204210851385527E-4</v>
      </c>
      <c r="NR825">
        <v>2.9671591194468152E-4</v>
      </c>
      <c r="NS825">
        <v>2.9148794052261942E-4</v>
      </c>
      <c r="NT825">
        <v>2.8635646357451697E-4</v>
      </c>
      <c r="NU825">
        <v>2.8131978237085596E-4</v>
      </c>
      <c r="NV825">
        <v>2.763762295634055E-4</v>
      </c>
      <c r="NW825">
        <v>2.7152416863324684E-4</v>
      </c>
      <c r="NX825">
        <v>2.6676199334903721E-4</v>
      </c>
      <c r="NY825">
        <v>2.6208812723526903E-4</v>
      </c>
      <c r="NZ825">
        <v>2.5750102305039204E-4</v>
      </c>
      <c r="OA825">
        <v>2.5299916227462425E-4</v>
      </c>
      <c r="OB825">
        <v>2.4858105460724152E-4</v>
      </c>
      <c r="OC825">
        <v>2.4424523747324363E-4</v>
      </c>
      <c r="OD825">
        <v>2.399902755391758E-4</v>
      </c>
      <c r="OE825">
        <v>2.3581476023796738E-4</v>
      </c>
      <c r="OF825">
        <v>2.3171730930264669E-4</v>
      </c>
      <c r="OG825">
        <v>2.2769656630875688E-4</v>
      </c>
      <c r="OH825">
        <v>2.2375120022531003E-4</v>
      </c>
      <c r="OI825">
        <v>2.1987990497418028E-4</v>
      </c>
      <c r="OJ825">
        <v>2.1608139899771458E-4</v>
      </c>
      <c r="OK825">
        <v>2.1235442483451112E-4</v>
      </c>
      <c r="OL825">
        <v>2.086977487031255E-4</v>
      </c>
      <c r="OM825">
        <v>2.0511016009365209E-4</v>
      </c>
      <c r="ON825">
        <v>2.015904713669912E-4</v>
      </c>
      <c r="OO825">
        <v>1.9813751736168702E-4</v>
      </c>
      <c r="OP825">
        <v>1.9475015500822009E-4</v>
      </c>
      <c r="OQ825">
        <v>1.9142726295060092E-4</v>
      </c>
      <c r="OR825">
        <v>1.8816774117515336E-4</v>
      </c>
      <c r="OS825">
        <v>1.8497051064636101E-4</v>
      </c>
      <c r="OT825">
        <v>9.4731384354802429E-3</v>
      </c>
      <c r="OU825">
        <v>5.5686994908843837E-2</v>
      </c>
      <c r="OV825">
        <v>5.5613451986925064E-2</v>
      </c>
      <c r="OW825">
        <v>5.5392798875442635E-2</v>
      </c>
      <c r="OX825">
        <v>5.5024962529158887E-2</v>
      </c>
      <c r="OY825">
        <v>5.4509821179143249E-2</v>
      </c>
      <c r="OZ825">
        <v>5.3847204292462293E-2</v>
      </c>
      <c r="PA825">
        <v>5.303689251572595E-2</v>
      </c>
      <c r="PB825">
        <v>5.2078617602472656E-2</v>
      </c>
      <c r="PC825">
        <v>5.1137582849484983E-2</v>
      </c>
      <c r="PD825">
        <v>5.021347673563032E-2</v>
      </c>
      <c r="PE825">
        <v>4.9305993343850066E-2</v>
      </c>
      <c r="PF825">
        <v>4.8414832259889101E-2</v>
      </c>
      <c r="PG825">
        <v>4.7539698472846392E-2</v>
      </c>
      <c r="PH825">
        <v>4.668030227751379E-2</v>
      </c>
      <c r="PI825">
        <v>4.5836359178472327E-2</v>
      </c>
      <c r="PJ825">
        <v>4.5007589795912142E-2</v>
      </c>
      <c r="PK825">
        <v>4.4193719773146505E-2</v>
      </c>
      <c r="PL825">
        <v>4.3394479685788356E-2</v>
      </c>
      <c r="PM825">
        <v>4.2609604952559582E-2</v>
      </c>
      <c r="PN825">
        <v>4.1838835747704375E-2</v>
      </c>
      <c r="PO825">
        <v>4.1081916914975626E-2</v>
      </c>
      <c r="PP825">
        <v>4.0338597883167925E-2</v>
      </c>
      <c r="PQ825">
        <v>3.9608632583168421E-2</v>
      </c>
      <c r="PR825">
        <v>3.8891779366497632E-2</v>
      </c>
      <c r="PS825">
        <v>3.8187800925313688E-2</v>
      </c>
      <c r="PT825">
        <v>3.7496464213854122E-2</v>
      </c>
      <c r="PU825">
        <v>3.6817540371287975E-2</v>
      </c>
      <c r="PV825">
        <v>3.6150804645953265E-2</v>
      </c>
      <c r="PW825">
        <v>3.5496036320955299E-2</v>
      </c>
      <c r="PX825">
        <v>3.4853018641100193E-2</v>
      </c>
      <c r="PY825">
        <v>3.4221538741139826E-2</v>
      </c>
      <c r="PZ825">
        <v>3.3601387575304856E-2</v>
      </c>
      <c r="QA825">
        <v>3.2992359848102143E-2</v>
      </c>
      <c r="QB825">
        <v>3.2394253946353237E-2</v>
      </c>
      <c r="QC825">
        <v>3.1806871872452229E-2</v>
      </c>
      <c r="QD825">
        <v>3.1230019178820522E-2</v>
      </c>
      <c r="QE825">
        <v>3.0663504903536531E-2</v>
      </c>
      <c r="QF825">
        <v>3.0107141507119628E-2</v>
      </c>
      <c r="QG825">
        <v>2.9560744810446828E-2</v>
      </c>
      <c r="QH825">
        <v>2.902413393378166E-2</v>
      </c>
      <c r="QI825">
        <v>2.8497131236896043E-2</v>
      </c>
      <c r="QJ825">
        <v>2.7979562260263709E-2</v>
      </c>
      <c r="QK825">
        <v>2.7471255667307109E-2</v>
      </c>
      <c r="QL825">
        <v>2.6972043187677826E-2</v>
      </c>
      <c r="QM825">
        <v>2.6481759561552288E-2</v>
      </c>
      <c r="QN825">
        <v>2.6000242484924087E-2</v>
      </c>
      <c r="QO825">
        <v>2.5527332555874426E-2</v>
      </c>
      <c r="QP825">
        <v>2.5062873221803641E-2</v>
      </c>
      <c r="QQ825">
        <v>2.4606710727606115E-2</v>
      </c>
      <c r="QR825">
        <v>2.4158694064770597E-2</v>
      </c>
      <c r="QS825">
        <v>2.3718674921390532E-2</v>
      </c>
      <c r="QT825">
        <v>2.328650763306666E-2</v>
      </c>
      <c r="QU825">
        <v>2.28620491346858E-2</v>
      </c>
      <c r="QV825">
        <v>2.2445158913060995E-2</v>
      </c>
      <c r="QW825">
        <v>2.2035698960415417E-2</v>
      </c>
      <c r="QX825">
        <v>2.1633533728696284E-2</v>
      </c>
      <c r="QY825">
        <v>2.1238530084702976E-2</v>
      </c>
      <c r="QZ825">
        <v>2.0850557266014261E-2</v>
      </c>
      <c r="RA825">
        <v>2.0469486837700928E-2</v>
      </c>
      <c r="RB825">
        <v>2.0095192649807973E-2</v>
      </c>
      <c r="RC825">
        <v>1.972755079559451E-2</v>
      </c>
      <c r="RD825">
        <v>1.936643957051493E-2</v>
      </c>
      <c r="RE825">
        <v>1.9011739431930054E-2</v>
      </c>
      <c r="RF825">
        <v>1.8663332959533468E-2</v>
      </c>
      <c r="RG825">
        <v>1.8321104816480676E-2</v>
      </c>
      <c r="RH825">
        <v>1.7984941711207725E-2</v>
      </c>
      <c r="RI825">
        <v>1.7654732359927251E-2</v>
      </c>
      <c r="RJ825">
        <v>1.733036744978883E-2</v>
      </c>
      <c r="RK825">
        <v>1.7011739602691815E-2</v>
      </c>
      <c r="RL825">
        <v>1.6698743339739201E-2</v>
      </c>
      <c r="RM825">
        <v>1.6391275046319376E-2</v>
      </c>
      <c r="RN825">
        <v>1.6089232937805467E-2</v>
      </c>
      <c r="RO825">
        <v>1.5792517025860799E-2</v>
      </c>
      <c r="RP825">
        <v>1.5501029085338154E-2</v>
      </c>
      <c r="RQ825">
        <v>1.52146726217637E-2</v>
      </c>
      <c r="RR825">
        <v>1.4933352839392828E-2</v>
      </c>
      <c r="RS825">
        <v>1.4656976609829385E-2</v>
      </c>
      <c r="RT825">
        <v>1.4385452441196163E-2</v>
      </c>
      <c r="RU825">
        <v>1.4118690447847092E-2</v>
      </c>
      <c r="RV825">
        <v>1.3856602320611864E-2</v>
      </c>
      <c r="RW825">
        <v>1.3599101297561419E-2</v>
      </c>
      <c r="RX825">
        <v>1.3346102135286798E-2</v>
      </c>
      <c r="RY825">
        <v>1.3097521080679554E-2</v>
      </c>
      <c r="RZ825">
        <v>1.2853275843206318E-2</v>
      </c>
      <c r="SA825">
        <v>1.2613285567667151E-2</v>
      </c>
      <c r="SB825">
        <v>1.2377470807429193E-2</v>
      </c>
      <c r="SC825">
        <v>1.2145753498126521E-2</v>
      </c>
      <c r="SD825">
        <v>1.1918056931817795E-2</v>
      </c>
      <c r="SE825">
        <v>1.169430573159248E-2</v>
      </c>
      <c r="SF825">
        <v>1.1474425826618279E-2</v>
      </c>
      <c r="SG825">
        <v>1.1258344427620602E-2</v>
      </c>
      <c r="SH825">
        <v>1.1045990002786037E-2</v>
      </c>
      <c r="SI825">
        <v>1.083729225408292E-2</v>
      </c>
      <c r="SJ825">
        <v>1.063218209398928E-2</v>
      </c>
      <c r="SK825">
        <v>1.0430591622622287E-2</v>
      </c>
      <c r="SL825">
        <v>1.0232454105260608E-2</v>
      </c>
      <c r="SM825">
        <v>1.0037703950252412E-2</v>
      </c>
      <c r="SN825">
        <v>9.8462766873017894E-3</v>
      </c>
      <c r="SO825">
        <v>9.65810894612666E-3</v>
      </c>
      <c r="SP825">
        <v>9.473138435480314E-3</v>
      </c>
      <c r="SS825" t="s">
        <v>975</v>
      </c>
      <c r="ST825">
        <v>-0.73199643531275083</v>
      </c>
    </row>
    <row r="826" spans="10:514" x14ac:dyDescent="0.2">
      <c r="J826" s="99">
        <v>308</v>
      </c>
      <c r="K826">
        <v>1.0006322965338181E-3</v>
      </c>
      <c r="L826">
        <v>3.0020512503561034E-3</v>
      </c>
      <c r="M826">
        <v>5.0039333375420832E-3</v>
      </c>
      <c r="N826">
        <v>7.0065874840169731E-3</v>
      </c>
      <c r="O826">
        <v>9.0103228712892884E-3</v>
      </c>
      <c r="P826">
        <v>1.1015449038802652E-2</v>
      </c>
      <c r="Q826">
        <v>1.3022275986405991E-2</v>
      </c>
      <c r="R826">
        <v>1.5031114276976358E-2</v>
      </c>
      <c r="S826">
        <v>1.4904901401854031E-2</v>
      </c>
      <c r="T826">
        <v>1.4780969316770046E-2</v>
      </c>
      <c r="U826">
        <v>1.4659276995116802E-2</v>
      </c>
      <c r="V826">
        <v>1.4539784151740318E-2</v>
      </c>
      <c r="W826">
        <v>1.4422451229604248E-2</v>
      </c>
      <c r="X826">
        <v>1.4307239386694787E-2</v>
      </c>
      <c r="Y826">
        <v>1.4194110483162489E-2</v>
      </c>
      <c r="Z826">
        <v>1.4083027068696304E-2</v>
      </c>
      <c r="AA826">
        <v>1.3973952370126058E-2</v>
      </c>
      <c r="AB826">
        <v>1.3866850279248963E-2</v>
      </c>
      <c r="AC826">
        <v>1.3761685340876389E-2</v>
      </c>
      <c r="AD826">
        <v>1.3658422741096674E-2</v>
      </c>
      <c r="AE826">
        <v>1.355702829575035E-2</v>
      </c>
      <c r="AF826">
        <v>1.3457468439113744E-2</v>
      </c>
      <c r="AG826">
        <v>1.3359710212787328E-2</v>
      </c>
      <c r="AH826">
        <v>1.3263721254785196E-2</v>
      </c>
      <c r="AI826">
        <v>1.3169469788821943E-2</v>
      </c>
      <c r="AJ826">
        <v>1.3076924613793207E-2</v>
      </c>
      <c r="AK826">
        <v>1.2986055093447111E-2</v>
      </c>
      <c r="AL826">
        <v>1.289683114624215E-2</v>
      </c>
      <c r="AM826">
        <v>1.2809223235389189E-2</v>
      </c>
      <c r="AN826">
        <v>1.2723202359073375E-2</v>
      </c>
      <c r="AO826">
        <v>1.2638740040853491E-2</v>
      </c>
      <c r="AP826">
        <v>1.2555808320234996E-2</v>
      </c>
      <c r="AQ826">
        <v>1.247437974341402E-2</v>
      </c>
      <c r="AR826">
        <v>1.2394427354188928E-2</v>
      </c>
      <c r="AS826">
        <v>1.2315924685036875E-2</v>
      </c>
      <c r="AT826">
        <v>1.2238845748351769E-2</v>
      </c>
      <c r="AU826">
        <v>1.2163165027841495E-2</v>
      </c>
      <c r="AV826">
        <v>1.2088857470080854E-2</v>
      </c>
      <c r="AW826">
        <v>1.2015898476217857E-2</v>
      </c>
      <c r="AX826">
        <v>1.1944263893830577E-2</v>
      </c>
      <c r="AY826">
        <v>1.187393000893161E-2</v>
      </c>
      <c r="AZ826">
        <v>1.1804873538117853E-2</v>
      </c>
      <c r="BA826">
        <v>1.1737071620862655E-2</v>
      </c>
      <c r="BB826">
        <v>1.1670501811948146E-2</v>
      </c>
      <c r="BC826">
        <v>1.1605142074034876E-2</v>
      </c>
      <c r="BD826">
        <v>1.1540970770366506E-2</v>
      </c>
      <c r="BE826">
        <v>1.1477966657607338E-2</v>
      </c>
      <c r="BF826">
        <v>1.1416108878809681E-2</v>
      </c>
      <c r="BG826">
        <v>1.13553769565095E-2</v>
      </c>
      <c r="BH826">
        <v>1.1295750785947431E-2</v>
      </c>
      <c r="BI826">
        <v>1.123721062841336E-2</v>
      </c>
      <c r="BJ826">
        <v>1.1179737104712064E-2</v>
      </c>
      <c r="BK826">
        <v>1.112331118874788E-2</v>
      </c>
      <c r="BL826">
        <v>1.106791420122635E-2</v>
      </c>
      <c r="BM826">
        <v>1.1013527803470501E-2</v>
      </c>
      <c r="BN826">
        <v>1.0960133991350146E-2</v>
      </c>
      <c r="BO826">
        <v>1.0907715089321637E-2</v>
      </c>
      <c r="BP826">
        <v>1.0856253744576582E-2</v>
      </c>
      <c r="BQ826">
        <v>1.0805732921297381E-2</v>
      </c>
      <c r="BR826">
        <v>1.0756135895017614E-2</v>
      </c>
      <c r="BS826">
        <v>1.0707446247085636E-2</v>
      </c>
      <c r="BT826">
        <v>1.0659647859229265E-2</v>
      </c>
      <c r="BU826">
        <v>1.0612724908219967E-2</v>
      </c>
      <c r="BV826">
        <v>1.0566661860634768E-2</v>
      </c>
      <c r="BW826">
        <v>1.0521443467714022E-2</v>
      </c>
      <c r="BX826">
        <v>1.0477054760313437E-2</v>
      </c>
      <c r="BY826">
        <v>1.0433481043948705E-2</v>
      </c>
      <c r="BZ826">
        <v>1.0390707893930987E-2</v>
      </c>
      <c r="CA826">
        <v>1.0348721150591806E-2</v>
      </c>
      <c r="CB826">
        <v>1.0307506914595529E-2</v>
      </c>
      <c r="CC826">
        <v>1.0267051542338177E-2</v>
      </c>
      <c r="CD826">
        <v>1.0227341641430843E-2</v>
      </c>
      <c r="CE826">
        <v>1.0188364066266258E-2</v>
      </c>
      <c r="CF826">
        <v>1.0150105913666937E-2</v>
      </c>
      <c r="CG826">
        <v>1.0112554518613913E-2</v>
      </c>
      <c r="CH826">
        <v>1.0075697450053937E-2</v>
      </c>
      <c r="CI826">
        <v>1.0039522506784276E-2</v>
      </c>
      <c r="CJ826">
        <v>1.0004017713413754E-2</v>
      </c>
      <c r="CK826">
        <v>9.9691713163982884E-3</v>
      </c>
      <c r="CL826">
        <v>9.9349717801499905E-3</v>
      </c>
      <c r="CM826">
        <v>9.9014077832184893E-3</v>
      </c>
      <c r="CN826">
        <v>9.8684682145429616E-3</v>
      </c>
      <c r="CO826">
        <v>9.8361421697740238E-3</v>
      </c>
      <c r="CP826">
        <v>9.8044189476638576E-3</v>
      </c>
      <c r="CQ826">
        <v>9.7732880465236892E-3</v>
      </c>
      <c r="CR826">
        <v>9.7427391607473358E-3</v>
      </c>
      <c r="CS826">
        <v>9.712762177399541E-3</v>
      </c>
      <c r="CT826">
        <v>9.6833471728682667E-3</v>
      </c>
      <c r="CU826">
        <v>9.6544844095794984E-3</v>
      </c>
      <c r="CV826">
        <v>9.6261643327738029E-3</v>
      </c>
      <c r="CW826">
        <v>9.5983775673431915E-3</v>
      </c>
      <c r="CX826">
        <v>9.5711149147276482E-3</v>
      </c>
      <c r="CY826">
        <v>9.5443673498700286E-3</v>
      </c>
      <c r="CZ826">
        <v>9.5181260182283685E-3</v>
      </c>
      <c r="DA826">
        <v>9.492382232844666E-3</v>
      </c>
      <c r="DB826">
        <v>9.467127471469201E-3</v>
      </c>
      <c r="DC826">
        <v>9.4423533737392172E-3</v>
      </c>
      <c r="DD826">
        <v>9.4180517384113982E-3</v>
      </c>
      <c r="DE826">
        <v>9.3942145206468656E-3</v>
      </c>
      <c r="DF826">
        <v>9.3825241749974329E-3</v>
      </c>
      <c r="DG826">
        <v>6.805457215305197E-5</v>
      </c>
      <c r="DH826">
        <v>2.0400935570450457E-4</v>
      </c>
      <c r="DI826">
        <v>3.3950100589225649E-4</v>
      </c>
      <c r="DJ826">
        <v>4.7422059679110332E-4</v>
      </c>
      <c r="DK826">
        <v>6.0785894689252323E-4</v>
      </c>
      <c r="DL826">
        <v>7.401065167529045E-4</v>
      </c>
      <c r="DM826">
        <v>8.7065330652328471E-4</v>
      </c>
      <c r="DN826">
        <v>9.9918875332667321E-4</v>
      </c>
      <c r="DO826">
        <v>1.1254016284489915E-3</v>
      </c>
      <c r="DP826">
        <v>1.2493337135329738E-3</v>
      </c>
      <c r="DQ826">
        <v>1.371026035186224E-3</v>
      </c>
      <c r="DR826">
        <v>1.4905188785627056E-3</v>
      </c>
      <c r="DS826">
        <v>1.6078518006987876E-3</v>
      </c>
      <c r="DT826">
        <v>1.7230636436082385E-3</v>
      </c>
      <c r="DU826">
        <v>1.8361925471405368E-3</v>
      </c>
      <c r="DV826">
        <v>1.9472759616067175E-3</v>
      </c>
      <c r="DW826">
        <v>2.056350660176971E-3</v>
      </c>
      <c r="DX826">
        <v>2.1634527510540637E-3</v>
      </c>
      <c r="DY826">
        <v>2.2686176894266418E-3</v>
      </c>
      <c r="DZ826">
        <v>2.3718802892063544E-3</v>
      </c>
      <c r="EA826">
        <v>2.4732747345526775E-3</v>
      </c>
      <c r="EB826">
        <v>2.5728345911892932E-3</v>
      </c>
      <c r="EC826">
        <v>2.6705928175156973E-3</v>
      </c>
      <c r="ED826">
        <v>2.7665817755178038E-3</v>
      </c>
      <c r="EE826">
        <v>2.860833241481084E-3</v>
      </c>
      <c r="EF826">
        <v>2.9533784165098119E-3</v>
      </c>
      <c r="EG826">
        <v>3.0442479368559235E-3</v>
      </c>
      <c r="EH826">
        <v>3.1334718840608689E-3</v>
      </c>
      <c r="EI826">
        <v>3.2210797949138391E-3</v>
      </c>
      <c r="EJ826">
        <v>3.3071006712296481E-3</v>
      </c>
      <c r="EK826">
        <v>3.3915629894495361E-3</v>
      </c>
      <c r="EL826">
        <v>3.4744947100680307E-3</v>
      </c>
      <c r="EM826">
        <v>3.5559232868890207E-3</v>
      </c>
      <c r="EN826">
        <v>3.6358756761141024E-3</v>
      </c>
      <c r="EO826">
        <v>3.7143783452661641E-3</v>
      </c>
      <c r="EP826">
        <v>3.7914572819512595E-3</v>
      </c>
      <c r="EQ826">
        <v>3.8671380024615284E-3</v>
      </c>
      <c r="ER826">
        <v>3.9414455602221742E-3</v>
      </c>
      <c r="ES826">
        <v>4.0144045540851658E-3</v>
      </c>
      <c r="ET826">
        <v>4.0860391364724467E-3</v>
      </c>
      <c r="EU826">
        <v>4.1563730213714095E-3</v>
      </c>
      <c r="EV826">
        <v>4.2254294921851687E-3</v>
      </c>
      <c r="EW826">
        <v>4.2932314094403581E-3</v>
      </c>
      <c r="EX826">
        <v>4.3598012183548689E-3</v>
      </c>
      <c r="EY826">
        <v>4.4251609562681593E-3</v>
      </c>
      <c r="EZ826">
        <v>4.4893322599365076E-3</v>
      </c>
      <c r="FA826">
        <v>4.5523363726956822E-3</v>
      </c>
      <c r="FB826">
        <v>4.614194151493332E-3</v>
      </c>
      <c r="FC826">
        <v>4.6749260737935184E-3</v>
      </c>
      <c r="FD826">
        <v>4.7345522443555804E-3</v>
      </c>
      <c r="FE826">
        <v>4.7930924018896549E-3</v>
      </c>
      <c r="FF826">
        <v>4.8505659255909548E-3</v>
      </c>
      <c r="FG826">
        <v>4.9069918415551375E-3</v>
      </c>
      <c r="FH826">
        <v>4.9623888290766839E-3</v>
      </c>
      <c r="FI826">
        <v>5.0167752268325105E-3</v>
      </c>
      <c r="FJ826">
        <v>5.0701690389528663E-3</v>
      </c>
      <c r="FK826">
        <v>5.1225879409813836E-3</v>
      </c>
      <c r="FL826">
        <v>5.1740492857264408E-3</v>
      </c>
      <c r="FM826">
        <v>5.2245701090056478E-3</v>
      </c>
      <c r="FN826">
        <v>5.2741671352853989E-3</v>
      </c>
      <c r="FO826">
        <v>5.3228567832173798E-3</v>
      </c>
      <c r="FP826">
        <v>5.3706551710737535E-3</v>
      </c>
      <c r="FQ826">
        <v>5.417578122083053E-3</v>
      </c>
      <c r="FR826">
        <v>5.4636411696682456E-3</v>
      </c>
      <c r="FS826">
        <v>5.5088595625889959E-3</v>
      </c>
      <c r="FT826">
        <v>5.553248269989583E-3</v>
      </c>
      <c r="FU826">
        <v>5.5968219863543108E-3</v>
      </c>
      <c r="FV826">
        <v>5.639595136372022E-3</v>
      </c>
      <c r="FW826">
        <v>5.681581879711209E-3</v>
      </c>
      <c r="FX826">
        <v>5.7227961157075005E-3</v>
      </c>
      <c r="FY826">
        <v>5.7632514879648452E-3</v>
      </c>
      <c r="FZ826">
        <v>5.8029613888721694E-3</v>
      </c>
      <c r="GA826">
        <v>5.8419389640367754E-3</v>
      </c>
      <c r="GB826">
        <v>5.8801971166360769E-3</v>
      </c>
      <c r="GC826">
        <v>5.9177485116890969E-3</v>
      </c>
      <c r="GD826">
        <v>5.9546055802490875E-3</v>
      </c>
      <c r="GE826">
        <v>5.9907805235187468E-3</v>
      </c>
      <c r="GF826">
        <v>6.0262853168892589E-3</v>
      </c>
      <c r="GG826">
        <v>6.0611317139047365E-3</v>
      </c>
      <c r="GH826">
        <v>6.0953312501530275E-3</v>
      </c>
      <c r="GI826">
        <v>6.1288952470845356E-3</v>
      </c>
      <c r="GJ826">
        <v>6.1618348157600538E-3</v>
      </c>
      <c r="GK826">
        <v>6.1941608605289916E-3</v>
      </c>
      <c r="GL826">
        <v>6.2258840826391595E-3</v>
      </c>
      <c r="GM826">
        <v>6.2570149837793201E-3</v>
      </c>
      <c r="GN826">
        <v>6.2875638695556822E-3</v>
      </c>
      <c r="GO826">
        <v>6.3175408529034804E-3</v>
      </c>
      <c r="GP826">
        <v>6.3469558574347504E-3</v>
      </c>
      <c r="GQ826">
        <v>6.3758186207235118E-3</v>
      </c>
      <c r="GR826">
        <v>6.4041386975292117E-3</v>
      </c>
      <c r="GS826">
        <v>6.4319254629598257E-3</v>
      </c>
      <c r="GT826">
        <v>6.459188115575369E-3</v>
      </c>
      <c r="GU826">
        <v>6.4859356804329877E-3</v>
      </c>
      <c r="GV826">
        <v>6.5121770120746564E-3</v>
      </c>
      <c r="GW826">
        <v>6.5379207974583476E-3</v>
      </c>
      <c r="GX826">
        <v>6.5631755588338204E-3</v>
      </c>
      <c r="GY826">
        <v>6.5879496565637947E-3</v>
      </c>
      <c r="GZ826">
        <v>6.612251291891612E-3</v>
      </c>
      <c r="HA826">
        <v>6.6360885096561515E-3</v>
      </c>
      <c r="HB826">
        <v>6.6477788553055842E-3</v>
      </c>
      <c r="HC826">
        <v>-0.93631944571689818</v>
      </c>
      <c r="HD826">
        <v>-0.93639166554067121</v>
      </c>
      <c r="HE826">
        <v>-0.93660834891971922</v>
      </c>
      <c r="HF826">
        <v>-0.93696956758513272</v>
      </c>
      <c r="HG826">
        <v>-0.93747544111511971</v>
      </c>
      <c r="HH826">
        <v>-0.93812613697458558</v>
      </c>
      <c r="HI826">
        <v>-0.93892187057056931</v>
      </c>
      <c r="HJ826">
        <v>-0.93986290532355632</v>
      </c>
      <c r="HK826">
        <v>5.9050447245319201E-2</v>
      </c>
      <c r="HL826">
        <v>5.7983347936267624E-2</v>
      </c>
      <c r="HM826">
        <v>5.6935443495612977E-2</v>
      </c>
      <c r="HN826">
        <v>5.5906387023968385E-2</v>
      </c>
      <c r="HO826">
        <v>5.489583786139908E-2</v>
      </c>
      <c r="HP826">
        <v>5.3903461474648945E-2</v>
      </c>
      <c r="HQ826">
        <v>5.2928929346396425E-2</v>
      </c>
      <c r="HR826">
        <v>5.1971918866502438E-2</v>
      </c>
      <c r="HS826">
        <v>5.1032113225212727E-2</v>
      </c>
      <c r="HT826">
        <v>5.0109201308280588E-2</v>
      </c>
      <c r="HU826">
        <v>4.9202877593975916E-2</v>
      </c>
      <c r="HV826">
        <v>4.831284205194452E-2</v>
      </c>
      <c r="HW826">
        <v>4.7438800043885607E-2</v>
      </c>
      <c r="HX826">
        <v>4.6580462226015064E-2</v>
      </c>
      <c r="HY826">
        <v>4.5737544453280182E-2</v>
      </c>
      <c r="HZ826">
        <v>4.490976768529624E-2</v>
      </c>
      <c r="IA826">
        <v>4.4096857893972448E-2</v>
      </c>
      <c r="IB826">
        <v>4.3298545972798017E-2</v>
      </c>
      <c r="IC826">
        <v>4.2514567647755817E-2</v>
      </c>
      <c r="ID826">
        <v>4.1744663389837969E-2</v>
      </c>
      <c r="IE826">
        <v>4.0988578329130262E-2</v>
      </c>
      <c r="IF826">
        <v>4.0246062170440328E-2</v>
      </c>
      <c r="IG826">
        <v>3.9516869110438932E-2</v>
      </c>
      <c r="IH826">
        <v>3.8800757756289793E-2</v>
      </c>
      <c r="II826">
        <v>3.809749104573823E-2</v>
      </c>
      <c r="IJ826">
        <v>3.7406836168633585E-2</v>
      </c>
      <c r="IK826">
        <v>3.672856448986013E-2</v>
      </c>
      <c r="IL826">
        <v>3.6062451473648796E-2</v>
      </c>
      <c r="IM826">
        <v>3.5408276609247544E-2</v>
      </c>
      <c r="IN826">
        <v>3.4765823337921872E-2</v>
      </c>
      <c r="IO826">
        <v>3.4134878981266069E-2</v>
      </c>
      <c r="IP826">
        <v>3.3515234670797922E-2</v>
      </c>
      <c r="IQ826">
        <v>3.2906685278813921E-2</v>
      </c>
      <c r="IR826">
        <v>3.2309029350484297E-2</v>
      </c>
      <c r="IS826">
        <v>3.1722069037162924E-2</v>
      </c>
      <c r="IT826">
        <v>3.1145610030891176E-2</v>
      </c>
      <c r="IU826">
        <v>3.0579461500074193E-2</v>
      </c>
      <c r="IV826">
        <v>3.0023436026307783E-2</v>
      </c>
      <c r="IW826">
        <v>2.9477349542335034E-2</v>
      </c>
      <c r="IX826">
        <v>2.8941021271112897E-2</v>
      </c>
      <c r="IY826">
        <v>2.8414273665967136E-2</v>
      </c>
      <c r="IZ826">
        <v>2.7896932351817477E-2</v>
      </c>
      <c r="JA826">
        <v>2.7388826067451869E-2</v>
      </c>
      <c r="JB826">
        <v>2.688978660883207E-2</v>
      </c>
      <c r="JC826">
        <v>2.6399648773411954E-2</v>
      </c>
      <c r="JD826">
        <v>2.5918250305447459E-2</v>
      </c>
      <c r="JE826">
        <v>2.5445431842284452E-2</v>
      </c>
      <c r="JF826">
        <v>2.4981036861602045E-2</v>
      </c>
      <c r="JG826">
        <v>2.4524911629598207E-2</v>
      </c>
      <c r="JH826">
        <v>2.4076905150097128E-2</v>
      </c>
      <c r="JI826">
        <v>2.3636869114563298E-2</v>
      </c>
      <c r="JJ826">
        <v>2.3204657853005326E-2</v>
      </c>
      <c r="JK826">
        <v>2.2780128285753307E-2</v>
      </c>
      <c r="JL826">
        <v>2.2363139876093507E-2</v>
      </c>
      <c r="JM826">
        <v>2.1953554583744754E-2</v>
      </c>
      <c r="JN826">
        <v>2.1551236819161775E-2</v>
      </c>
      <c r="JO826">
        <v>2.1156053398649205E-2</v>
      </c>
      <c r="JP826">
        <v>2.0767873500272475E-2</v>
      </c>
      <c r="JQ826">
        <v>2.0386568620550487E-2</v>
      </c>
      <c r="JR826">
        <v>2.0012012531915195E-2</v>
      </c>
      <c r="JS826">
        <v>1.9644081240925777E-2</v>
      </c>
      <c r="JT826">
        <v>1.9282652947221236E-2</v>
      </c>
      <c r="JU826">
        <v>1.8927608003199647E-2</v>
      </c>
      <c r="JV826">
        <v>1.8578828874409769E-2</v>
      </c>
      <c r="JW826">
        <v>1.8236200100642586E-2</v>
      </c>
      <c r="JX826">
        <v>1.7899608257709008E-2</v>
      </c>
      <c r="JY826">
        <v>1.7568941919891782E-2</v>
      </c>
      <c r="JZ826">
        <v>1.7244091623059211E-2</v>
      </c>
      <c r="KA826">
        <v>1.6924949828427887E-2</v>
      </c>
      <c r="KB826">
        <v>1.6611410886962882E-2</v>
      </c>
      <c r="KC826">
        <v>1.6303371004403742E-2</v>
      </c>
      <c r="KD826">
        <v>1.6000728206904225E-2</v>
      </c>
      <c r="KE826">
        <v>1.5703382307274884E-2</v>
      </c>
      <c r="KF826">
        <v>1.5411234871816665E-2</v>
      </c>
      <c r="KG826">
        <v>1.5124189187735851E-2</v>
      </c>
      <c r="KH826">
        <v>1.4842150231127662E-2</v>
      </c>
      <c r="KI826">
        <v>1.4565024635519629E-2</v>
      </c>
      <c r="KJ826">
        <v>1.4292720660963688E-2</v>
      </c>
      <c r="KK826">
        <v>1.4025148163666037E-2</v>
      </c>
      <c r="KL826">
        <v>1.3762218566146111E-2</v>
      </c>
      <c r="KM826">
        <v>1.3503844827913863E-2</v>
      </c>
      <c r="KN826">
        <v>1.3249941416655678E-2</v>
      </c>
      <c r="KO826">
        <v>1.3000424279919593E-2</v>
      </c>
      <c r="KP826">
        <v>1.2755210817290539E-2</v>
      </c>
      <c r="KQ826">
        <v>1.2514219853046411E-2</v>
      </c>
      <c r="KR826">
        <v>1.2277371609285321E-2</v>
      </c>
      <c r="KS826">
        <v>1.2044587679515878E-2</v>
      </c>
      <c r="KT826">
        <v>1.1815791002701378E-2</v>
      </c>
      <c r="KU826">
        <v>1.1590905837749818E-2</v>
      </c>
      <c r="KV826">
        <v>1.1369857738439975E-2</v>
      </c>
      <c r="KW826">
        <v>1.1152573528776816E-2</v>
      </c>
      <c r="KX826">
        <v>1.0938981278767433E-2</v>
      </c>
      <c r="KY826">
        <v>7.2219823773594485E-5</v>
      </c>
      <c r="KZ826">
        <v>2.166833790470935E-4</v>
      </c>
      <c r="LA826">
        <v>3.6121866541395973E-4</v>
      </c>
      <c r="LB826">
        <v>5.0587352998718912E-4</v>
      </c>
      <c r="LC826">
        <v>6.5069585946506982E-4</v>
      </c>
      <c r="LD826">
        <v>7.9573359598365053E-4</v>
      </c>
      <c r="LE826">
        <v>9.4103475298755164E-4</v>
      </c>
      <c r="LF826">
        <v>1.086647431124386E-3</v>
      </c>
      <c r="LG826">
        <v>1.0670993090515673E-3</v>
      </c>
      <c r="LH826">
        <v>1.0479044406547238E-3</v>
      </c>
      <c r="LI826">
        <v>1.0290564716444563E-3</v>
      </c>
      <c r="LJ826">
        <v>1.0105491625693104E-3</v>
      </c>
      <c r="LK826">
        <v>9.9237638675025433E-4</v>
      </c>
      <c r="LL826">
        <v>9.7453212825249615E-4</v>
      </c>
      <c r="LM826">
        <v>9.5701047989395465E-4</v>
      </c>
      <c r="LN826">
        <v>9.3980564128976732E-4</v>
      </c>
      <c r="LO826">
        <v>9.2291191693208506E-4</v>
      </c>
      <c r="LP826">
        <v>9.063237143046559E-4</v>
      </c>
      <c r="LQ826">
        <v>8.9003554203146101E-4</v>
      </c>
      <c r="LR826">
        <v>8.7404200805884721E-4</v>
      </c>
      <c r="LS826">
        <v>8.583378178705247E-4</v>
      </c>
      <c r="LT826">
        <v>8.4291777273489104E-4</v>
      </c>
      <c r="LU826">
        <v>8.2777676798399997E-4</v>
      </c>
      <c r="LV826">
        <v>8.1290979132373896E-4</v>
      </c>
      <c r="LW826">
        <v>7.9831192117454637E-4</v>
      </c>
      <c r="LX826">
        <v>7.8397832504214972E-4</v>
      </c>
      <c r="LY826">
        <v>7.6990425791783332E-4</v>
      </c>
      <c r="LZ826">
        <v>7.5608506070764256E-4</v>
      </c>
      <c r="MA826">
        <v>7.4251615869001168E-4</v>
      </c>
      <c r="MB826">
        <v>7.2919306000136515E-4</v>
      </c>
      <c r="MC826">
        <v>7.161113541491286E-4</v>
      </c>
      <c r="MD826">
        <v>7.0326671055165031E-4</v>
      </c>
      <c r="ME826">
        <v>6.9065487710462674E-4</v>
      </c>
      <c r="MF826">
        <v>6.7827167877347204E-4</v>
      </c>
      <c r="MG826">
        <v>6.6611301621119859E-4</v>
      </c>
      <c r="MH826">
        <v>6.5417486440138618E-4</v>
      </c>
      <c r="MI826">
        <v>6.424532713257226E-4</v>
      </c>
      <c r="MJ826">
        <v>6.3094435665572192E-4</v>
      </c>
      <c r="MK826">
        <v>6.1964431046818808E-4</v>
      </c>
      <c r="ML826">
        <v>6.085493919839632E-4</v>
      </c>
      <c r="MM826">
        <v>5.9765592832957998E-4</v>
      </c>
      <c r="MN826">
        <v>5.8696031332138683E-4</v>
      </c>
      <c r="MO826">
        <v>5.7645900627176303E-4</v>
      </c>
      <c r="MP826">
        <v>5.6614853081698893E-4</v>
      </c>
      <c r="MQ826">
        <v>5.5602547376644581E-4</v>
      </c>
      <c r="MR826">
        <v>5.4608648397269578E-4</v>
      </c>
      <c r="MS826">
        <v>5.3632827122211506E-4</v>
      </c>
      <c r="MT826">
        <v>5.2674760514571223E-4</v>
      </c>
      <c r="MU826">
        <v>5.173413141497231E-4</v>
      </c>
      <c r="MV826">
        <v>5.0810628436569996E-4</v>
      </c>
      <c r="MW826">
        <v>4.9903945861968287E-4</v>
      </c>
      <c r="MX826">
        <v>4.9013783542015349E-4</v>
      </c>
      <c r="MY826">
        <v>4.8139846796442233E-4</v>
      </c>
      <c r="MZ826">
        <v>4.7281846316310521E-4</v>
      </c>
      <c r="NA826">
        <v>4.6439498068240456E-4</v>
      </c>
      <c r="NB826">
        <v>4.5612523200383101E-4</v>
      </c>
      <c r="NC826">
        <v>4.4800647950109912E-4</v>
      </c>
      <c r="ND826">
        <v>4.4003603553384988E-4</v>
      </c>
      <c r="NE826">
        <v>4.3221126155794652E-4</v>
      </c>
      <c r="NF826">
        <v>4.2452956725198973E-4</v>
      </c>
      <c r="NG826">
        <v>4.1698840965983272E-4</v>
      </c>
      <c r="NH826">
        <v>4.0958529234874446E-4</v>
      </c>
      <c r="NI826">
        <v>4.0231776458299421E-4</v>
      </c>
      <c r="NJ826">
        <v>3.9518342051255941E-4</v>
      </c>
      <c r="NK826">
        <v>3.8817989837668549E-4</v>
      </c>
      <c r="NL826">
        <v>3.8130487972204988E-4</v>
      </c>
      <c r="NM826">
        <v>3.745560886352568E-4</v>
      </c>
      <c r="NN826">
        <v>3.6793129098941675E-4</v>
      </c>
      <c r="NO826">
        <v>3.614282937045584E-4</v>
      </c>
      <c r="NP826">
        <v>3.5504494402163246E-4</v>
      </c>
      <c r="NQ826">
        <v>3.4877912878985456E-4</v>
      </c>
      <c r="NR826">
        <v>3.4262877376717174E-4</v>
      </c>
      <c r="NS826">
        <v>3.3659184293359653E-4</v>
      </c>
      <c r="NT826">
        <v>3.3066633781720723E-4</v>
      </c>
      <c r="NU826">
        <v>3.248502968325631E-4</v>
      </c>
      <c r="NV826">
        <v>3.1914179463135133E-4</v>
      </c>
      <c r="NW826">
        <v>3.1353894146500863E-4</v>
      </c>
      <c r="NX826">
        <v>3.0803988255913745E-4</v>
      </c>
      <c r="NY826">
        <v>3.0264279749950073E-4</v>
      </c>
      <c r="NZ826">
        <v>2.9734589962939617E-4</v>
      </c>
      <c r="OA826">
        <v>2.9214743545818625E-4</v>
      </c>
      <c r="OB826">
        <v>2.8704568408083358E-4</v>
      </c>
      <c r="OC826">
        <v>2.8203895660820273E-4</v>
      </c>
      <c r="OD826">
        <v>2.7712559560797643E-4</v>
      </c>
      <c r="OE826">
        <v>2.7230397455596392E-4</v>
      </c>
      <c r="OF826">
        <v>2.675724972976707E-4</v>
      </c>
      <c r="OG826">
        <v>2.6292959751989778E-4</v>
      </c>
      <c r="OH826">
        <v>2.5837373823222578E-4</v>
      </c>
      <c r="OI826">
        <v>2.5390341125820949E-4</v>
      </c>
      <c r="OJ826">
        <v>2.4951713673611618E-4</v>
      </c>
      <c r="OK826">
        <v>2.4521346262901624E-4</v>
      </c>
      <c r="OL826">
        <v>2.4099096424411799E-4</v>
      </c>
      <c r="OM826">
        <v>2.3684824376111896E-4</v>
      </c>
      <c r="ON826">
        <v>2.3278392976948121E-4</v>
      </c>
      <c r="OO826">
        <v>2.2879667681443105E-4</v>
      </c>
      <c r="OP826">
        <v>2.2488516495156418E-4</v>
      </c>
      <c r="OQ826">
        <v>2.2104809930988305E-4</v>
      </c>
      <c r="OR826">
        <v>2.1728420966315071E-4</v>
      </c>
      <c r="OS826">
        <v>2.135922500093835E-4</v>
      </c>
      <c r="OT826">
        <v>1.0938981278767392E-2</v>
      </c>
      <c r="OU826">
        <v>6.3680554283101612E-2</v>
      </c>
      <c r="OV826">
        <v>6.3608334459327967E-2</v>
      </c>
      <c r="OW826">
        <v>6.33916510802809E-2</v>
      </c>
      <c r="OX826">
        <v>6.3030432414866985E-2</v>
      </c>
      <c r="OY826">
        <v>6.252455888487983E-2</v>
      </c>
      <c r="OZ826">
        <v>6.1873863025414762E-2</v>
      </c>
      <c r="PA826">
        <v>6.1078129429431159E-2</v>
      </c>
      <c r="PB826">
        <v>6.0137094676443688E-2</v>
      </c>
      <c r="PC826">
        <v>5.905044724531916E-2</v>
      </c>
      <c r="PD826">
        <v>5.7983347936267589E-2</v>
      </c>
      <c r="PE826">
        <v>5.6935443495612914E-2</v>
      </c>
      <c r="PF826">
        <v>5.5906387023968426E-2</v>
      </c>
      <c r="PG826">
        <v>5.4895837861399184E-2</v>
      </c>
      <c r="PH826">
        <v>5.390346147464891E-2</v>
      </c>
      <c r="PI826">
        <v>5.2928929346396349E-2</v>
      </c>
      <c r="PJ826">
        <v>5.1971918866502341E-2</v>
      </c>
      <c r="PK826">
        <v>5.1032113225212554E-2</v>
      </c>
      <c r="PL826">
        <v>5.0109201308280581E-2</v>
      </c>
      <c r="PM826">
        <v>4.9202877593975874E-2</v>
      </c>
      <c r="PN826">
        <v>4.831284205194445E-2</v>
      </c>
      <c r="PO826">
        <v>4.7438800043885634E-2</v>
      </c>
      <c r="PP826">
        <v>4.6580462226015112E-2</v>
      </c>
      <c r="PQ826">
        <v>4.5737544453280161E-2</v>
      </c>
      <c r="PR826">
        <v>4.490976768529624E-2</v>
      </c>
      <c r="PS826">
        <v>4.4096857893972531E-2</v>
      </c>
      <c r="PT826">
        <v>4.3298545972797975E-2</v>
      </c>
      <c r="PU826">
        <v>4.2514567647755817E-2</v>
      </c>
      <c r="PV826">
        <v>4.174466338983801E-2</v>
      </c>
      <c r="PW826">
        <v>4.098857832913029E-2</v>
      </c>
      <c r="PX826">
        <v>4.0246062170440293E-2</v>
      </c>
      <c r="PY826">
        <v>3.9516869110438883E-2</v>
      </c>
      <c r="PZ826">
        <v>3.8800757756289724E-2</v>
      </c>
      <c r="QA826">
        <v>3.8097491045738022E-2</v>
      </c>
      <c r="QB826">
        <v>3.7406836168633439E-2</v>
      </c>
      <c r="QC826">
        <v>3.6728564489859991E-2</v>
      </c>
      <c r="QD826">
        <v>3.6062451473648768E-2</v>
      </c>
      <c r="QE826">
        <v>3.5408276609247433E-2</v>
      </c>
      <c r="QF826">
        <v>3.4765823337921643E-2</v>
      </c>
      <c r="QG826">
        <v>3.4134878981265944E-2</v>
      </c>
      <c r="QH826">
        <v>3.3515234670797756E-2</v>
      </c>
      <c r="QI826">
        <v>3.2906685278813783E-2</v>
      </c>
      <c r="QJ826">
        <v>3.2309029350484124E-2</v>
      </c>
      <c r="QK826">
        <v>3.1722069037162785E-2</v>
      </c>
      <c r="QL826">
        <v>3.114561003089103E-2</v>
      </c>
      <c r="QM826">
        <v>3.0579461500074016E-2</v>
      </c>
      <c r="QN826">
        <v>3.0023436026307623E-2</v>
      </c>
      <c r="QO826">
        <v>2.9477349542334927E-2</v>
      </c>
      <c r="QP826">
        <v>2.8941021271112762E-2</v>
      </c>
      <c r="QQ826">
        <v>2.8414273665967119E-2</v>
      </c>
      <c r="QR826">
        <v>2.7896932351817432E-2</v>
      </c>
      <c r="QS826">
        <v>2.7388826067451716E-2</v>
      </c>
      <c r="QT826">
        <v>2.6889786608832074E-2</v>
      </c>
      <c r="QU826">
        <v>2.6399648773411971E-2</v>
      </c>
      <c r="QV826">
        <v>2.591825030544757E-2</v>
      </c>
      <c r="QW826">
        <v>2.5445431842284434E-2</v>
      </c>
      <c r="QX826">
        <v>2.4981036861602045E-2</v>
      </c>
      <c r="QY826">
        <v>2.4524911629598245E-2</v>
      </c>
      <c r="QZ826">
        <v>2.4076905150097087E-2</v>
      </c>
      <c r="RA826">
        <v>2.3636869114563235E-2</v>
      </c>
      <c r="RB826">
        <v>2.3204657853005309E-2</v>
      </c>
      <c r="RC826">
        <v>2.2780128285753314E-2</v>
      </c>
      <c r="RD826">
        <v>2.2363139876093546E-2</v>
      </c>
      <c r="RE826">
        <v>2.1953554583744789E-2</v>
      </c>
      <c r="RF826">
        <v>2.1551236819161788E-2</v>
      </c>
      <c r="RG826">
        <v>2.1156053398649274E-2</v>
      </c>
      <c r="RH826">
        <v>2.0767873500272534E-2</v>
      </c>
      <c r="RI826">
        <v>2.0386568620550539E-2</v>
      </c>
      <c r="RJ826">
        <v>2.0012012531915275E-2</v>
      </c>
      <c r="RK826">
        <v>1.9644081240925867E-2</v>
      </c>
      <c r="RL826">
        <v>1.9282652947221302E-2</v>
      </c>
      <c r="RM826">
        <v>1.8927608003199644E-2</v>
      </c>
      <c r="RN826">
        <v>1.85788288744098E-2</v>
      </c>
      <c r="RO826">
        <v>1.8236200100642582E-2</v>
      </c>
      <c r="RP826">
        <v>1.7899608257709025E-2</v>
      </c>
      <c r="RQ826">
        <v>1.7568941919891796E-2</v>
      </c>
      <c r="RR826">
        <v>1.7244091623059277E-2</v>
      </c>
      <c r="RS826">
        <v>1.6924949828427911E-2</v>
      </c>
      <c r="RT826">
        <v>1.6611410886962882E-2</v>
      </c>
      <c r="RU826">
        <v>1.6303371004403728E-2</v>
      </c>
      <c r="RV826">
        <v>1.6000728206904204E-2</v>
      </c>
      <c r="RW826">
        <v>1.5703382307274832E-2</v>
      </c>
      <c r="RX826">
        <v>1.5411234871816596E-2</v>
      </c>
      <c r="RY826">
        <v>1.5124189187735799E-2</v>
      </c>
      <c r="RZ826">
        <v>1.4842150231127614E-2</v>
      </c>
      <c r="SA826">
        <v>1.4565024635519595E-2</v>
      </c>
      <c r="SB826">
        <v>1.429272066096365E-2</v>
      </c>
      <c r="SC826">
        <v>1.4025148163666002E-2</v>
      </c>
      <c r="SD826">
        <v>1.3762218566146118E-2</v>
      </c>
      <c r="SE826">
        <v>1.3503844827913794E-2</v>
      </c>
      <c r="SF826">
        <v>1.3249941416655654E-2</v>
      </c>
      <c r="SG826">
        <v>1.3000424279919532E-2</v>
      </c>
      <c r="SH826">
        <v>1.27552108172905E-2</v>
      </c>
      <c r="SI826">
        <v>1.2514219853046397E-2</v>
      </c>
      <c r="SJ826">
        <v>1.2277371609285265E-2</v>
      </c>
      <c r="SK826">
        <v>1.2044587679515792E-2</v>
      </c>
      <c r="SL826">
        <v>1.1815791002701382E-2</v>
      </c>
      <c r="SM826">
        <v>1.1590905837749818E-2</v>
      </c>
      <c r="SN826">
        <v>1.136985773843993E-2</v>
      </c>
      <c r="SO826">
        <v>1.1152573528776801E-2</v>
      </c>
      <c r="SP826">
        <v>1.0938981278767419E-2</v>
      </c>
      <c r="SS826" t="s">
        <v>976</v>
      </c>
      <c r="ST826">
        <v>-0.71882721248926584</v>
      </c>
    </row>
    <row r="827" spans="10:514" x14ac:dyDescent="0.2">
      <c r="J827" s="99">
        <v>309</v>
      </c>
      <c r="K827">
        <v>9.9224404535112995E-4</v>
      </c>
      <c r="L827">
        <v>2.9768837199525599E-3</v>
      </c>
      <c r="M827">
        <v>4.9619781964319988E-3</v>
      </c>
      <c r="N827">
        <v>6.9478308433263579E-3</v>
      </c>
      <c r="O827">
        <v>8.9347452801581094E-3</v>
      </c>
      <c r="P827">
        <v>1.0923025477945748E-2</v>
      </c>
      <c r="Q827">
        <v>1.2912975859830747E-2</v>
      </c>
      <c r="R827">
        <v>1.4904901401854029E-2</v>
      </c>
      <c r="S827">
        <v>1.6899107733915654E-2</v>
      </c>
      <c r="T827">
        <v>1.6758527503577033E-2</v>
      </c>
      <c r="U827">
        <v>1.6620487910384847E-2</v>
      </c>
      <c r="V827">
        <v>1.6484943257567167E-2</v>
      </c>
      <c r="W827">
        <v>1.635184867427979E-2</v>
      </c>
      <c r="X827">
        <v>1.6221160100752034E-2</v>
      </c>
      <c r="Y827">
        <v>1.6092834273701263E-2</v>
      </c>
      <c r="Z827">
        <v>1.5966828712011008E-2</v>
      </c>
      <c r="AA827">
        <v>1.5843101702667717E-2</v>
      </c>
      <c r="AB827">
        <v>1.5721612286952288E-2</v>
      </c>
      <c r="AC827">
        <v>1.5602320246880942E-2</v>
      </c>
      <c r="AD827">
        <v>1.5485186091891491E-2</v>
      </c>
      <c r="AE827">
        <v>1.5370171045770178E-2</v>
      </c>
      <c r="AF827">
        <v>1.5257237033815419E-2</v>
      </c>
      <c r="AG827">
        <v>1.5146346670233259E-2</v>
      </c>
      <c r="AH827">
        <v>1.5037463245761263E-2</v>
      </c>
      <c r="AI827">
        <v>1.4930550715516239E-2</v>
      </c>
      <c r="AJ827">
        <v>1.4825573687061911E-2</v>
      </c>
      <c r="AK827">
        <v>1.4722497408692525E-2</v>
      </c>
      <c r="AL827">
        <v>1.4621287757928642E-2</v>
      </c>
      <c r="AM827">
        <v>1.4521911230221153E-2</v>
      </c>
      <c r="AN827">
        <v>1.4424334927859982E-2</v>
      </c>
      <c r="AO827">
        <v>1.4328526549083502E-2</v>
      </c>
      <c r="AP827">
        <v>1.423445437738541E-2</v>
      </c>
      <c r="AQ827">
        <v>1.4142087271015144E-2</v>
      </c>
      <c r="AR827">
        <v>1.4051394652668844E-2</v>
      </c>
      <c r="AS827">
        <v>1.3962346499366859E-2</v>
      </c>
      <c r="AT827">
        <v>1.3874913332515006E-2</v>
      </c>
      <c r="AU827">
        <v>1.3789066208145925E-2</v>
      </c>
      <c r="AV827">
        <v>1.3704776707337385E-2</v>
      </c>
      <c r="AW827">
        <v>1.3622016926804526E-2</v>
      </c>
      <c r="AX827">
        <v>1.3540759469662631E-2</v>
      </c>
      <c r="AY827">
        <v>1.3460977436357841E-2</v>
      </c>
      <c r="AZ827">
        <v>1.3382644415761997E-2</v>
      </c>
      <c r="BA827">
        <v>1.3305734476429699E-2</v>
      </c>
      <c r="BB827">
        <v>1.323022215801386E-2</v>
      </c>
      <c r="BC827">
        <v>1.3156082462837296E-2</v>
      </c>
      <c r="BD827">
        <v>1.308329084761747E-2</v>
      </c>
      <c r="BE827">
        <v>1.3011823215341603E-2</v>
      </c>
      <c r="BF827">
        <v>1.2941655907289656E-2</v>
      </c>
      <c r="BG827">
        <v>1.2872765695202272E-2</v>
      </c>
      <c r="BH827">
        <v>1.2805129773591311E-2</v>
      </c>
      <c r="BI827">
        <v>1.2738725752190209E-2</v>
      </c>
      <c r="BJ827">
        <v>1.2673531648542043E-2</v>
      </c>
      <c r="BK827">
        <v>1.2609525880722228E-2</v>
      </c>
      <c r="BL827">
        <v>1.2546687260194164E-2</v>
      </c>
      <c r="BM827">
        <v>1.2484994984794934E-2</v>
      </c>
      <c r="BN827">
        <v>1.2424428631848899E-2</v>
      </c>
      <c r="BO827">
        <v>1.2364968151406959E-2</v>
      </c>
      <c r="BP827">
        <v>1.230659385960922E-2</v>
      </c>
      <c r="BQ827">
        <v>1.2249286432168818E-2</v>
      </c>
      <c r="BR827">
        <v>1.21930268979748E-2</v>
      </c>
      <c r="BS827">
        <v>1.2137796632811884E-2</v>
      </c>
      <c r="BT827">
        <v>1.2083577353195041E-2</v>
      </c>
      <c r="BU827">
        <v>1.2030351110317085E-2</v>
      </c>
      <c r="BV827">
        <v>1.1978100284106591E-2</v>
      </c>
      <c r="BW827">
        <v>1.1926807577395242E-2</v>
      </c>
      <c r="BX827">
        <v>1.1876456010191492E-2</v>
      </c>
      <c r="BY827">
        <v>1.1827028914059659E-2</v>
      </c>
      <c r="BZ827">
        <v>1.1778509926601958E-2</v>
      </c>
      <c r="CA827">
        <v>1.1730882986041798E-2</v>
      </c>
      <c r="CB827">
        <v>1.1684132325906775E-2</v>
      </c>
      <c r="CC827">
        <v>1.1638242469809226E-2</v>
      </c>
      <c r="CD827">
        <v>1.1593198226323032E-2</v>
      </c>
      <c r="CE827">
        <v>1.1548984683954511E-2</v>
      </c>
      <c r="CF827">
        <v>1.1505587206206156E-2</v>
      </c>
      <c r="CG827">
        <v>1.1462991426731359E-2</v>
      </c>
      <c r="CH827">
        <v>1.1421183244578536E-2</v>
      </c>
      <c r="CI827">
        <v>1.138014881952318E-2</v>
      </c>
      <c r="CJ827">
        <v>1.1339874567486091E-2</v>
      </c>
      <c r="CK827">
        <v>1.1300347156036629E-2</v>
      </c>
      <c r="CL827">
        <v>1.1261553499978956E-2</v>
      </c>
      <c r="CM827">
        <v>1.1223480757020423E-2</v>
      </c>
      <c r="CN827">
        <v>1.1186116323520257E-2</v>
      </c>
      <c r="CO827">
        <v>1.114944783031712E-2</v>
      </c>
      <c r="CP827">
        <v>1.1113463138634523E-2</v>
      </c>
      <c r="CQ827">
        <v>1.10781503360623E-2</v>
      </c>
      <c r="CR827">
        <v>1.1043497732613235E-2</v>
      </c>
      <c r="CS827">
        <v>1.100949385685311E-2</v>
      </c>
      <c r="CT827">
        <v>1.0976127452103168E-2</v>
      </c>
      <c r="CU827">
        <v>1.0943387472713719E-2</v>
      </c>
      <c r="CV827">
        <v>1.0911263080407598E-2</v>
      </c>
      <c r="CW827">
        <v>1.087974364069226E-2</v>
      </c>
      <c r="CX827">
        <v>1.0848818719339263E-2</v>
      </c>
      <c r="CY827">
        <v>1.0818478078930176E-2</v>
      </c>
      <c r="CZ827">
        <v>1.0788711675467518E-2</v>
      </c>
      <c r="DA827">
        <v>1.0759509655049867E-2</v>
      </c>
      <c r="DB827">
        <v>1.073086235060966E-2</v>
      </c>
      <c r="DC827">
        <v>1.0702760278713181E-2</v>
      </c>
      <c r="DD827">
        <v>1.0675194136421012E-2</v>
      </c>
      <c r="DE827">
        <v>1.0648154798208494E-2</v>
      </c>
      <c r="DF827">
        <v>1.063489405557657E-2</v>
      </c>
      <c r="DG827">
        <v>7.6442823335738641E-5</v>
      </c>
      <c r="DH827">
        <v>2.291768861080456E-4</v>
      </c>
      <c r="DI827">
        <v>3.8145614700234841E-4</v>
      </c>
      <c r="DJ827">
        <v>5.3297723748172224E-4</v>
      </c>
      <c r="DK827">
        <v>6.8343653802371103E-4</v>
      </c>
      <c r="DL827">
        <v>8.3253007760980373E-4</v>
      </c>
      <c r="DM827">
        <v>9.799534330985479E-4</v>
      </c>
      <c r="DN827">
        <v>1.1254016284489925E-3</v>
      </c>
      <c r="DO827">
        <v>1.2685690337610989E-3</v>
      </c>
      <c r="DP827">
        <v>1.4091492640997043E-3</v>
      </c>
      <c r="DQ827">
        <v>1.5471888572918995E-3</v>
      </c>
      <c r="DR827">
        <v>1.6827335101095881E-3</v>
      </c>
      <c r="DS827">
        <v>1.8158280933969937E-3</v>
      </c>
      <c r="DT827">
        <v>1.9465166669247471E-3</v>
      </c>
      <c r="DU827">
        <v>2.074842493975482E-3</v>
      </c>
      <c r="DV827">
        <v>2.2008480556657602E-3</v>
      </c>
      <c r="DW827">
        <v>2.3245750650090569E-3</v>
      </c>
      <c r="DX827">
        <v>2.4460644807244854E-3</v>
      </c>
      <c r="DY827">
        <v>2.5653565207958188E-3</v>
      </c>
      <c r="DZ827">
        <v>2.6824906757852872E-3</v>
      </c>
      <c r="EA827">
        <v>2.7975057219065741E-3</v>
      </c>
      <c r="EB827">
        <v>2.910439733861341E-3</v>
      </c>
      <c r="EC827">
        <v>3.0213300974435099E-3</v>
      </c>
      <c r="ED827">
        <v>3.1302135219155101E-3</v>
      </c>
      <c r="EE827">
        <v>3.2371260521605249E-3</v>
      </c>
      <c r="EF827">
        <v>3.3421030806148485E-3</v>
      </c>
      <c r="EG827">
        <v>3.4451793589842365E-3</v>
      </c>
      <c r="EH827">
        <v>3.5463890097481286E-3</v>
      </c>
      <c r="EI827">
        <v>3.6457655374556096E-3</v>
      </c>
      <c r="EJ827">
        <v>3.7433418398167806E-3</v>
      </c>
      <c r="EK827">
        <v>3.8391502185932524E-3</v>
      </c>
      <c r="EL827">
        <v>3.9332223902913627E-3</v>
      </c>
      <c r="EM827">
        <v>4.0255894966616176E-3</v>
      </c>
      <c r="EN827">
        <v>4.1162821150079231E-3</v>
      </c>
      <c r="EO827">
        <v>4.2053302683099005E-3</v>
      </c>
      <c r="EP827">
        <v>4.2927634351617467E-3</v>
      </c>
      <c r="EQ827">
        <v>4.3786105595308416E-3</v>
      </c>
      <c r="ER827">
        <v>4.4629000603393859E-3</v>
      </c>
      <c r="ES827">
        <v>4.5456598408722612E-3</v>
      </c>
      <c r="ET827">
        <v>4.6269172980141259E-3</v>
      </c>
      <c r="EU827">
        <v>4.7066993313189323E-3</v>
      </c>
      <c r="EV827">
        <v>4.7850323519147819E-3</v>
      </c>
      <c r="EW827">
        <v>4.8619422912470752E-3</v>
      </c>
      <c r="EX827">
        <v>4.9374546096628983E-3</v>
      </c>
      <c r="EY827">
        <v>5.01159430483945E-3</v>
      </c>
      <c r="EZ827">
        <v>5.0843859200592869E-3</v>
      </c>
      <c r="FA827">
        <v>5.1558535523351587E-3</v>
      </c>
      <c r="FB827">
        <v>5.2260208603871023E-3</v>
      </c>
      <c r="FC827">
        <v>5.2949110724744876E-3</v>
      </c>
      <c r="FD827">
        <v>5.3625469940854547E-3</v>
      </c>
      <c r="FE827">
        <v>5.4289510154865422E-3</v>
      </c>
      <c r="FF827">
        <v>5.4941451191347227E-3</v>
      </c>
      <c r="FG827">
        <v>5.5581508869545432E-3</v>
      </c>
      <c r="FH827">
        <v>5.6209895074825949E-3</v>
      </c>
      <c r="FI827">
        <v>5.6826817828818264E-3</v>
      </c>
      <c r="FJ827">
        <v>5.7432481358278683E-3</v>
      </c>
      <c r="FK827">
        <v>5.802708616269814E-3</v>
      </c>
      <c r="FL827">
        <v>5.8610829080675518E-3</v>
      </c>
      <c r="FM827">
        <v>5.9183903355079425E-3</v>
      </c>
      <c r="FN827">
        <v>5.97464986970196E-3</v>
      </c>
      <c r="FO827">
        <v>6.0298801348648802E-3</v>
      </c>
      <c r="FP827">
        <v>6.0840994144817024E-3</v>
      </c>
      <c r="FQ827">
        <v>6.1373256573596779E-3</v>
      </c>
      <c r="FR827">
        <v>6.1895764835701514E-3</v>
      </c>
      <c r="FS827">
        <v>6.240869190281515E-3</v>
      </c>
      <c r="FT827">
        <v>6.2912207574852708E-3</v>
      </c>
      <c r="FU827">
        <v>6.3406478536170872E-3</v>
      </c>
      <c r="FV827">
        <v>6.3891668410747931E-3</v>
      </c>
      <c r="FW827">
        <v>6.4367937816349552E-3</v>
      </c>
      <c r="FX827">
        <v>6.4835444417699886E-3</v>
      </c>
      <c r="FY827">
        <v>6.5294342978675229E-3</v>
      </c>
      <c r="FZ827">
        <v>6.5744785413537205E-3</v>
      </c>
      <c r="GA827">
        <v>6.6186920837222442E-3</v>
      </c>
      <c r="GB827">
        <v>6.6620895614705996E-3</v>
      </c>
      <c r="GC827">
        <v>6.7046853409454153E-3</v>
      </c>
      <c r="GD827">
        <v>6.7464935230982254E-3</v>
      </c>
      <c r="GE827">
        <v>6.7875279481535858E-3</v>
      </c>
      <c r="GF827">
        <v>6.8278022001906479E-3</v>
      </c>
      <c r="GG827">
        <v>6.8673296116401276E-3</v>
      </c>
      <c r="GH827">
        <v>6.9061232676978068E-3</v>
      </c>
      <c r="GI827">
        <v>6.9441960106563201E-3</v>
      </c>
      <c r="GJ827">
        <v>6.9815604441564993E-3</v>
      </c>
      <c r="GK827">
        <v>7.0182289373596383E-3</v>
      </c>
      <c r="GL827">
        <v>7.0542136290422542E-3</v>
      </c>
      <c r="GM827">
        <v>7.0895264316144487E-3</v>
      </c>
      <c r="GN827">
        <v>7.124179035063502E-3</v>
      </c>
      <c r="GO827">
        <v>7.1581829108236378E-3</v>
      </c>
      <c r="GP827">
        <v>7.1915493155735874E-3</v>
      </c>
      <c r="GQ827">
        <v>7.2242892949630445E-3</v>
      </c>
      <c r="GR827">
        <v>7.2564136872691571E-3</v>
      </c>
      <c r="GS827">
        <v>7.2879331269844923E-3</v>
      </c>
      <c r="GT827">
        <v>7.3188580483374809E-3</v>
      </c>
      <c r="GU827">
        <v>7.3491986887465732E-3</v>
      </c>
      <c r="GV827">
        <v>7.3789650922092198E-3</v>
      </c>
      <c r="GW827">
        <v>7.4081671126268915E-3</v>
      </c>
      <c r="GX827">
        <v>7.4368144170670961E-3</v>
      </c>
      <c r="GY827">
        <v>7.4649164889635774E-3</v>
      </c>
      <c r="GZ827">
        <v>7.492482631255736E-3</v>
      </c>
      <c r="HA827">
        <v>7.519521969468276E-3</v>
      </c>
      <c r="HB827">
        <v>7.5327827121001792E-3</v>
      </c>
      <c r="HC827">
        <v>-0.92847032599018819</v>
      </c>
      <c r="HD827">
        <v>-0.92854124662354198</v>
      </c>
      <c r="HE827">
        <v>-0.92875403200124762</v>
      </c>
      <c r="HF827">
        <v>-0.9291087525639975</v>
      </c>
      <c r="HG827">
        <v>-0.92960552573886257</v>
      </c>
      <c r="HH827">
        <v>-0.93024451597815105</v>
      </c>
      <c r="HI827">
        <v>-0.93102593481386775</v>
      </c>
      <c r="HJ827">
        <v>-0.93195004092772304</v>
      </c>
      <c r="HK827">
        <v>-0.9330171402367734</v>
      </c>
      <c r="HL827">
        <v>6.5772414005301733E-2</v>
      </c>
      <c r="HM827">
        <v>6.4583741616385956E-2</v>
      </c>
      <c r="HN827">
        <v>6.3416449097122934E-2</v>
      </c>
      <c r="HO827">
        <v>6.2270150025771048E-2</v>
      </c>
      <c r="HP827">
        <v>6.1144464930281785E-2</v>
      </c>
      <c r="HQ827">
        <v>6.0039021162678896E-2</v>
      </c>
      <c r="HR827">
        <v>5.895345277569683E-2</v>
      </c>
      <c r="HS827">
        <v>5.7887400401636424E-2</v>
      </c>
      <c r="HT827">
        <v>5.6840511133400322E-2</v>
      </c>
      <c r="HU827">
        <v>5.5812438407665393E-2</v>
      </c>
      <c r="HV827">
        <v>5.4802841890157265E-2</v>
      </c>
      <c r="HW827">
        <v>5.3811387362983958E-2</v>
      </c>
      <c r="HX827">
        <v>5.2837746613997982E-2</v>
      </c>
      <c r="HY827">
        <v>5.1881597328142799E-2</v>
      </c>
      <c r="HZ827">
        <v>5.0942622980755033E-2</v>
      </c>
      <c r="IA827">
        <v>5.0020512732780562E-2</v>
      </c>
      <c r="IB827">
        <v>4.9114961327874192E-2</v>
      </c>
      <c r="IC827">
        <v>4.822566899134792E-2</v>
      </c>
      <c r="ID827">
        <v>4.735234133093285E-2</v>
      </c>
      <c r="IE827">
        <v>4.6494689239322928E-2</v>
      </c>
      <c r="IF827">
        <v>4.5652428798469001E-2</v>
      </c>
      <c r="IG827">
        <v>4.4825281185590253E-2</v>
      </c>
      <c r="IH827">
        <v>4.4012972580872257E-2</v>
      </c>
      <c r="II827">
        <v>4.3215234076821166E-2</v>
      </c>
      <c r="IJ827">
        <v>4.2431801589244915E-2</v>
      </c>
      <c r="IK827">
        <v>4.1662415769830083E-2</v>
      </c>
      <c r="IL827">
        <v>4.0906821920287072E-2</v>
      </c>
      <c r="IM827">
        <v>4.0164769908034137E-2</v>
      </c>
      <c r="IN827">
        <v>3.9436014083393804E-2</v>
      </c>
      <c r="IO827">
        <v>3.8720313198272793E-2</v>
      </c>
      <c r="IP827">
        <v>3.8017430326298153E-2</v>
      </c>
      <c r="IQ827">
        <v>3.7327132784386027E-2</v>
      </c>
      <c r="IR827">
        <v>3.6649192055712994E-2</v>
      </c>
      <c r="IS827">
        <v>3.5983383714068319E-2</v>
      </c>
      <c r="IT827">
        <v>3.5329487349559104E-2</v>
      </c>
      <c r="IU827">
        <v>3.4687286495646466E-2</v>
      </c>
      <c r="IV827">
        <v>3.4056568557484998E-2</v>
      </c>
      <c r="IW827">
        <v>3.3437124741546156E-2</v>
      </c>
      <c r="IX827">
        <v>3.2828749986498561E-2</v>
      </c>
      <c r="IY827">
        <v>3.2231242895324308E-2</v>
      </c>
      <c r="IZ827">
        <v>3.164440566864838E-2</v>
      </c>
      <c r="JA827">
        <v>3.1068044039259037E-2</v>
      </c>
      <c r="JB827">
        <v>3.0501967207797163E-2</v>
      </c>
      <c r="JC827">
        <v>2.9945987779593865E-2</v>
      </c>
      <c r="JD827">
        <v>2.9399921702635345E-2</v>
      </c>
      <c r="JE827">
        <v>2.8863588206634171E-2</v>
      </c>
      <c r="JF827">
        <v>2.8336809743186378E-2</v>
      </c>
      <c r="JG827">
        <v>2.7819411926996274E-2</v>
      </c>
      <c r="JH827">
        <v>2.7311223478147177E-2</v>
      </c>
      <c r="JI827">
        <v>2.6812076165401523E-2</v>
      </c>
      <c r="JJ827">
        <v>2.63218047505086E-2</v>
      </c>
      <c r="JK827">
        <v>2.5840246933504295E-2</v>
      </c>
      <c r="JL827">
        <v>2.5367243298983273E-2</v>
      </c>
      <c r="JM827">
        <v>2.4902637263325235E-2</v>
      </c>
      <c r="JN827">
        <v>2.4446275022860547E-2</v>
      </c>
      <c r="JO827">
        <v>2.3998005502953664E-2</v>
      </c>
      <c r="JP827">
        <v>2.355768030799198E-2</v>
      </c>
      <c r="JQ827">
        <v>2.3125153672260493E-2</v>
      </c>
      <c r="JR827">
        <v>2.270028241168754E-2</v>
      </c>
      <c r="JS827">
        <v>2.2282925876444676E-2</v>
      </c>
      <c r="JT827">
        <v>2.18729459043863E-2</v>
      </c>
      <c r="JU827">
        <v>2.1470206775311647E-2</v>
      </c>
      <c r="JV827">
        <v>2.1074575166036693E-2</v>
      </c>
      <c r="JW827">
        <v>2.0685920106258009E-2</v>
      </c>
      <c r="JX827">
        <v>2.0304112935196194E-2</v>
      </c>
      <c r="JY827">
        <v>1.9929027259004532E-2</v>
      </c>
      <c r="JZ827">
        <v>1.9560538908926839E-2</v>
      </c>
      <c r="KA827">
        <v>1.9198525900192737E-2</v>
      </c>
      <c r="KB827">
        <v>1.8842868391635476E-2</v>
      </c>
      <c r="KC827">
        <v>1.8493448646020018E-2</v>
      </c>
      <c r="KD827">
        <v>1.8150150991066764E-2</v>
      </c>
      <c r="KE827">
        <v>1.7812861781159445E-2</v>
      </c>
      <c r="KF827">
        <v>1.7481469359723879E-2</v>
      </c>
      <c r="KG827">
        <v>1.7155864022264704E-2</v>
      </c>
      <c r="KH827">
        <v>1.6835937980049145E-2</v>
      </c>
      <c r="KI827">
        <v>1.6521585324424149E-2</v>
      </c>
      <c r="KJ827">
        <v>1.6212701991756475E-2</v>
      </c>
      <c r="KK827">
        <v>1.5909185728983241E-2</v>
      </c>
      <c r="KL827">
        <v>1.5610936059762104E-2</v>
      </c>
      <c r="KM827">
        <v>1.5317854251209318E-2</v>
      </c>
      <c r="KN827">
        <v>1.5029843281215148E-2</v>
      </c>
      <c r="KO827">
        <v>1.4746807806325641E-2</v>
      </c>
      <c r="KP827">
        <v>1.4468654130179899E-2</v>
      </c>
      <c r="KQ827">
        <v>1.4195290172492919E-2</v>
      </c>
      <c r="KR827">
        <v>1.3926625438572976E-2</v>
      </c>
      <c r="KS827">
        <v>1.3662570989364414E-2</v>
      </c>
      <c r="KT827">
        <v>1.3403039412005074E-2</v>
      </c>
      <c r="KU827">
        <v>1.3147944790888934E-2</v>
      </c>
      <c r="KV827">
        <v>1.2897202679224841E-2</v>
      </c>
      <c r="KW827">
        <v>1.2650730071080724E-2</v>
      </c>
      <c r="KX827">
        <v>1.2408445373905595E-2</v>
      </c>
      <c r="KY827">
        <v>7.0920633354727217E-5</v>
      </c>
      <c r="KZ827">
        <v>2.1278537770513063E-4</v>
      </c>
      <c r="LA827">
        <v>3.54720562750444E-4</v>
      </c>
      <c r="LB827">
        <v>4.9677317486338858E-4</v>
      </c>
      <c r="LC827">
        <v>6.3899023928986926E-4</v>
      </c>
      <c r="LD827">
        <v>7.814188357162515E-4</v>
      </c>
      <c r="LE827">
        <v>9.2410611385468138E-4</v>
      </c>
      <c r="LF827">
        <v>1.0670993090515701E-3</v>
      </c>
      <c r="LG827">
        <v>1.2104457579244288E-3</v>
      </c>
      <c r="LH827">
        <v>1.1886723889157557E-3</v>
      </c>
      <c r="LI827">
        <v>1.1672925192630923E-3</v>
      </c>
      <c r="LJ827">
        <v>1.1462990713519356E-3</v>
      </c>
      <c r="LK827">
        <v>1.1256850954892384E-3</v>
      </c>
      <c r="LL827">
        <v>1.1054437676027843E-3</v>
      </c>
      <c r="LM827">
        <v>1.0855683869821346E-3</v>
      </c>
      <c r="LN827">
        <v>1.0660523740604088E-3</v>
      </c>
      <c r="LO827">
        <v>1.0468892682361931E-3</v>
      </c>
      <c r="LP827">
        <v>1.0280727257348135E-3</v>
      </c>
      <c r="LQ827">
        <v>1.0095965175082756E-3</v>
      </c>
      <c r="LR827">
        <v>9.9145452717320755E-4</v>
      </c>
      <c r="LS827">
        <v>9.7364074898607261E-4</v>
      </c>
      <c r="LT827">
        <v>9.5614928585502964E-4</v>
      </c>
      <c r="LU827">
        <v>9.3897434738775872E-4</v>
      </c>
      <c r="LV827">
        <v>9.2211024797458809E-4</v>
      </c>
      <c r="LW827">
        <v>9.0555140490633458E-4</v>
      </c>
      <c r="LX827">
        <v>8.8929233652620477E-4</v>
      </c>
      <c r="LY827">
        <v>8.7332766041512029E-4</v>
      </c>
      <c r="LZ827">
        <v>8.5765209160993923E-4</v>
      </c>
      <c r="MA827">
        <v>8.422604408538975E-4</v>
      </c>
      <c r="MB827">
        <v>8.2714761287876724E-4</v>
      </c>
      <c r="MC827">
        <v>8.1230860471810152E-4</v>
      </c>
      <c r="MD827">
        <v>7.9773850405105479E-4</v>
      </c>
      <c r="ME827">
        <v>7.8343248757619917E-4</v>
      </c>
      <c r="MF827">
        <v>7.693858194148188E-4</v>
      </c>
      <c r="MG827">
        <v>7.5559384954313141E-4</v>
      </c>
      <c r="MH827">
        <v>7.4205201225294648E-4</v>
      </c>
      <c r="MI827">
        <v>7.2875582464022588E-4</v>
      </c>
      <c r="MJ827">
        <v>7.1570088512105706E-4</v>
      </c>
      <c r="MK827">
        <v>7.0288287197455099E-4</v>
      </c>
      <c r="ML827">
        <v>6.9029754191217473E-4</v>
      </c>
      <c r="MM827">
        <v>6.7794072867304685E-4</v>
      </c>
      <c r="MN827">
        <v>6.6580834164473154E-4</v>
      </c>
      <c r="MO827">
        <v>6.538963645090931E-4</v>
      </c>
      <c r="MP827">
        <v>6.4220085391270226E-4</v>
      </c>
      <c r="MQ827">
        <v>6.3071793816144972E-4</v>
      </c>
      <c r="MR827">
        <v>6.1944381593885078E-4</v>
      </c>
      <c r="MS827">
        <v>6.0837475504763809E-4</v>
      </c>
      <c r="MT827">
        <v>5.9750709117427109E-4</v>
      </c>
      <c r="MU827">
        <v>5.8683722667589072E-4</v>
      </c>
      <c r="MV827">
        <v>5.763616293893429E-4</v>
      </c>
      <c r="MW827">
        <v>5.660768314619016E-4</v>
      </c>
      <c r="MX827">
        <v>5.5597942820326057E-4</v>
      </c>
      <c r="MY827">
        <v>5.4606607695844005E-4</v>
      </c>
      <c r="MZ827">
        <v>5.3633349600123331E-4</v>
      </c>
      <c r="NA827">
        <v>5.2677846344781668E-4</v>
      </c>
      <c r="NB827">
        <v>5.1739781619018071E-4</v>
      </c>
      <c r="NC827">
        <v>5.0818844884900443E-4</v>
      </c>
      <c r="ND827">
        <v>4.9914731274565036E-4</v>
      </c>
      <c r="NE827">
        <v>4.9027141489292961E-4</v>
      </c>
      <c r="NF827">
        <v>4.8155781700429546E-4</v>
      </c>
      <c r="NG827">
        <v>4.7300363452114938E-4</v>
      </c>
      <c r="NH827">
        <v>4.6460603565793727E-4</v>
      </c>
      <c r="NI827">
        <v>4.5636224046471637E-4</v>
      </c>
      <c r="NJ827">
        <v>4.4826951990686501E-4</v>
      </c>
      <c r="NK827">
        <v>4.4032519496167027E-4</v>
      </c>
      <c r="NL827">
        <v>4.3252663573145898E-4</v>
      </c>
      <c r="NM827">
        <v>4.2487126057299526E-4</v>
      </c>
      <c r="NN827">
        <v>4.1735653524284589E-4</v>
      </c>
      <c r="NO827">
        <v>4.0997997205844398E-4</v>
      </c>
      <c r="NP827">
        <v>4.027391290745664E-4</v>
      </c>
      <c r="NQ827">
        <v>3.9563160927494931E-4</v>
      </c>
      <c r="NR827">
        <v>3.8865505977877108E-4</v>
      </c>
      <c r="NS827">
        <v>3.8180717106175885E-4</v>
      </c>
      <c r="NT827">
        <v>3.7508567619164434E-4</v>
      </c>
      <c r="NU827">
        <v>3.6848835007770097E-4</v>
      </c>
      <c r="NV827">
        <v>3.6201300873416704E-4</v>
      </c>
      <c r="NW827">
        <v>3.5565750855724281E-4</v>
      </c>
      <c r="NX827">
        <v>3.4941974561547389E-4</v>
      </c>
      <c r="NY827">
        <v>3.4329765495326583E-4</v>
      </c>
      <c r="NZ827">
        <v>3.3728920990729592E-4</v>
      </c>
      <c r="OA827">
        <v>3.3139242143560583E-4</v>
      </c>
      <c r="OB827">
        <v>3.2560533745914843E-4</v>
      </c>
      <c r="OC827">
        <v>3.199260422155634E-4</v>
      </c>
      <c r="OD827">
        <v>3.1435265562499153E-4</v>
      </c>
      <c r="OE827">
        <v>3.0888333266768E-4</v>
      </c>
      <c r="OF827">
        <v>3.0351626277321425E-4</v>
      </c>
      <c r="OG827">
        <v>2.9824966922114036E-4</v>
      </c>
      <c r="OH827">
        <v>2.9308180855279898E-4</v>
      </c>
      <c r="OI827">
        <v>2.8801096999416203E-4</v>
      </c>
      <c r="OJ827">
        <v>2.8303547488951091E-4</v>
      </c>
      <c r="OK827">
        <v>2.7815367614572069E-4</v>
      </c>
      <c r="OL827">
        <v>2.7336395768700944E-4</v>
      </c>
      <c r="OM827">
        <v>2.6866473391994522E-4</v>
      </c>
      <c r="ON827">
        <v>2.6405444920855892E-4</v>
      </c>
      <c r="OO827">
        <v>2.595315773593568E-4</v>
      </c>
      <c r="OP827">
        <v>2.5509462111609197E-4</v>
      </c>
      <c r="OQ827">
        <v>2.5074211166411126E-4</v>
      </c>
      <c r="OR827">
        <v>2.4647260814411435E-4</v>
      </c>
      <c r="OS827">
        <v>2.4228469717516913E-4</v>
      </c>
      <c r="OT827">
        <v>1.2408445373905511E-2</v>
      </c>
      <c r="OU827">
        <v>7.1529674009812139E-2</v>
      </c>
      <c r="OV827">
        <v>7.1458753376457421E-2</v>
      </c>
      <c r="OW827">
        <v>7.1245967998752296E-2</v>
      </c>
      <c r="OX827">
        <v>7.0891247436001961E-2</v>
      </c>
      <c r="OY827">
        <v>7.039447426113854E-2</v>
      </c>
      <c r="OZ827">
        <v>6.9755484021848682E-2</v>
      </c>
      <c r="PA827">
        <v>6.8974065186132513E-2</v>
      </c>
      <c r="PB827">
        <v>6.8049959072277899E-2</v>
      </c>
      <c r="PC827">
        <v>6.6982859763226196E-2</v>
      </c>
      <c r="PD827">
        <v>6.5772414005301719E-2</v>
      </c>
      <c r="PE827">
        <v>6.4583741616386053E-2</v>
      </c>
      <c r="PF827">
        <v>6.3416449097122948E-2</v>
      </c>
      <c r="PG827">
        <v>6.2270150025771007E-2</v>
      </c>
      <c r="PH827">
        <v>6.1144464930281778E-2</v>
      </c>
      <c r="PI827">
        <v>6.0039021162678931E-2</v>
      </c>
      <c r="PJ827">
        <v>5.895345277569676E-2</v>
      </c>
      <c r="PK827">
        <v>5.7887400401636355E-2</v>
      </c>
      <c r="PL827">
        <v>5.6840511133400246E-2</v>
      </c>
      <c r="PM827">
        <v>5.5812438407665373E-2</v>
      </c>
      <c r="PN827">
        <v>5.4802841890157133E-2</v>
      </c>
      <c r="PO827">
        <v>5.3811387362983944E-2</v>
      </c>
      <c r="PP827">
        <v>5.2837746613997899E-2</v>
      </c>
      <c r="PQ827">
        <v>5.188159732814282E-2</v>
      </c>
      <c r="PR827">
        <v>5.0942622980755158E-2</v>
      </c>
      <c r="PS827">
        <v>5.0020512732780596E-2</v>
      </c>
      <c r="PT827">
        <v>4.9114961327874233E-2</v>
      </c>
      <c r="PU827">
        <v>4.8225668991348017E-2</v>
      </c>
      <c r="PV827">
        <v>4.7352341330932898E-2</v>
      </c>
      <c r="PW827">
        <v>4.6494689239322914E-2</v>
      </c>
      <c r="PX827">
        <v>4.5652428798469015E-2</v>
      </c>
      <c r="PY827">
        <v>4.4825281185590184E-2</v>
      </c>
      <c r="PZ827">
        <v>4.401297258087207E-2</v>
      </c>
      <c r="QA827">
        <v>4.3215234076820999E-2</v>
      </c>
      <c r="QB827">
        <v>4.2431801589244783E-2</v>
      </c>
      <c r="QC827">
        <v>4.166241576983E-2</v>
      </c>
      <c r="QD827">
        <v>4.0906821920286877E-2</v>
      </c>
      <c r="QE827">
        <v>4.0164769908033866E-2</v>
      </c>
      <c r="QF827">
        <v>3.9436014083393645E-2</v>
      </c>
      <c r="QG827">
        <v>3.8720313198272606E-2</v>
      </c>
      <c r="QH827">
        <v>3.801743032629807E-2</v>
      </c>
      <c r="QI827">
        <v>3.7327132784385875E-2</v>
      </c>
      <c r="QJ827">
        <v>3.6649192055712786E-2</v>
      </c>
      <c r="QK827">
        <v>3.5983383714068062E-2</v>
      </c>
      <c r="QL827">
        <v>3.5329487349558986E-2</v>
      </c>
      <c r="QM827">
        <v>3.4687286495646216E-2</v>
      </c>
      <c r="QN827">
        <v>3.4056568557484887E-2</v>
      </c>
      <c r="QO827">
        <v>3.3437124741546045E-2</v>
      </c>
      <c r="QP827">
        <v>3.2828749986498318E-2</v>
      </c>
      <c r="QQ827">
        <v>3.2231242895324114E-2</v>
      </c>
      <c r="QR827">
        <v>3.1644405668648255E-2</v>
      </c>
      <c r="QS827">
        <v>3.1068044039258919E-2</v>
      </c>
      <c r="QT827">
        <v>3.0501967207797132E-2</v>
      </c>
      <c r="QU827">
        <v>2.9945987779593838E-2</v>
      </c>
      <c r="QV827">
        <v>2.9399921702635425E-2</v>
      </c>
      <c r="QW827">
        <v>2.8863588206634205E-2</v>
      </c>
      <c r="QX827">
        <v>2.8336809743186402E-2</v>
      </c>
      <c r="QY827">
        <v>2.7819411926996232E-2</v>
      </c>
      <c r="QZ827">
        <v>2.7311223478147188E-2</v>
      </c>
      <c r="RA827">
        <v>2.6812076165401516E-2</v>
      </c>
      <c r="RB827">
        <v>2.632180475050858E-2</v>
      </c>
      <c r="RC827">
        <v>2.5840246933504289E-2</v>
      </c>
      <c r="RD827">
        <v>2.5367243298983169E-2</v>
      </c>
      <c r="RE827">
        <v>2.4902637263325252E-2</v>
      </c>
      <c r="RF827">
        <v>2.4446275022860547E-2</v>
      </c>
      <c r="RG827">
        <v>2.3998005502953716E-2</v>
      </c>
      <c r="RH827">
        <v>2.3557680307992039E-2</v>
      </c>
      <c r="RI827">
        <v>2.3125153672260611E-2</v>
      </c>
      <c r="RJ827">
        <v>2.2700282411687603E-2</v>
      </c>
      <c r="RK827">
        <v>2.2282925876444783E-2</v>
      </c>
      <c r="RL827">
        <v>2.1872945904386293E-2</v>
      </c>
      <c r="RM827">
        <v>2.1470206775311747E-2</v>
      </c>
      <c r="RN827">
        <v>2.1074575166036801E-2</v>
      </c>
      <c r="RO827">
        <v>2.0685920106257971E-2</v>
      </c>
      <c r="RP827">
        <v>2.0304112935196246E-2</v>
      </c>
      <c r="RQ827">
        <v>1.9929027259004625E-2</v>
      </c>
      <c r="RR827">
        <v>1.9560538908926929E-2</v>
      </c>
      <c r="RS827">
        <v>1.919852590019273E-2</v>
      </c>
      <c r="RT827">
        <v>1.8842868391635476E-2</v>
      </c>
      <c r="RU827">
        <v>1.8493448646020018E-2</v>
      </c>
      <c r="RV827">
        <v>1.8150150991066753E-2</v>
      </c>
      <c r="RW827">
        <v>1.7812861781159404E-2</v>
      </c>
      <c r="RX827">
        <v>1.7481469359723834E-2</v>
      </c>
      <c r="RY827">
        <v>1.7155864022264652E-2</v>
      </c>
      <c r="RZ827">
        <v>1.6835937980049086E-2</v>
      </c>
      <c r="SA827">
        <v>1.6521585324424107E-2</v>
      </c>
      <c r="SB827">
        <v>1.6212701991756475E-2</v>
      </c>
      <c r="SC827">
        <v>1.5909185728983234E-2</v>
      </c>
      <c r="SD827">
        <v>1.56109360597621E-2</v>
      </c>
      <c r="SE827">
        <v>1.5317854251209307E-2</v>
      </c>
      <c r="SF827">
        <v>1.5029843281215104E-2</v>
      </c>
      <c r="SG827">
        <v>1.4746807806325606E-2</v>
      </c>
      <c r="SH827">
        <v>1.4468654130179878E-2</v>
      </c>
      <c r="SI827">
        <v>1.419529017249286E-2</v>
      </c>
      <c r="SJ827">
        <v>1.3926625438572862E-2</v>
      </c>
      <c r="SK827">
        <v>1.3662570989364341E-2</v>
      </c>
      <c r="SL827">
        <v>1.3403039412005036E-2</v>
      </c>
      <c r="SM827">
        <v>1.314794479088892E-2</v>
      </c>
      <c r="SN827">
        <v>1.2897202679224817E-2</v>
      </c>
      <c r="SO827">
        <v>1.2650730071080717E-2</v>
      </c>
      <c r="SP827">
        <v>1.2408445373905563E-2</v>
      </c>
      <c r="SS827" t="s">
        <v>977</v>
      </c>
      <c r="ST827">
        <v>-0.70589595098114022</v>
      </c>
    </row>
    <row r="828" spans="10:514" x14ac:dyDescent="0.2">
      <c r="J828" s="99">
        <v>310</v>
      </c>
      <c r="K828">
        <v>9.8400737806761266E-4</v>
      </c>
      <c r="L828">
        <v>2.9521709914270208E-3</v>
      </c>
      <c r="M828">
        <v>4.9207812257368311E-3</v>
      </c>
      <c r="N828">
        <v>6.8901359925731282E-3</v>
      </c>
      <c r="O828">
        <v>8.8605334499828117E-3</v>
      </c>
      <c r="P828">
        <v>1.0832272101186206E-2</v>
      </c>
      <c r="Q828">
        <v>1.2805650893393783E-2</v>
      </c>
      <c r="R828">
        <v>1.4780969316770049E-2</v>
      </c>
      <c r="S828">
        <v>1.6758527503577082E-2</v>
      </c>
      <c r="T828">
        <v>1.8738626327530476E-2</v>
      </c>
      <c r="U828">
        <v>1.8584193766027417E-2</v>
      </c>
      <c r="V828">
        <v>1.8432552432924333E-2</v>
      </c>
      <c r="W828">
        <v>1.8283652128714984E-2</v>
      </c>
      <c r="X828">
        <v>1.8137443561286257E-2</v>
      </c>
      <c r="Y828">
        <v>1.7993878329600518E-2</v>
      </c>
      <c r="Z828">
        <v>1.785290890767267E-2</v>
      </c>
      <c r="AA828">
        <v>1.7714488628837219E-2</v>
      </c>
      <c r="AB828">
        <v>1.7578571670299675E-2</v>
      </c>
      <c r="AC828">
        <v>1.7445113037967357E-2</v>
      </c>
      <c r="AD828">
        <v>1.7314068551554446E-2</v>
      </c>
      <c r="AE828">
        <v>1.7185394829956565E-2</v>
      </c>
      <c r="AF828">
        <v>1.7059049276889719E-2</v>
      </c>
      <c r="AG828">
        <v>1.6934990066789366E-2</v>
      </c>
      <c r="AH828">
        <v>1.6813176130964273E-2</v>
      </c>
      <c r="AI828">
        <v>1.6693567144001213E-2</v>
      </c>
      <c r="AJ828">
        <v>1.6576123510415555E-2</v>
      </c>
      <c r="AK828">
        <v>1.6460806351543445E-2</v>
      </c>
      <c r="AL828">
        <v>1.6347577492671534E-2</v>
      </c>
      <c r="AM828">
        <v>1.6236399450399418E-2</v>
      </c>
      <c r="AN828">
        <v>1.6127235420231301E-2</v>
      </c>
      <c r="AO828">
        <v>1.6020049264391892E-2</v>
      </c>
      <c r="AP828">
        <v>1.5914805499863672E-2</v>
      </c>
      <c r="AQ828">
        <v>1.5811469286640227E-2</v>
      </c>
      <c r="AR828">
        <v>1.5710006416193082E-2</v>
      </c>
      <c r="AS828">
        <v>1.5610383300146982E-2</v>
      </c>
      <c r="AT828">
        <v>1.5512566959161009E-2</v>
      </c>
      <c r="AU828">
        <v>1.5416525012010879E-2</v>
      </c>
      <c r="AV828">
        <v>1.5322225664869578E-2</v>
      </c>
      <c r="AW828">
        <v>1.5229637700782143E-2</v>
      </c>
      <c r="AX828">
        <v>1.5138730469331745E-2</v>
      </c>
      <c r="AY828">
        <v>1.5049473876492999E-2</v>
      </c>
      <c r="AZ828">
        <v>1.4961838374669665E-2</v>
      </c>
      <c r="BA828">
        <v>1.4875794952913171E-2</v>
      </c>
      <c r="BB828">
        <v>1.4791315127318841E-2</v>
      </c>
      <c r="BC828">
        <v>1.4708370931596465E-2</v>
      </c>
      <c r="BD828">
        <v>1.4626934907812392E-2</v>
      </c>
      <c r="BE828">
        <v>1.4546980097299784E-2</v>
      </c>
      <c r="BF828">
        <v>1.4468480031734189E-2</v>
      </c>
      <c r="BG828">
        <v>1.4391408724371444E-2</v>
      </c>
      <c r="BH828">
        <v>1.4315740661445074E-2</v>
      </c>
      <c r="BI828">
        <v>1.4241450793719959E-2</v>
      </c>
      <c r="BJ828">
        <v>1.4168514528200369E-2</v>
      </c>
      <c r="BK828">
        <v>1.4096907719988321E-2</v>
      </c>
      <c r="BL828">
        <v>1.4026606664290798E-2</v>
      </c>
      <c r="BM828">
        <v>1.3957588088572526E-2</v>
      </c>
      <c r="BN828">
        <v>1.3889829144851713E-2</v>
      </c>
      <c r="BO828">
        <v>1.382330740213646E-2</v>
      </c>
      <c r="BP828">
        <v>1.3758000838999172E-2</v>
      </c>
      <c r="BQ828">
        <v>1.369388783628663E-2</v>
      </c>
      <c r="BR828">
        <v>1.3630947169963074E-2</v>
      </c>
      <c r="BS828">
        <v>1.3569158004084208E-2</v>
      </c>
      <c r="BT828">
        <v>1.3508499883899679E-2</v>
      </c>
      <c r="BU828">
        <v>1.3448952729081681E-2</v>
      </c>
      <c r="BV828">
        <v>1.3390496827077535E-2</v>
      </c>
      <c r="BW828">
        <v>1.3333112826584078E-2</v>
      </c>
      <c r="BX828">
        <v>1.327678173114147E-2</v>
      </c>
      <c r="BY828">
        <v>1.3221484892844759E-2</v>
      </c>
      <c r="BZ828">
        <v>1.3167204006170462E-2</v>
      </c>
      <c r="CA828">
        <v>1.3113921101916906E-2</v>
      </c>
      <c r="CB828">
        <v>1.3061618541255508E-2</v>
      </c>
      <c r="CC828">
        <v>1.3010279009891624E-2</v>
      </c>
      <c r="CD828">
        <v>1.2959885512332875E-2</v>
      </c>
      <c r="CE828">
        <v>1.2910421366262942E-2</v>
      </c>
      <c r="CF828">
        <v>1.2861870197018921E-2</v>
      </c>
      <c r="CG828">
        <v>1.2814215932170778E-2</v>
      </c>
      <c r="CH828">
        <v>1.2767442796200587E-2</v>
      </c>
      <c r="CI828">
        <v>1.2721535305280363E-2</v>
      </c>
      <c r="CJ828">
        <v>1.2676478262146034E-2</v>
      </c>
      <c r="CK828">
        <v>1.2632256751066748E-2</v>
      </c>
      <c r="CL828">
        <v>1.2588856132907059E-2</v>
      </c>
      <c r="CM828">
        <v>1.254626204028072E-2</v>
      </c>
      <c r="CN828">
        <v>1.250446037279458E-2</v>
      </c>
      <c r="CO828">
        <v>1.2463437292380733E-2</v>
      </c>
      <c r="CP828">
        <v>1.2423179218715559E-2</v>
      </c>
      <c r="CQ828">
        <v>1.2383672824724055E-2</v>
      </c>
      <c r="CR828">
        <v>1.2344905032168089E-2</v>
      </c>
      <c r="CS828">
        <v>1.2306863007316877E-2</v>
      </c>
      <c r="CT828">
        <v>1.226953415669858E-2</v>
      </c>
      <c r="CU828">
        <v>1.2232906122931252E-2</v>
      </c>
      <c r="CV828">
        <v>1.219696678063216E-2</v>
      </c>
      <c r="CW828">
        <v>1.2161704232403661E-2</v>
      </c>
      <c r="CX828">
        <v>1.2127106804894807E-2</v>
      </c>
      <c r="CY828">
        <v>1.2093163044936781E-2</v>
      </c>
      <c r="CZ828">
        <v>1.2059861715751677E-2</v>
      </c>
      <c r="DA828">
        <v>1.2027191793232517E-2</v>
      </c>
      <c r="DB828">
        <v>1.1995142462293841E-2</v>
      </c>
      <c r="DC828">
        <v>1.196370311329144E-2</v>
      </c>
      <c r="DD828">
        <v>1.1932863338510251E-2</v>
      </c>
      <c r="DE828">
        <v>1.190261292871881E-2</v>
      </c>
      <c r="DF828">
        <v>1.1887777399254255E-2</v>
      </c>
      <c r="DG828">
        <v>8.467949061925496E-5</v>
      </c>
      <c r="DH828">
        <v>2.5388961463358256E-4</v>
      </c>
      <c r="DI828">
        <v>4.2265311769751118E-4</v>
      </c>
      <c r="DJ828">
        <v>5.9067208823495633E-4</v>
      </c>
      <c r="DK828">
        <v>7.5764836819900241E-4</v>
      </c>
      <c r="DL828">
        <v>9.2328345436935399E-4</v>
      </c>
      <c r="DM828">
        <v>1.0872783995355113E-3</v>
      </c>
      <c r="DN828">
        <v>1.2493337135329741E-3</v>
      </c>
      <c r="DO828">
        <v>1.4091492640997036E-3</v>
      </c>
      <c r="DP828">
        <v>1.5664241775200246E-3</v>
      </c>
      <c r="DQ828">
        <v>1.720856739023068E-3</v>
      </c>
      <c r="DR828">
        <v>1.8724980721261872E-3</v>
      </c>
      <c r="DS828">
        <v>2.021398376335548E-3</v>
      </c>
      <c r="DT828">
        <v>2.1676069437642385E-3</v>
      </c>
      <c r="DU828">
        <v>2.3111721754499712E-3</v>
      </c>
      <c r="DV828">
        <v>2.4521415973778214E-3</v>
      </c>
      <c r="DW828">
        <v>2.5905618762132781E-3</v>
      </c>
      <c r="DX828">
        <v>2.7264788347508132E-3</v>
      </c>
      <c r="DY828">
        <v>2.8599374670831303E-3</v>
      </c>
      <c r="DZ828">
        <v>2.9909819534960393E-3</v>
      </c>
      <c r="EA828">
        <v>3.1196556750939493E-3</v>
      </c>
      <c r="EB828">
        <v>3.2460012281607933E-3</v>
      </c>
      <c r="EC828">
        <v>3.370060438261152E-3</v>
      </c>
      <c r="ED828">
        <v>3.4918743740862302E-3</v>
      </c>
      <c r="EE828">
        <v>3.6114833610492764E-3</v>
      </c>
      <c r="EF828">
        <v>3.7289269946349469E-3</v>
      </c>
      <c r="EG828">
        <v>3.8442441535070549E-3</v>
      </c>
      <c r="EH828">
        <v>3.9574730123789741E-3</v>
      </c>
      <c r="EI828">
        <v>4.0686510546510705E-3</v>
      </c>
      <c r="EJ828">
        <v>4.1778150848192164E-3</v>
      </c>
      <c r="EK828">
        <v>4.2850012406586008E-3</v>
      </c>
      <c r="EL828">
        <v>4.3902450051868441E-3</v>
      </c>
      <c r="EM828">
        <v>4.4935812184102638E-3</v>
      </c>
      <c r="EN828">
        <v>4.5950440888574201E-3</v>
      </c>
      <c r="EO828">
        <v>4.6946672049035043E-3</v>
      </c>
      <c r="EP828">
        <v>4.7924835458894839E-3</v>
      </c>
      <c r="EQ828">
        <v>4.888525493039606E-3</v>
      </c>
      <c r="ER828">
        <v>4.982824840180919E-3</v>
      </c>
      <c r="ES828">
        <v>5.0754128042683451E-3</v>
      </c>
      <c r="ET828">
        <v>5.1663200357187512E-3</v>
      </c>
      <c r="EU828">
        <v>5.2555766285574982E-3</v>
      </c>
      <c r="EV828">
        <v>5.3432121303808363E-3</v>
      </c>
      <c r="EW828">
        <v>5.4292555521373229E-3</v>
      </c>
      <c r="EX828">
        <v>5.5137353777316546E-3</v>
      </c>
      <c r="EY828">
        <v>5.596679573454025E-3</v>
      </c>
      <c r="EZ828">
        <v>5.6781155972380959E-3</v>
      </c>
      <c r="FA828">
        <v>5.7580704077507113E-3</v>
      </c>
      <c r="FB828">
        <v>5.8365704733163125E-3</v>
      </c>
      <c r="FC828">
        <v>5.913641780679036E-3</v>
      </c>
      <c r="FD828">
        <v>5.9893098436054355E-3</v>
      </c>
      <c r="FE828">
        <v>6.0635997113305216E-3</v>
      </c>
      <c r="FF828">
        <v>6.1365359768501201E-3</v>
      </c>
      <c r="FG828">
        <v>6.2081427850621792E-3</v>
      </c>
      <c r="FH828">
        <v>6.2784438407596857E-3</v>
      </c>
      <c r="FI828">
        <v>6.3474624164779518E-3</v>
      </c>
      <c r="FJ828">
        <v>6.4152213601987706E-3</v>
      </c>
      <c r="FK828">
        <v>6.4817431029140322E-3</v>
      </c>
      <c r="FL828">
        <v>6.5470496660513123E-3</v>
      </c>
      <c r="FM828">
        <v>6.6111626687638692E-3</v>
      </c>
      <c r="FN828">
        <v>6.6741033350874212E-3</v>
      </c>
      <c r="FO828">
        <v>6.7358925009662731E-3</v>
      </c>
      <c r="FP828">
        <v>6.7965506211508089E-3</v>
      </c>
      <c r="FQ828">
        <v>6.8560977759688033E-3</v>
      </c>
      <c r="FR828">
        <v>6.9145536779729455E-3</v>
      </c>
      <c r="FS828">
        <v>6.9719376784664194E-3</v>
      </c>
      <c r="FT828">
        <v>7.0282687739090209E-3</v>
      </c>
      <c r="FU828">
        <v>7.0835656122057505E-3</v>
      </c>
      <c r="FV828">
        <v>7.1378464988800135E-3</v>
      </c>
      <c r="FW828">
        <v>7.1911294031335674E-3</v>
      </c>
      <c r="FX828">
        <v>7.2434319637949742E-3</v>
      </c>
      <c r="FY828">
        <v>7.2947714951588517E-3</v>
      </c>
      <c r="FZ828">
        <v>7.3451649927176038E-3</v>
      </c>
      <c r="GA828">
        <v>7.3946291387875446E-3</v>
      </c>
      <c r="GB828">
        <v>7.4431803080315748E-3</v>
      </c>
      <c r="GC828">
        <v>7.4908345728797289E-3</v>
      </c>
      <c r="GD828">
        <v>7.5376077088499067E-3</v>
      </c>
      <c r="GE828">
        <v>7.5835151997701421E-3</v>
      </c>
      <c r="GF828">
        <v>7.6285722429044545E-3</v>
      </c>
      <c r="GG828">
        <v>7.6727937539837207E-3</v>
      </c>
      <c r="GH828">
        <v>7.716194372143422E-3</v>
      </c>
      <c r="GI828">
        <v>7.758788464769773E-3</v>
      </c>
      <c r="GJ828">
        <v>7.8005901322559124E-3</v>
      </c>
      <c r="GK828">
        <v>7.8416132126697645E-3</v>
      </c>
      <c r="GL828">
        <v>7.8818712863349405E-3</v>
      </c>
      <c r="GM828">
        <v>7.9213776803264309E-3</v>
      </c>
      <c r="GN828">
        <v>7.9601454728823982E-3</v>
      </c>
      <c r="GO828">
        <v>7.9981874977336134E-3</v>
      </c>
      <c r="GP828">
        <v>8.0355163483519162E-3</v>
      </c>
      <c r="GQ828">
        <v>8.0721443821192319E-3</v>
      </c>
      <c r="GR828">
        <v>8.1080837244183121E-3</v>
      </c>
      <c r="GS828">
        <v>8.1433462726468106E-3</v>
      </c>
      <c r="GT828">
        <v>8.1779437001556956E-3</v>
      </c>
      <c r="GU828">
        <v>8.2118874601137121E-3</v>
      </c>
      <c r="GV828">
        <v>8.2451887892987935E-3</v>
      </c>
      <c r="GW828">
        <v>8.2778587118179543E-3</v>
      </c>
      <c r="GX828">
        <v>8.3099080427566467E-3</v>
      </c>
      <c r="GY828">
        <v>8.3413473917590217E-3</v>
      </c>
      <c r="GZ828">
        <v>8.3721871665402414E-3</v>
      </c>
      <c r="HA828">
        <v>8.4024375763316859E-3</v>
      </c>
      <c r="HB828">
        <v>8.4172731057962497E-3</v>
      </c>
      <c r="HC828">
        <v>-0.92076304753018656</v>
      </c>
      <c r="HD828">
        <v>-0.92083269245076327</v>
      </c>
      <c r="HE828">
        <v>-0.9210416502678207</v>
      </c>
      <c r="HF828">
        <v>-0.9213899901549768</v>
      </c>
      <c r="HG828">
        <v>-0.92187782742702873</v>
      </c>
      <c r="HH828">
        <v>-0.92250532357814363</v>
      </c>
      <c r="HI828">
        <v>-0.92327268633530457</v>
      </c>
      <c r="HJ828">
        <v>-0.92418016972708528</v>
      </c>
      <c r="HK828">
        <v>-0.92522807416773911</v>
      </c>
      <c r="HL828">
        <v>-0.92641674655665562</v>
      </c>
      <c r="HM828">
        <v>7.2253419606811795E-2</v>
      </c>
      <c r="HN828">
        <v>7.0947504618188523E-2</v>
      </c>
      <c r="HO828">
        <v>6.9665076166005452E-2</v>
      </c>
      <c r="HP828">
        <v>6.8405709713801069E-2</v>
      </c>
      <c r="HQ828">
        <v>6.7168988359582293E-2</v>
      </c>
      <c r="HR828">
        <v>6.5954502697812903E-2</v>
      </c>
      <c r="HS828">
        <v>6.4761850683884459E-2</v>
      </c>
      <c r="HT828">
        <v>6.3590637501021272E-2</v>
      </c>
      <c r="HU828">
        <v>6.2440475429581546E-2</v>
      </c>
      <c r="HV828">
        <v>6.1310983718704935E-2</v>
      </c>
      <c r="HW828">
        <v>6.0201788460269454E-2</v>
      </c>
      <c r="HX828">
        <v>5.9112522465111707E-2</v>
      </c>
      <c r="HY828">
        <v>5.804282514147277E-2</v>
      </c>
      <c r="HZ828">
        <v>5.6992342375627038E-2</v>
      </c>
      <c r="IA828">
        <v>5.596072641465677E-2</v>
      </c>
      <c r="IB828">
        <v>5.4947635751330548E-2</v>
      </c>
      <c r="IC828">
        <v>5.3952735011051245E-2</v>
      </c>
      <c r="ID828">
        <v>5.2975694840832886E-2</v>
      </c>
      <c r="IE828">
        <v>5.2016191800271651E-2</v>
      </c>
      <c r="IF828">
        <v>5.1073908254472895E-2</v>
      </c>
      <c r="IG828">
        <v>5.0148532268902264E-2</v>
      </c>
      <c r="IH828">
        <v>4.923975750612157E-2</v>
      </c>
      <c r="II828">
        <v>4.8347283124378922E-2</v>
      </c>
      <c r="IJ828">
        <v>4.7470813678017657E-2</v>
      </c>
      <c r="IK828">
        <v>4.6610059019671801E-2</v>
      </c>
      <c r="IL828">
        <v>4.576473420421534E-2</v>
      </c>
      <c r="IM828">
        <v>4.4934559394433207E-2</v>
      </c>
      <c r="IN828">
        <v>4.411925976838503E-2</v>
      </c>
      <c r="IO828">
        <v>4.3318565428425986E-2</v>
      </c>
      <c r="IP828">
        <v>4.2532211311860947E-2</v>
      </c>
      <c r="IQ828">
        <v>4.1759937103197101E-2</v>
      </c>
      <c r="IR828">
        <v>4.1001487147969945E-2</v>
      </c>
      <c r="IS828">
        <v>4.0256610368109173E-2</v>
      </c>
      <c r="IT828">
        <v>3.9525060178823485E-2</v>
      </c>
      <c r="IU828">
        <v>3.8806594406969916E-2</v>
      </c>
      <c r="IV828">
        <v>3.8100975210884888E-2</v>
      </c>
      <c r="IW828">
        <v>3.74079690016485E-2</v>
      </c>
      <c r="IX828">
        <v>3.6727346365757439E-2</v>
      </c>
      <c r="IY828">
        <v>3.6058881989179545E-2</v>
      </c>
      <c r="IZ828">
        <v>3.5402354582765708E-2</v>
      </c>
      <c r="JA828">
        <v>3.4757546808993657E-2</v>
      </c>
      <c r="JB828">
        <v>3.412424521002079E-2</v>
      </c>
      <c r="JC828">
        <v>3.3502240137020599E-2</v>
      </c>
      <c r="JD828">
        <v>3.289132568078048E-2</v>
      </c>
      <c r="JE828">
        <v>3.2291299603537355E-2</v>
      </c>
      <c r="JF828">
        <v>3.1701963272028406E-2</v>
      </c>
      <c r="JG828">
        <v>3.1123121591735321E-2</v>
      </c>
      <c r="JH828">
        <v>3.0554582942300595E-2</v>
      </c>
      <c r="JI828">
        <v>2.999615911409249E-2</v>
      </c>
      <c r="JJ828">
        <v>2.9447665245900447E-2</v>
      </c>
      <c r="JK828">
        <v>2.8908919763738446E-2</v>
      </c>
      <c r="JL828">
        <v>2.8379744320736051E-2</v>
      </c>
      <c r="JM828">
        <v>2.7859963738098951E-2</v>
      </c>
      <c r="JN828">
        <v>2.7349405947117086E-2</v>
      </c>
      <c r="JO828">
        <v>2.6847901932203284E-2</v>
      </c>
      <c r="JP828">
        <v>2.635528567494165E-2</v>
      </c>
      <c r="JQ828">
        <v>2.5871394099129089E-2</v>
      </c>
      <c r="JR828">
        <v>2.5396067016789984E-2</v>
      </c>
      <c r="JS828">
        <v>2.4929147075147963E-2</v>
      </c>
      <c r="JT828">
        <v>2.4470479704535135E-2</v>
      </c>
      <c r="JU828">
        <v>2.4019913067223411E-2</v>
      </c>
      <c r="JV828">
        <v>2.3577298007159877E-2</v>
      </c>
      <c r="JW828">
        <v>2.3142488000590336E-2</v>
      </c>
      <c r="JX828">
        <v>2.2715339107553474E-2</v>
      </c>
      <c r="JY828">
        <v>2.2295709924231352E-2</v>
      </c>
      <c r="JZ828">
        <v>2.1883461536138068E-2</v>
      </c>
      <c r="KA828">
        <v>2.1478457472134484E-2</v>
      </c>
      <c r="KB828">
        <v>2.1080563659249839E-2</v>
      </c>
      <c r="KC828">
        <v>2.0689648378298432E-2</v>
      </c>
      <c r="KD828">
        <v>2.0305582220275235E-2</v>
      </c>
      <c r="KE828">
        <v>1.9928238043515782E-2</v>
      </c>
      <c r="KF828">
        <v>1.9557490931607448E-2</v>
      </c>
      <c r="KG828">
        <v>1.9193218152037141E-2</v>
      </c>
      <c r="KH828">
        <v>1.8835299115561237E-2</v>
      </c>
      <c r="KI828">
        <v>1.8483615336285966E-2</v>
      </c>
      <c r="KJ828">
        <v>1.8138050392443684E-2</v>
      </c>
      <c r="KK828">
        <v>1.7798489887852528E-2</v>
      </c>
      <c r="KL828">
        <v>1.7464821414046441E-2</v>
      </c>
      <c r="KM828">
        <v>1.7136934513063355E-2</v>
      </c>
      <c r="KN828">
        <v>1.6814720640879233E-2</v>
      </c>
      <c r="KO828">
        <v>1.6498073131475489E-2</v>
      </c>
      <c r="KP828">
        <v>1.6186887161527972E-2</v>
      </c>
      <c r="KQ828">
        <v>1.5881059715706424E-2</v>
      </c>
      <c r="KR828">
        <v>1.5580489552572007E-2</v>
      </c>
      <c r="KS828">
        <v>1.5285077171062159E-2</v>
      </c>
      <c r="KT828">
        <v>1.4994724777551958E-2</v>
      </c>
      <c r="KU828">
        <v>1.4709336253480034E-2</v>
      </c>
      <c r="KV828">
        <v>1.4428817123529739E-2</v>
      </c>
      <c r="KW828">
        <v>1.4153074524353564E-2</v>
      </c>
      <c r="KX828">
        <v>1.3882017173832053E-2</v>
      </c>
      <c r="KY828">
        <v>6.9644920576808806E-5</v>
      </c>
      <c r="KZ828">
        <v>2.0895781705807792E-4</v>
      </c>
      <c r="LA828">
        <v>3.4833988715455991E-4</v>
      </c>
      <c r="LB828">
        <v>4.8783727205312484E-4</v>
      </c>
      <c r="LC828">
        <v>6.2749615111457112E-4</v>
      </c>
      <c r="LD828">
        <v>7.6736275716090044E-4</v>
      </c>
      <c r="LE828">
        <v>9.074833917802693E-4</v>
      </c>
      <c r="LF828">
        <v>1.0479044406547246E-3</v>
      </c>
      <c r="LG828">
        <v>1.1886723889157542E-3</v>
      </c>
      <c r="LH828">
        <v>1.3298338365327947E-3</v>
      </c>
      <c r="LI828">
        <v>1.3059149886232352E-3</v>
      </c>
      <c r="LJ828">
        <v>1.2824284521830219E-3</v>
      </c>
      <c r="LK828">
        <v>1.2593664522044636E-3</v>
      </c>
      <c r="LL828">
        <v>1.2367213542188757E-3</v>
      </c>
      <c r="LM828">
        <v>1.2144856617692362E-3</v>
      </c>
      <c r="LN828">
        <v>1.192652013928558E-3</v>
      </c>
      <c r="LO828">
        <v>1.1712131828631339E-3</v>
      </c>
      <c r="LP828">
        <v>1.1501620714398154E-3</v>
      </c>
      <c r="LQ828">
        <v>1.129491710876558E-3</v>
      </c>
      <c r="LR828">
        <v>1.1091952584354992E-3</v>
      </c>
      <c r="LS828">
        <v>1.0892659951577111E-3</v>
      </c>
      <c r="LT828">
        <v>1.0696973236389387E-3</v>
      </c>
      <c r="LU828">
        <v>1.0504827658456199E-3</v>
      </c>
      <c r="LV828">
        <v>1.0316159609703533E-3</v>
      </c>
      <c r="LW828">
        <v>1.0130906633262474E-3</v>
      </c>
      <c r="LX828">
        <v>9.9490074027930612E-4</v>
      </c>
      <c r="LY828">
        <v>9.7704017021830666E-4</v>
      </c>
      <c r="LZ828">
        <v>9.595030405613762E-4</v>
      </c>
      <c r="MA828">
        <v>9.4228354579869653E-4</v>
      </c>
      <c r="MB828">
        <v>9.2537598557063149E-4</v>
      </c>
      <c r="MC828">
        <v>9.0877476278069125E-4</v>
      </c>
      <c r="MD828">
        <v>8.9247438174264962E-4</v>
      </c>
      <c r="ME828">
        <v>8.7646944636124652E-4</v>
      </c>
      <c r="MF828">
        <v>8.6075465834585855E-4</v>
      </c>
      <c r="MG828">
        <v>8.4532481545656582E-4</v>
      </c>
      <c r="MH828">
        <v>8.3017480978197144E-4</v>
      </c>
      <c r="MI828">
        <v>8.152996260482817E-4</v>
      </c>
      <c r="MJ828">
        <v>8.0069433995905474E-4</v>
      </c>
      <c r="MK828">
        <v>7.8635411656504403E-4</v>
      </c>
      <c r="ML828">
        <v>7.7227420866363356E-4</v>
      </c>
      <c r="MM828">
        <v>7.5844995522732737E-4</v>
      </c>
      <c r="MN828">
        <v>7.4487677986075258E-4</v>
      </c>
      <c r="MO828">
        <v>7.3155018928567229E-4</v>
      </c>
      <c r="MP828">
        <v>7.1846577185355313E-4</v>
      </c>
      <c r="MQ828">
        <v>7.0561919608510518E-4</v>
      </c>
      <c r="MR828">
        <v>6.9300620923639473E-4</v>
      </c>
      <c r="MS828">
        <v>6.8062263589100649E-4</v>
      </c>
      <c r="MT828">
        <v>6.6846437657781485E-4</v>
      </c>
      <c r="MU828">
        <v>6.5652740641389219E-4</v>
      </c>
      <c r="MV828">
        <v>6.4480777377209236E-4</v>
      </c>
      <c r="MW828">
        <v>6.3330159897292113E-4</v>
      </c>
      <c r="MX828">
        <v>6.220050730001886E-4</v>
      </c>
      <c r="MY828">
        <v>6.1091445624007301E-4</v>
      </c>
      <c r="MZ828">
        <v>6.0002607724315201E-4</v>
      </c>
      <c r="NA828">
        <v>5.8933633150900762E-4</v>
      </c>
      <c r="NB828">
        <v>5.7884168029299085E-4</v>
      </c>
      <c r="NC828">
        <v>5.6853864943473423E-4</v>
      </c>
      <c r="ND828">
        <v>5.5842382820808279E-4</v>
      </c>
      <c r="NE828">
        <v>5.4849386819200087E-4</v>
      </c>
      <c r="NF828">
        <v>5.3874548216208964E-4</v>
      </c>
      <c r="NG828">
        <v>5.2917544300239931E-4</v>
      </c>
      <c r="NH828">
        <v>5.1978058263711863E-4</v>
      </c>
      <c r="NI828">
        <v>5.1055779098180742E-4</v>
      </c>
      <c r="NJ828">
        <v>5.0150401491382641E-4</v>
      </c>
      <c r="NK828">
        <v>4.9261625726163688E-4</v>
      </c>
      <c r="NL828">
        <v>4.8389157581261479E-4</v>
      </c>
      <c r="NM828">
        <v>4.7532708233904866E-4</v>
      </c>
      <c r="NN828">
        <v>4.6691994164202406E-4</v>
      </c>
      <c r="NO828">
        <v>4.5866737061285307E-4</v>
      </c>
      <c r="NP828">
        <v>4.5056663731175974E-4</v>
      </c>
      <c r="NQ828">
        <v>4.4261506006348168E-4</v>
      </c>
      <c r="NR828">
        <v>4.3481000656953609E-4</v>
      </c>
      <c r="NS828">
        <v>4.2714889303681531E-4</v>
      </c>
      <c r="NT828">
        <v>4.1962918332225319E-4</v>
      </c>
      <c r="NU828">
        <v>4.1224838809324671E-4</v>
      </c>
      <c r="NV828">
        <v>4.050040640035899E-4</v>
      </c>
      <c r="NW828">
        <v>3.9789381288463197E-4</v>
      </c>
      <c r="NX828">
        <v>3.9091528095137044E-4</v>
      </c>
      <c r="NY828">
        <v>3.8406615802326691E-4</v>
      </c>
      <c r="NZ828">
        <v>3.7734417675947592E-4</v>
      </c>
      <c r="OA828">
        <v>3.7074711190825804E-4</v>
      </c>
      <c r="OB828">
        <v>3.6427277957033608E-4</v>
      </c>
      <c r="OC828">
        <v>3.5791903647593631E-4</v>
      </c>
      <c r="OD828">
        <v>3.5168377927526854E-4</v>
      </c>
      <c r="OE828">
        <v>3.4556494384224224E-4</v>
      </c>
      <c r="OF828">
        <v>3.3956050459114912E-4</v>
      </c>
      <c r="OG828">
        <v>3.3366847380611377E-4</v>
      </c>
      <c r="OH828">
        <v>3.2788690098307645E-4</v>
      </c>
      <c r="OI828">
        <v>3.2221387218409818E-4</v>
      </c>
      <c r="OJ828">
        <v>3.166475094037673E-4</v>
      </c>
      <c r="OK828">
        <v>3.1118596994750394E-4</v>
      </c>
      <c r="OL828">
        <v>3.05827445821549E-4</v>
      </c>
      <c r="OM828">
        <v>3.0057016313444942E-4</v>
      </c>
      <c r="ON828">
        <v>2.9541238150982183E-4</v>
      </c>
      <c r="OO828">
        <v>2.9035239351022171E-4</v>
      </c>
      <c r="OP828">
        <v>2.8538852407190742E-4</v>
      </c>
      <c r="OQ828">
        <v>2.8051912995032406E-4</v>
      </c>
      <c r="OR828">
        <v>2.7574259917613182E-4</v>
      </c>
      <c r="OS828">
        <v>2.7105735052156295E-4</v>
      </c>
      <c r="OT828">
        <v>1.3882017173832081E-2</v>
      </c>
      <c r="OU828">
        <v>7.9236952469813243E-2</v>
      </c>
      <c r="OV828">
        <v>7.9167307549236426E-2</v>
      </c>
      <c r="OW828">
        <v>7.8958349732178371E-2</v>
      </c>
      <c r="OX828">
        <v>7.8610009845023907E-2</v>
      </c>
      <c r="OY828">
        <v>7.8122172572970786E-2</v>
      </c>
      <c r="OZ828">
        <v>7.7494676421856243E-2</v>
      </c>
      <c r="PA828">
        <v>7.6727313664695387E-2</v>
      </c>
      <c r="PB828">
        <v>7.5819830272915223E-2</v>
      </c>
      <c r="PC828">
        <v>7.4771925832260291E-2</v>
      </c>
      <c r="PD828">
        <v>7.3583253443344515E-2</v>
      </c>
      <c r="PE828">
        <v>7.225341960681185E-2</v>
      </c>
      <c r="PF828">
        <v>7.0947504618188564E-2</v>
      </c>
      <c r="PG828">
        <v>6.9665076166005646E-2</v>
      </c>
      <c r="PH828">
        <v>6.8405709713801069E-2</v>
      </c>
      <c r="PI828">
        <v>6.7168988359582182E-2</v>
      </c>
      <c r="PJ828">
        <v>6.5954502697812861E-2</v>
      </c>
      <c r="PK828">
        <v>6.4761850683884292E-2</v>
      </c>
      <c r="PL828">
        <v>6.3590637501021258E-2</v>
      </c>
      <c r="PM828">
        <v>6.2440475429581407E-2</v>
      </c>
      <c r="PN828">
        <v>6.1310983718704859E-2</v>
      </c>
      <c r="PO828">
        <v>6.0201788460269433E-2</v>
      </c>
      <c r="PP828">
        <v>5.9112522465111679E-2</v>
      </c>
      <c r="PQ828">
        <v>5.8042825141472694E-2</v>
      </c>
      <c r="PR828">
        <v>5.6992342375627184E-2</v>
      </c>
      <c r="PS828">
        <v>5.5960726414656867E-2</v>
      </c>
      <c r="PT828">
        <v>5.4947635751330715E-2</v>
      </c>
      <c r="PU828">
        <v>5.3952735011051321E-2</v>
      </c>
      <c r="PV828">
        <v>5.2975694840832983E-2</v>
      </c>
      <c r="PW828">
        <v>5.2016191800271588E-2</v>
      </c>
      <c r="PX828">
        <v>5.1073908254472861E-2</v>
      </c>
      <c r="PY828">
        <v>5.0148532268902153E-2</v>
      </c>
      <c r="PZ828">
        <v>4.9239757506121445E-2</v>
      </c>
      <c r="QA828">
        <v>4.8347283124378804E-2</v>
      </c>
      <c r="QB828">
        <v>4.7470813678017559E-2</v>
      </c>
      <c r="QC828">
        <v>4.6610059019671683E-2</v>
      </c>
      <c r="QD828">
        <v>4.5764734204215132E-2</v>
      </c>
      <c r="QE828">
        <v>4.4934559394433124E-2</v>
      </c>
      <c r="QF828">
        <v>4.4119259768384836E-2</v>
      </c>
      <c r="QG828">
        <v>4.3318565428425812E-2</v>
      </c>
      <c r="QH828">
        <v>4.2532211311860767E-2</v>
      </c>
      <c r="QI828">
        <v>4.1759937103197038E-2</v>
      </c>
      <c r="QJ828">
        <v>4.1001487147969667E-2</v>
      </c>
      <c r="QK828">
        <v>4.0256610368108993E-2</v>
      </c>
      <c r="QL828">
        <v>3.9525060178823311E-2</v>
      </c>
      <c r="QM828">
        <v>3.8806594406969694E-2</v>
      </c>
      <c r="QN828">
        <v>3.8100975210884701E-2</v>
      </c>
      <c r="QO828">
        <v>3.7407969001648354E-2</v>
      </c>
      <c r="QP828">
        <v>3.6727346365757259E-2</v>
      </c>
      <c r="QQ828">
        <v>3.6058881989179496E-2</v>
      </c>
      <c r="QR828">
        <v>3.5402354582765597E-2</v>
      </c>
      <c r="QS828">
        <v>3.4757546808993581E-2</v>
      </c>
      <c r="QT828">
        <v>3.4124245210020769E-2</v>
      </c>
      <c r="QU828">
        <v>3.3502240137020585E-2</v>
      </c>
      <c r="QV828">
        <v>3.2891325680780494E-2</v>
      </c>
      <c r="QW828">
        <v>3.2291299603537348E-2</v>
      </c>
      <c r="QX828">
        <v>3.1701963272028393E-2</v>
      </c>
      <c r="QY828">
        <v>3.1123121591735331E-2</v>
      </c>
      <c r="QZ828">
        <v>3.0554582942300595E-2</v>
      </c>
      <c r="RA828">
        <v>2.999615911409248E-2</v>
      </c>
      <c r="RB828">
        <v>2.944766524590052E-2</v>
      </c>
      <c r="RC828">
        <v>2.8908919763738501E-2</v>
      </c>
      <c r="RD828">
        <v>2.837974432073611E-2</v>
      </c>
      <c r="RE828">
        <v>2.7859963738098955E-2</v>
      </c>
      <c r="RF828">
        <v>2.734940594711718E-2</v>
      </c>
      <c r="RG828">
        <v>2.6847901932203381E-2</v>
      </c>
      <c r="RH828">
        <v>2.6355285674941709E-2</v>
      </c>
      <c r="RI828">
        <v>2.58713940991291E-2</v>
      </c>
      <c r="RJ828">
        <v>2.5396067016790091E-2</v>
      </c>
      <c r="RK828">
        <v>2.4929147075148046E-2</v>
      </c>
      <c r="RL828">
        <v>2.4470479704535156E-2</v>
      </c>
      <c r="RM828">
        <v>2.4019913067223383E-2</v>
      </c>
      <c r="RN828">
        <v>2.3577298007159939E-2</v>
      </c>
      <c r="RO828">
        <v>2.3142488000590371E-2</v>
      </c>
      <c r="RP828">
        <v>2.2715339107553589E-2</v>
      </c>
      <c r="RQ828">
        <v>2.2295709924231341E-2</v>
      </c>
      <c r="RR828">
        <v>2.1883461536138113E-2</v>
      </c>
      <c r="RS828">
        <v>2.1478457472134529E-2</v>
      </c>
      <c r="RT828">
        <v>2.108056365924986E-2</v>
      </c>
      <c r="RU828">
        <v>2.0689648378298463E-2</v>
      </c>
      <c r="RV828">
        <v>2.0305582220275183E-2</v>
      </c>
      <c r="RW828">
        <v>1.9928238043515657E-2</v>
      </c>
      <c r="RX828">
        <v>1.955749093160741E-2</v>
      </c>
      <c r="RY828">
        <v>1.91932181520371E-2</v>
      </c>
      <c r="RZ828">
        <v>1.8835299115561126E-2</v>
      </c>
      <c r="SA828">
        <v>1.8483615336285911E-2</v>
      </c>
      <c r="SB828">
        <v>1.8138050392443681E-2</v>
      </c>
      <c r="SC828">
        <v>1.7798489887852535E-2</v>
      </c>
      <c r="SD828">
        <v>1.7464821414046424E-2</v>
      </c>
      <c r="SE828">
        <v>1.71369345130633E-2</v>
      </c>
      <c r="SF828">
        <v>1.6814720640879202E-2</v>
      </c>
      <c r="SG828">
        <v>1.6498073131475471E-2</v>
      </c>
      <c r="SH828">
        <v>1.6186887161527962E-2</v>
      </c>
      <c r="SI828">
        <v>1.5881059715706362E-2</v>
      </c>
      <c r="SJ828">
        <v>1.5580489552571906E-2</v>
      </c>
      <c r="SK828">
        <v>1.5285077171062107E-2</v>
      </c>
      <c r="SL828">
        <v>1.4994724777551901E-2</v>
      </c>
      <c r="SM828">
        <v>1.4709336253480009E-2</v>
      </c>
      <c r="SN828">
        <v>1.4428817123529714E-2</v>
      </c>
      <c r="SO828">
        <v>1.4153074524353564E-2</v>
      </c>
      <c r="SP828">
        <v>1.3882017173832039E-2</v>
      </c>
      <c r="SS828" t="s">
        <v>978</v>
      </c>
      <c r="ST828">
        <v>-0.69319837000998163</v>
      </c>
    </row>
    <row r="829" spans="10:514" x14ac:dyDescent="0.2">
      <c r="J829" s="99">
        <v>311</v>
      </c>
      <c r="K829">
        <v>9.7591956800827985E-4</v>
      </c>
      <c r="L829">
        <v>2.9279048838518834E-3</v>
      </c>
      <c r="M829">
        <v>4.8803287875681467E-3</v>
      </c>
      <c r="N829">
        <v>6.8334838323932884E-3</v>
      </c>
      <c r="O829">
        <v>8.7876628136012089E-3</v>
      </c>
      <c r="P829">
        <v>1.074315886543083E-2</v>
      </c>
      <c r="Q829">
        <v>1.2700265558125512E-2</v>
      </c>
      <c r="R829">
        <v>1.4659276995116806E-2</v>
      </c>
      <c r="S829">
        <v>1.6620487910384871E-2</v>
      </c>
      <c r="T829">
        <v>1.8584193766027424E-2</v>
      </c>
      <c r="U829">
        <v>2.0550690850069917E-2</v>
      </c>
      <c r="V829">
        <v>2.0382902637175203E-2</v>
      </c>
      <c r="W829">
        <v>2.0218147319930789E-2</v>
      </c>
      <c r="X829">
        <v>2.0056370357563455E-2</v>
      </c>
      <c r="Y829">
        <v>1.9897518195257639E-2</v>
      </c>
      <c r="Z829">
        <v>1.9741538246426715E-2</v>
      </c>
      <c r="AA829">
        <v>1.9588378875304666E-2</v>
      </c>
      <c r="AB829">
        <v>1.9437989379852305E-2</v>
      </c>
      <c r="AC829">
        <v>1.9290319974973207E-2</v>
      </c>
      <c r="AD829">
        <v>1.9145321776032436E-2</v>
      </c>
      <c r="AE829">
        <v>1.9002946782673988E-2</v>
      </c>
      <c r="AF829">
        <v>1.8863147862930467E-2</v>
      </c>
      <c r="AG829">
        <v>1.8725878737620723E-2</v>
      </c>
      <c r="AH829">
        <v>1.8591093965029334E-2</v>
      </c>
      <c r="AI829">
        <v>1.8458748925863584E-2</v>
      </c>
      <c r="AJ829">
        <v>1.8328799808482763E-2</v>
      </c>
      <c r="AK829">
        <v>1.820120359439456E-2</v>
      </c>
      <c r="AL829">
        <v>1.8075918044014237E-2</v>
      </c>
      <c r="AM829">
        <v>1.7952901682681644E-2</v>
      </c>
      <c r="AN829">
        <v>1.7832113786931329E-2</v>
      </c>
      <c r="AO829">
        <v>1.7713514371011436E-2</v>
      </c>
      <c r="AP829">
        <v>1.7597064173646731E-2</v>
      </c>
      <c r="AQ829">
        <v>1.7482724645041588E-2</v>
      </c>
      <c r="AR829">
        <v>1.7370457934118379E-2</v>
      </c>
      <c r="AS829">
        <v>1.7260226875987227E-2</v>
      </c>
      <c r="AT829">
        <v>1.7151994979642874E-2</v>
      </c>
      <c r="AU829">
        <v>1.7045726415884668E-2</v>
      </c>
      <c r="AV829">
        <v>1.6941386005455656E-2</v>
      </c>
      <c r="AW829">
        <v>1.6838939207396795E-2</v>
      </c>
      <c r="AX829">
        <v>1.6738352107612521E-2</v>
      </c>
      <c r="AY829">
        <v>1.6639591407643563E-2</v>
      </c>
      <c r="AZ829">
        <v>1.6542624413644201E-2</v>
      </c>
      <c r="BA829">
        <v>1.6447419025558806E-2</v>
      </c>
      <c r="BB829">
        <v>1.6353943726495793E-2</v>
      </c>
      <c r="BC829">
        <v>1.6262167572293922E-2</v>
      </c>
      <c r="BD829">
        <v>1.6172060181278775E-2</v>
      </c>
      <c r="BE829">
        <v>1.6083591724204978E-2</v>
      </c>
      <c r="BF829">
        <v>1.5996732914381577E-2</v>
      </c>
      <c r="BG829">
        <v>1.5911454997976939E-2</v>
      </c>
      <c r="BH829">
        <v>1.5827729744500106E-2</v>
      </c>
      <c r="BI829">
        <v>1.5745529437455202E-2</v>
      </c>
      <c r="BJ829">
        <v>1.5664826865166254E-2</v>
      </c>
      <c r="BK829">
        <v>1.5585595311768952E-2</v>
      </c>
      <c r="BL829">
        <v>1.550780854836669E-2</v>
      </c>
      <c r="BM829">
        <v>1.5431440824347588E-2</v>
      </c>
      <c r="BN829">
        <v>1.5356466858860102E-2</v>
      </c>
      <c r="BO829">
        <v>1.5282861832443958E-2</v>
      </c>
      <c r="BP829">
        <v>1.521060137881388E-2</v>
      </c>
      <c r="BQ829">
        <v>1.5139661576793412E-2</v>
      </c>
      <c r="BR829">
        <v>1.5070018942396027E-2</v>
      </c>
      <c r="BS829">
        <v>1.5001650421050887E-2</v>
      </c>
      <c r="BT829">
        <v>1.4934533379970834E-2</v>
      </c>
      <c r="BU829">
        <v>1.4868645600660139E-2</v>
      </c>
      <c r="BV829">
        <v>1.4803965271559145E-2</v>
      </c>
      <c r="BW829">
        <v>1.4740470980823791E-2</v>
      </c>
      <c r="BX829">
        <v>1.4678141709237317E-2</v>
      </c>
      <c r="BY829">
        <v>1.4616956823252269E-2</v>
      </c>
      <c r="BZ829">
        <v>1.4556896068159686E-2</v>
      </c>
      <c r="CA829">
        <v>1.4497939561384177E-2</v>
      </c>
      <c r="CB829">
        <v>1.4440067785901779E-2</v>
      </c>
      <c r="CC829">
        <v>1.4383261583779162E-2</v>
      </c>
      <c r="CD829">
        <v>1.4327502149831532E-2</v>
      </c>
      <c r="CE829">
        <v>1.4272771025397297E-2</v>
      </c>
      <c r="CF829">
        <v>1.4219050092227549E-2</v>
      </c>
      <c r="CG829">
        <v>1.4166321566488149E-2</v>
      </c>
      <c r="CH829">
        <v>1.4114567992872581E-2</v>
      </c>
      <c r="CI829">
        <v>1.4063772238823456E-2</v>
      </c>
      <c r="CJ829">
        <v>1.4013917488861037E-2</v>
      </c>
      <c r="CK829">
        <v>1.396498723901647E-2</v>
      </c>
      <c r="CL829">
        <v>1.3916965291368516E-2</v>
      </c>
      <c r="CM829">
        <v>1.3869835748681213E-2</v>
      </c>
      <c r="CN829">
        <v>1.3823583009141199E-2</v>
      </c>
      <c r="CO829">
        <v>1.3778191761193008E-2</v>
      </c>
      <c r="CP829">
        <v>1.3733646978470272E-2</v>
      </c>
      <c r="CQ829">
        <v>1.3689933914821335E-2</v>
      </c>
      <c r="CR829">
        <v>1.364703809942768E-2</v>
      </c>
      <c r="CS829">
        <v>1.3604945332013542E-2</v>
      </c>
      <c r="CT829">
        <v>1.3563641678144981E-2</v>
      </c>
      <c r="CU829">
        <v>1.3523113464617011E-2</v>
      </c>
      <c r="CV829">
        <v>1.3483347274927336E-2</v>
      </c>
      <c r="CW829">
        <v>1.3444329944834701E-2</v>
      </c>
      <c r="CX829">
        <v>1.3406048558001189E-2</v>
      </c>
      <c r="CY829">
        <v>1.3368490441716285E-2</v>
      </c>
      <c r="CZ829">
        <v>1.3331643162701764E-2</v>
      </c>
      <c r="DA829">
        <v>1.3295494522995669E-2</v>
      </c>
      <c r="DB829">
        <v>1.3260032555914313E-2</v>
      </c>
      <c r="DC829">
        <v>1.3225245522090914E-2</v>
      </c>
      <c r="DD829">
        <v>1.3191121905589229E-2</v>
      </c>
      <c r="DE829">
        <v>1.315765041009144E-2</v>
      </c>
      <c r="DF829">
        <v>1.3141235182624991E-2</v>
      </c>
      <c r="DG829">
        <v>9.2767300678588908E-5</v>
      </c>
      <c r="DH829">
        <v>2.7815572220872071E-4</v>
      </c>
      <c r="DI829">
        <v>4.6310555586618994E-4</v>
      </c>
      <c r="DJ829">
        <v>6.4732424841479157E-4</v>
      </c>
      <c r="DK829">
        <v>8.3051900458059886E-4</v>
      </c>
      <c r="DL829">
        <v>1.0123966901247092E-3</v>
      </c>
      <c r="DM829">
        <v>1.1926637348037804E-3</v>
      </c>
      <c r="DN829">
        <v>1.3710260351862233E-3</v>
      </c>
      <c r="DO829">
        <v>1.5471888572918982E-3</v>
      </c>
      <c r="DP829">
        <v>1.7208567390230684E-3</v>
      </c>
      <c r="DQ829">
        <v>1.8917333923543114E-3</v>
      </c>
      <c r="DR829">
        <v>2.0595216052490292E-3</v>
      </c>
      <c r="DS829">
        <v>2.2242769224934322E-3</v>
      </c>
      <c r="DT829">
        <v>2.3860538848607732E-3</v>
      </c>
      <c r="DU829">
        <v>2.5449060471665762E-3</v>
      </c>
      <c r="DV829">
        <v>2.7008859959974855E-3</v>
      </c>
      <c r="DW829">
        <v>2.8540453671195786E-3</v>
      </c>
      <c r="DX829">
        <v>3.0044348625719213E-3</v>
      </c>
      <c r="DY829">
        <v>3.152104267451032E-3</v>
      </c>
      <c r="DZ829">
        <v>3.2971024663917938E-3</v>
      </c>
      <c r="EA829">
        <v>3.4394774597502581E-3</v>
      </c>
      <c r="EB829">
        <v>3.5792763794937591E-3</v>
      </c>
      <c r="EC829">
        <v>3.7165455048035101E-3</v>
      </c>
      <c r="ED829">
        <v>3.8513302773949152E-3</v>
      </c>
      <c r="EE829">
        <v>3.9836753165606534E-3</v>
      </c>
      <c r="EF829">
        <v>4.1136244339414806E-3</v>
      </c>
      <c r="EG829">
        <v>4.2412206480296876E-3</v>
      </c>
      <c r="EH829">
        <v>4.3665061984099951E-3</v>
      </c>
      <c r="EI829">
        <v>4.4895225597425762E-3</v>
      </c>
      <c r="EJ829">
        <v>4.6103104554928937E-3</v>
      </c>
      <c r="EK829">
        <v>4.7289098714127977E-3</v>
      </c>
      <c r="EL829">
        <v>4.8453600687775088E-3</v>
      </c>
      <c r="EM829">
        <v>4.9596995973826413E-3</v>
      </c>
      <c r="EN829">
        <v>5.0719663083058442E-3</v>
      </c>
      <c r="EO829">
        <v>5.1821973664369966E-3</v>
      </c>
      <c r="EP829">
        <v>5.2904292627813602E-3</v>
      </c>
      <c r="EQ829">
        <v>5.3966978265395631E-3</v>
      </c>
      <c r="ER829">
        <v>5.5010382369685635E-3</v>
      </c>
      <c r="ES829">
        <v>5.6034850350274081E-3</v>
      </c>
      <c r="ET829">
        <v>5.7040721348117175E-3</v>
      </c>
      <c r="EU829">
        <v>5.8028328347806499E-3</v>
      </c>
      <c r="EV829">
        <v>5.8997998287800366E-3</v>
      </c>
      <c r="EW829">
        <v>5.9950052168654218E-3</v>
      </c>
      <c r="EX829">
        <v>6.0884805159284522E-3</v>
      </c>
      <c r="EY829">
        <v>6.1802566701303005E-3</v>
      </c>
      <c r="EZ829">
        <v>6.2703640611454494E-3</v>
      </c>
      <c r="FA829">
        <v>6.3588325182192531E-3</v>
      </c>
      <c r="FB829">
        <v>6.4456913280426468E-3</v>
      </c>
      <c r="FC829">
        <v>6.5309692444472604E-3</v>
      </c>
      <c r="FD829">
        <v>6.6146944979240986E-3</v>
      </c>
      <c r="FE829">
        <v>6.6968948049690221E-3</v>
      </c>
      <c r="FF829">
        <v>6.7775973772579807E-3</v>
      </c>
      <c r="FG829">
        <v>6.8568289306552583E-3</v>
      </c>
      <c r="FH829">
        <v>6.9346156940575318E-3</v>
      </c>
      <c r="FI829">
        <v>7.0109834180766255E-3</v>
      </c>
      <c r="FJ829">
        <v>7.0859573835641157E-3</v>
      </c>
      <c r="FK829">
        <v>7.1595624099802663E-3</v>
      </c>
      <c r="FL829">
        <v>7.2318228636103436E-3</v>
      </c>
      <c r="FM829">
        <v>7.3027626656307987E-3</v>
      </c>
      <c r="FN829">
        <v>7.3724053000281849E-3</v>
      </c>
      <c r="FO829">
        <v>7.4407738213733482E-3</v>
      </c>
      <c r="FP829">
        <v>7.5078908624533905E-3</v>
      </c>
      <c r="FQ829">
        <v>7.5737786417640713E-3</v>
      </c>
      <c r="FR829">
        <v>7.638458970865061E-3</v>
      </c>
      <c r="FS829">
        <v>7.7019532616004584E-3</v>
      </c>
      <c r="FT829">
        <v>7.7642825331869043E-3</v>
      </c>
      <c r="FU829">
        <v>7.825467419171948E-3</v>
      </c>
      <c r="FV829">
        <v>7.8855281742645188E-3</v>
      </c>
      <c r="FW829">
        <v>7.9444846810400385E-3</v>
      </c>
      <c r="FX829">
        <v>8.0023564565224452E-3</v>
      </c>
      <c r="FY829">
        <v>8.0591626586450516E-3</v>
      </c>
      <c r="FZ829">
        <v>8.1149220925926888E-3</v>
      </c>
      <c r="GA829">
        <v>8.1696532170269266E-3</v>
      </c>
      <c r="GB829">
        <v>8.2233741501966801E-3</v>
      </c>
      <c r="GC829">
        <v>8.276102675936068E-3</v>
      </c>
      <c r="GD829">
        <v>8.3278562495516396E-3</v>
      </c>
      <c r="GE829">
        <v>8.3786520036007693E-3</v>
      </c>
      <c r="GF829">
        <v>8.4285067535631985E-3</v>
      </c>
      <c r="GG829">
        <v>8.4774370034077454E-3</v>
      </c>
      <c r="GH829">
        <v>8.5254589510556887E-3</v>
      </c>
      <c r="GI829">
        <v>8.5725884937430091E-3</v>
      </c>
      <c r="GJ829">
        <v>8.6188412332830183E-3</v>
      </c>
      <c r="GK829">
        <v>8.6642324812311999E-3</v>
      </c>
      <c r="GL829">
        <v>8.7087772639539394E-3</v>
      </c>
      <c r="GM829">
        <v>8.752490327602884E-3</v>
      </c>
      <c r="GN829">
        <v>8.7953861429965492E-3</v>
      </c>
      <c r="GO829">
        <v>8.8374789104106958E-3</v>
      </c>
      <c r="GP829">
        <v>8.8787825642792483E-3</v>
      </c>
      <c r="GQ829">
        <v>8.9193107778072021E-3</v>
      </c>
      <c r="GR829">
        <v>8.9590769674968863E-3</v>
      </c>
      <c r="GS829">
        <v>8.9980942975895189E-3</v>
      </c>
      <c r="GT829">
        <v>9.0363756844230245E-3</v>
      </c>
      <c r="GU829">
        <v>9.0739338007079194E-3</v>
      </c>
      <c r="GV829">
        <v>9.1107810797224492E-3</v>
      </c>
      <c r="GW829">
        <v>9.1469297194285582E-3</v>
      </c>
      <c r="GX829">
        <v>9.1823916865098991E-3</v>
      </c>
      <c r="GY829">
        <v>9.2171787203333064E-3</v>
      </c>
      <c r="GZ829">
        <v>9.251302336834976E-3</v>
      </c>
      <c r="HA829">
        <v>9.2847738323327579E-3</v>
      </c>
      <c r="HB829">
        <v>9.3011890597992225E-3</v>
      </c>
      <c r="HC829">
        <v>-0.91319505891133967</v>
      </c>
      <c r="HD829">
        <v>-0.91326345117446539</v>
      </c>
      <c r="HE829">
        <v>-0.91346865060449123</v>
      </c>
      <c r="HF829">
        <v>-0.91381072513085237</v>
      </c>
      <c r="HG829">
        <v>-0.91428978799425797</v>
      </c>
      <c r="HH829">
        <v>-0.91490599778418236</v>
      </c>
      <c r="HI829">
        <v>-0.91565955849136005</v>
      </c>
      <c r="HJ829">
        <v>-0.91655071957532197</v>
      </c>
      <c r="HK829">
        <v>-0.9175797760469665</v>
      </c>
      <c r="HL829">
        <v>-0.91874706856622945</v>
      </c>
      <c r="HM829">
        <v>-0.92005298355485277</v>
      </c>
      <c r="HN829">
        <v>7.8502046675694478E-2</v>
      </c>
      <c r="HO829">
        <v>7.7083064306218654E-2</v>
      </c>
      <c r="HP829">
        <v>7.5689599595306065E-2</v>
      </c>
      <c r="HQ829">
        <v>7.4321191248935034E-2</v>
      </c>
      <c r="HR829">
        <v>7.2977386267769798E-2</v>
      </c>
      <c r="HS829">
        <v>7.1657739797197889E-2</v>
      </c>
      <c r="HT829">
        <v>7.0361814980065648E-2</v>
      </c>
      <c r="HU829">
        <v>6.9089182812060709E-2</v>
      </c>
      <c r="HV829">
        <v>6.7839421999693811E-2</v>
      </c>
      <c r="HW829">
        <v>6.6612118820832567E-2</v>
      </c>
      <c r="HX829">
        <v>6.5406866987744103E-2</v>
      </c>
      <c r="HY829">
        <v>6.422326751259598E-2</v>
      </c>
      <c r="HZ829">
        <v>6.3060928575374431E-2</v>
      </c>
      <c r="IA829">
        <v>6.1919465394177191E-2</v>
      </c>
      <c r="IB829">
        <v>6.0798500097833885E-2</v>
      </c>
      <c r="IC829">
        <v>5.9697661600815494E-2</v>
      </c>
      <c r="ID829">
        <v>5.8616585480389907E-2</v>
      </c>
      <c r="IE829">
        <v>5.7554913855982978E-2</v>
      </c>
      <c r="IF829">
        <v>5.6512295270704706E-2</v>
      </c>
      <c r="IG829">
        <v>5.5488384575004261E-2</v>
      </c>
      <c r="IH829">
        <v>5.448284281240906E-2</v>
      </c>
      <c r="II829">
        <v>5.349533710731804E-2</v>
      </c>
      <c r="IJ829">
        <v>5.2525540554805905E-2</v>
      </c>
      <c r="IK829">
        <v>5.1573132112402817E-2</v>
      </c>
      <c r="IL829">
        <v>5.0637796493818089E-2</v>
      </c>
      <c r="IM829">
        <v>4.9719224064566192E-2</v>
      </c>
      <c r="IN829">
        <v>4.8817110739465402E-2</v>
      </c>
      <c r="IO829">
        <v>4.7931157881973108E-2</v>
      </c>
      <c r="IP829">
        <v>4.706107220532503E-2</v>
      </c>
      <c r="IQ829">
        <v>4.6206565675444733E-2</v>
      </c>
      <c r="IR829">
        <v>4.5367355415593461E-2</v>
      </c>
      <c r="IS829">
        <v>4.4543163612725215E-2</v>
      </c>
      <c r="IT829">
        <v>4.373371742552002E-2</v>
      </c>
      <c r="IU829">
        <v>4.2938748894061955E-2</v>
      </c>
      <c r="IV829">
        <v>4.215799485113339E-2</v>
      </c>
      <c r="IW829">
        <v>4.1391196835096268E-2</v>
      </c>
      <c r="IX829">
        <v>4.0638101004329644E-2</v>
      </c>
      <c r="IY829">
        <v>3.9898458053198957E-2</v>
      </c>
      <c r="IZ829">
        <v>3.917202312952496E-2</v>
      </c>
      <c r="JA829">
        <v>3.8458555753527558E-2</v>
      </c>
      <c r="JB829">
        <v>3.7757819738217055E-2</v>
      </c>
      <c r="JC829">
        <v>3.7069583111207415E-2</v>
      </c>
      <c r="JD829">
        <v>3.639361803792248E-2</v>
      </c>
      <c r="JE829">
        <v>3.5729700746174639E-2</v>
      </c>
      <c r="JF829">
        <v>3.5077611452086377E-2</v>
      </c>
      <c r="JG829">
        <v>3.4437134287332742E-2</v>
      </c>
      <c r="JH829">
        <v>3.3808057227680682E-2</v>
      </c>
      <c r="JI829">
        <v>3.3190172022799572E-2</v>
      </c>
      <c r="JJ829">
        <v>3.2583274127322336E-2</v>
      </c>
      <c r="JK829">
        <v>3.1987162633132185E-2</v>
      </c>
      <c r="JL829">
        <v>3.1401640202854256E-2</v>
      </c>
      <c r="JM829">
        <v>3.0826513004527923E-2</v>
      </c>
      <c r="JN829">
        <v>3.0261590647441685E-2</v>
      </c>
      <c r="JO829">
        <v>2.9706686119105097E-2</v>
      </c>
      <c r="JP829">
        <v>2.9161615723340358E-2</v>
      </c>
      <c r="JQ829">
        <v>2.8626199019471138E-2</v>
      </c>
      <c r="JR829">
        <v>2.8100258762589387E-2</v>
      </c>
      <c r="JS829">
        <v>2.7583620844880405E-2</v>
      </c>
      <c r="JT829">
        <v>2.7076114237985106E-2</v>
      </c>
      <c r="JU829">
        <v>2.6577570936383341E-2</v>
      </c>
      <c r="JV829">
        <v>2.6087825901776964E-2</v>
      </c>
      <c r="JW829">
        <v>2.5606717008455505E-2</v>
      </c>
      <c r="JX829">
        <v>2.5134084989625376E-2</v>
      </c>
      <c r="JY829">
        <v>2.4669773384687069E-2</v>
      </c>
      <c r="JZ829">
        <v>2.4213628487438823E-2</v>
      </c>
      <c r="KA829">
        <v>2.3765499295195183E-2</v>
      </c>
      <c r="KB829">
        <v>2.3325237458797506E-2</v>
      </c>
      <c r="KC829">
        <v>2.2892697233505014E-2</v>
      </c>
      <c r="KD829">
        <v>2.2467735430747447E-2</v>
      </c>
      <c r="KE829">
        <v>2.2050211370723247E-2</v>
      </c>
      <c r="KF829">
        <v>2.1639986835829086E-2</v>
      </c>
      <c r="KG829">
        <v>2.1236926024903943E-2</v>
      </c>
      <c r="KH829">
        <v>2.084089550827398E-2</v>
      </c>
      <c r="KI829">
        <v>2.0451764183580766E-2</v>
      </c>
      <c r="KJ829">
        <v>2.0069403232382016E-2</v>
      </c>
      <c r="KK829">
        <v>1.9693686077506843E-2</v>
      </c>
      <c r="KL829">
        <v>1.9324488341153783E-2</v>
      </c>
      <c r="KM829">
        <v>1.8961687803716386E-2</v>
      </c>
      <c r="KN829">
        <v>1.8605164363323674E-2</v>
      </c>
      <c r="KO829">
        <v>1.8254799996081643E-2</v>
      </c>
      <c r="KP829">
        <v>1.7910478717001976E-2</v>
      </c>
      <c r="KQ829">
        <v>1.7572086541607138E-2</v>
      </c>
      <c r="KR829">
        <v>1.7239511448195629E-2</v>
      </c>
      <c r="KS829">
        <v>1.6912643340759564E-2</v>
      </c>
      <c r="KT829">
        <v>1.6591374012537158E-2</v>
      </c>
      <c r="KU829">
        <v>1.6275597110192715E-2</v>
      </c>
      <c r="KV829">
        <v>1.5965208098608779E-2</v>
      </c>
      <c r="KW829">
        <v>1.5660104226281023E-2</v>
      </c>
      <c r="KX829">
        <v>1.5360184491303061E-2</v>
      </c>
      <c r="KY829">
        <v>6.8392263126541733E-5</v>
      </c>
      <c r="KZ829">
        <v>2.0519943002623829E-4</v>
      </c>
      <c r="LA829">
        <v>3.4207452636075803E-4</v>
      </c>
      <c r="LB829">
        <v>4.7906286340574343E-4</v>
      </c>
      <c r="LC829">
        <v>6.1620978992415576E-4</v>
      </c>
      <c r="LD829">
        <v>7.5356070717858903E-4</v>
      </c>
      <c r="LE829">
        <v>8.9116108396094032E-4</v>
      </c>
      <c r="LF829">
        <v>1.0290564716444544E-3</v>
      </c>
      <c r="LG829">
        <v>1.167292519263091E-3</v>
      </c>
      <c r="LH829">
        <v>1.3059149886232334E-3</v>
      </c>
      <c r="LI829">
        <v>1.4449697694527222E-3</v>
      </c>
      <c r="LJ829">
        <v>1.4189823694757638E-3</v>
      </c>
      <c r="LK829">
        <v>1.3934647109126582E-3</v>
      </c>
      <c r="LL829">
        <v>1.3684083463709161E-3</v>
      </c>
      <c r="LM829">
        <v>1.3438049811653025E-3</v>
      </c>
      <c r="LN829">
        <v>1.3196464705719627E-3</v>
      </c>
      <c r="LO829">
        <v>1.2959248171321791E-3</v>
      </c>
      <c r="LP829">
        <v>1.2726321680048809E-3</v>
      </c>
      <c r="LQ829">
        <v>1.2497608123670362E-3</v>
      </c>
      <c r="LR829">
        <v>1.2273031788610595E-3</v>
      </c>
      <c r="LS829">
        <v>1.2052518330883694E-3</v>
      </c>
      <c r="LT829">
        <v>1.1835994751482994E-3</v>
      </c>
      <c r="LU829">
        <v>1.1623389372215358E-3</v>
      </c>
      <c r="LV829">
        <v>1.1414631811972758E-3</v>
      </c>
      <c r="LW829">
        <v>1.1209652963433247E-3</v>
      </c>
      <c r="LX829">
        <v>1.1008384970183503E-3</v>
      </c>
      <c r="LY829">
        <v>1.0810761204255619E-3</v>
      </c>
      <c r="LZ829">
        <v>1.0616716244070622E-3</v>
      </c>
      <c r="MA829">
        <v>1.0426185852781119E-3</v>
      </c>
      <c r="MB829">
        <v>1.02391069570062E-3</v>
      </c>
      <c r="MC829">
        <v>1.0055417625951795E-3</v>
      </c>
      <c r="MD829">
        <v>9.875057050908831E-4</v>
      </c>
      <c r="ME829">
        <v>9.6979655251230857E-4</v>
      </c>
      <c r="MF829">
        <v>9.5240844240299203E-4</v>
      </c>
      <c r="MG829">
        <v>9.3533561858469825E-4</v>
      </c>
      <c r="MH829">
        <v>9.1857242925190007E-4</v>
      </c>
      <c r="MI829">
        <v>9.0211332510079759E-4</v>
      </c>
      <c r="MJ829">
        <v>8.859528574922691E-4</v>
      </c>
      <c r="MK829">
        <v>8.7008567664813698E-4</v>
      </c>
      <c r="ML829">
        <v>8.5450652988019722E-4</v>
      </c>
      <c r="MM829">
        <v>8.3921025985133897E-4</v>
      </c>
      <c r="MN829">
        <v>8.2419180286826747E-4</v>
      </c>
      <c r="MO829">
        <v>8.0944618720521304E-4</v>
      </c>
      <c r="MP829">
        <v>7.9496853145807596E-4</v>
      </c>
      <c r="MQ829">
        <v>7.8075404292849684E-4</v>
      </c>
      <c r="MR829">
        <v>7.6679801603726208E-4</v>
      </c>
      <c r="MS829">
        <v>7.5309583076657387E-4</v>
      </c>
      <c r="MT829">
        <v>7.3964295113062564E-4</v>
      </c>
      <c r="MU829">
        <v>7.26434923674018E-4</v>
      </c>
      <c r="MV829">
        <v>7.1346737599747162E-4</v>
      </c>
      <c r="MW829">
        <v>7.0073601531037968E-4</v>
      </c>
      <c r="MX829">
        <v>6.8823662700973282E-4</v>
      </c>
      <c r="MY829">
        <v>6.7596507328489968E-4</v>
      </c>
      <c r="MZ829">
        <v>6.6391729174784819E-4</v>
      </c>
      <c r="NA829">
        <v>6.5208929408832694E-4</v>
      </c>
      <c r="NB829">
        <v>6.4047716475356265E-4</v>
      </c>
      <c r="NC829">
        <v>6.2907705965207063E-4</v>
      </c>
      <c r="ND829">
        <v>6.1788520488108224E-4</v>
      </c>
      <c r="NE829">
        <v>6.0689789547724207E-4</v>
      </c>
      <c r="NF829">
        <v>5.9611149419010493E-4</v>
      </c>
      <c r="NG829">
        <v>5.8552243027805927E-4</v>
      </c>
      <c r="NH829">
        <v>5.7512719832626864E-4</v>
      </c>
      <c r="NI829">
        <v>5.6492235708622998E-4</v>
      </c>
      <c r="NJ829">
        <v>5.5490452833658092E-4</v>
      </c>
      <c r="NK829">
        <v>5.450703957647719E-4</v>
      </c>
      <c r="NL829">
        <v>5.3541670386922488E-4</v>
      </c>
      <c r="NM829">
        <v>5.2594025688164239E-4</v>
      </c>
      <c r="NN829">
        <v>5.1663791770905688E-4</v>
      </c>
      <c r="NO829">
        <v>5.0750660689534075E-4</v>
      </c>
      <c r="NP829">
        <v>4.9854330160176944E-4</v>
      </c>
      <c r="NQ829">
        <v>4.8974503460634609E-4</v>
      </c>
      <c r="NR829">
        <v>4.8110889332152683E-4</v>
      </c>
      <c r="NS829">
        <v>4.7263201883003016E-4</v>
      </c>
      <c r="NT829">
        <v>4.6431160493842061E-4</v>
      </c>
      <c r="NU829">
        <v>4.561448972481445E-4</v>
      </c>
      <c r="NV829">
        <v>4.4812919224371283E-4</v>
      </c>
      <c r="NW829">
        <v>4.4026183639771813E-4</v>
      </c>
      <c r="NX829">
        <v>4.3254022529242504E-4</v>
      </c>
      <c r="NY829">
        <v>4.2496180275758226E-4</v>
      </c>
      <c r="NZ829">
        <v>4.1752406002422854E-4</v>
      </c>
      <c r="OA829">
        <v>4.1022453489420623E-4</v>
      </c>
      <c r="OB829">
        <v>4.0306081092504712E-4</v>
      </c>
      <c r="OC829">
        <v>3.9603051663004209E-4</v>
      </c>
      <c r="OD829">
        <v>3.8913132469318865E-4</v>
      </c>
      <c r="OE829">
        <v>3.8236095119873761E-4</v>
      </c>
      <c r="OF829">
        <v>3.7571715487514067E-4</v>
      </c>
      <c r="OG829">
        <v>3.6919773635308493E-4</v>
      </c>
      <c r="OH829">
        <v>3.6280053743741367E-4</v>
      </c>
      <c r="OI829">
        <v>3.5652344039268258E-4</v>
      </c>
      <c r="OJ829">
        <v>3.5036436724209061E-4</v>
      </c>
      <c r="OK829">
        <v>3.4432127907959415E-4</v>
      </c>
      <c r="OL829">
        <v>3.383921753949423E-4</v>
      </c>
      <c r="OM829">
        <v>3.3257509341142518E-4</v>
      </c>
      <c r="ON829">
        <v>3.2686810743611243E-4</v>
      </c>
      <c r="OO829">
        <v>3.2126932822237073E-4</v>
      </c>
      <c r="OP829">
        <v>3.1577690234445082E-4</v>
      </c>
      <c r="OQ829">
        <v>3.1038901158392604E-4</v>
      </c>
      <c r="OR829">
        <v>3.051038723277732E-4</v>
      </c>
      <c r="OS829">
        <v>2.9991973497794846E-4</v>
      </c>
      <c r="OT829">
        <v>1.5360184491303006E-2</v>
      </c>
      <c r="OU829">
        <v>8.6804941088660714E-2</v>
      </c>
      <c r="OV829">
        <v>8.6736548825534152E-2</v>
      </c>
      <c r="OW829">
        <v>8.6531349395507939E-2</v>
      </c>
      <c r="OX829">
        <v>8.6189274869147306E-2</v>
      </c>
      <c r="OY829">
        <v>8.5710212005741637E-2</v>
      </c>
      <c r="OZ829">
        <v>8.5094002215817449E-2</v>
      </c>
      <c r="PA829">
        <v>8.4340441508638911E-2</v>
      </c>
      <c r="PB829">
        <v>8.3449280424678043E-2</v>
      </c>
      <c r="PC829">
        <v>8.2420223953033389E-2</v>
      </c>
      <c r="PD829">
        <v>8.1252931433770298E-2</v>
      </c>
      <c r="PE829">
        <v>7.9947016445147165E-2</v>
      </c>
      <c r="PF829">
        <v>7.8502046675694423E-2</v>
      </c>
      <c r="PG829">
        <v>7.7083064306218738E-2</v>
      </c>
      <c r="PH829">
        <v>7.5689599595306009E-2</v>
      </c>
      <c r="PI829">
        <v>7.4321191248935048E-2</v>
      </c>
      <c r="PJ829">
        <v>7.2977386267769645E-2</v>
      </c>
      <c r="PK829">
        <v>7.1657739797197653E-2</v>
      </c>
      <c r="PL829">
        <v>7.0361814980065579E-2</v>
      </c>
      <c r="PM829">
        <v>6.9089182812060612E-2</v>
      </c>
      <c r="PN829">
        <v>6.78394219996937E-2</v>
      </c>
      <c r="PO829">
        <v>6.6612118820832664E-2</v>
      </c>
      <c r="PP829">
        <v>6.5406866987744283E-2</v>
      </c>
      <c r="PQ829">
        <v>6.4223267512595883E-2</v>
      </c>
      <c r="PR829">
        <v>6.3060928575374514E-2</v>
      </c>
      <c r="PS829">
        <v>6.1919465394177274E-2</v>
      </c>
      <c r="PT829">
        <v>6.0798500097833934E-2</v>
      </c>
      <c r="PU829">
        <v>5.9697661600815584E-2</v>
      </c>
      <c r="PV829">
        <v>5.8616585480389991E-2</v>
      </c>
      <c r="PW829">
        <v>5.7554913855982881E-2</v>
      </c>
      <c r="PX829">
        <v>5.6512295270704782E-2</v>
      </c>
      <c r="PY829">
        <v>5.5488384575004039E-2</v>
      </c>
      <c r="PZ829">
        <v>5.4482842812408804E-2</v>
      </c>
      <c r="QA829">
        <v>5.3495337107317943E-2</v>
      </c>
      <c r="QB829">
        <v>5.2525540554805669E-2</v>
      </c>
      <c r="QC829">
        <v>5.1573132112402692E-2</v>
      </c>
      <c r="QD829">
        <v>5.0637796493817951E-2</v>
      </c>
      <c r="QE829">
        <v>4.9719224064566088E-2</v>
      </c>
      <c r="QF829">
        <v>4.8817110739465201E-2</v>
      </c>
      <c r="QG829">
        <v>4.7931157881972955E-2</v>
      </c>
      <c r="QH829">
        <v>4.7061072205324898E-2</v>
      </c>
      <c r="QI829">
        <v>4.6206565675444504E-2</v>
      </c>
      <c r="QJ829">
        <v>4.5367355415593232E-2</v>
      </c>
      <c r="QK829">
        <v>4.4543163612724965E-2</v>
      </c>
      <c r="QL829">
        <v>4.3733717425519757E-2</v>
      </c>
      <c r="QM829">
        <v>4.2938748894061698E-2</v>
      </c>
      <c r="QN829">
        <v>4.2157994851133265E-2</v>
      </c>
      <c r="QO829">
        <v>4.1391196835096081E-2</v>
      </c>
      <c r="QP829">
        <v>4.0638101004329415E-2</v>
      </c>
      <c r="QQ829">
        <v>3.9898458053198818E-2</v>
      </c>
      <c r="QR829">
        <v>3.9172023129524842E-2</v>
      </c>
      <c r="QS829">
        <v>3.845855575352744E-2</v>
      </c>
      <c r="QT829">
        <v>3.7757819738217069E-2</v>
      </c>
      <c r="QU829">
        <v>3.7069583111207463E-2</v>
      </c>
      <c r="QV829">
        <v>3.6393618037922446E-2</v>
      </c>
      <c r="QW829">
        <v>3.5729700746174688E-2</v>
      </c>
      <c r="QX829">
        <v>3.5077611452086321E-2</v>
      </c>
      <c r="QY829">
        <v>3.4437134287332728E-2</v>
      </c>
      <c r="QZ829">
        <v>3.3808057227680627E-2</v>
      </c>
      <c r="RA829">
        <v>3.3190172022799551E-2</v>
      </c>
      <c r="RB829">
        <v>3.2583274127322336E-2</v>
      </c>
      <c r="RC829">
        <v>3.198716263313222E-2</v>
      </c>
      <c r="RD829">
        <v>3.1401640202854228E-2</v>
      </c>
      <c r="RE829">
        <v>3.0826513004527899E-2</v>
      </c>
      <c r="RF829">
        <v>3.0261590647441751E-2</v>
      </c>
      <c r="RG829">
        <v>2.970668611910519E-2</v>
      </c>
      <c r="RH829">
        <v>2.9161615723340376E-2</v>
      </c>
      <c r="RI829">
        <v>2.8626199019471239E-2</v>
      </c>
      <c r="RJ829">
        <v>2.8100258762589592E-2</v>
      </c>
      <c r="RK829">
        <v>2.7583620844880471E-2</v>
      </c>
      <c r="RL829">
        <v>2.7076114237985217E-2</v>
      </c>
      <c r="RM829">
        <v>2.6577570936383361E-2</v>
      </c>
      <c r="RN829">
        <v>2.6087825901777096E-2</v>
      </c>
      <c r="RO829">
        <v>2.5606717008455546E-2</v>
      </c>
      <c r="RP829">
        <v>2.5134084989625483E-2</v>
      </c>
      <c r="RQ829">
        <v>2.466977338468716E-2</v>
      </c>
      <c r="RR829">
        <v>2.4213628487438941E-2</v>
      </c>
      <c r="RS829">
        <v>2.3765499295195242E-2</v>
      </c>
      <c r="RT829">
        <v>2.3325237458797513E-2</v>
      </c>
      <c r="RU829">
        <v>2.2892697233505014E-2</v>
      </c>
      <c r="RV829">
        <v>2.2467735430747461E-2</v>
      </c>
      <c r="RW829">
        <v>2.2050211370723133E-2</v>
      </c>
      <c r="RX829">
        <v>2.1639986835829E-2</v>
      </c>
      <c r="RY829">
        <v>2.1236926024903915E-2</v>
      </c>
      <c r="RZ829">
        <v>2.084089550827389E-2</v>
      </c>
      <c r="SA829">
        <v>2.0451764183580683E-2</v>
      </c>
      <c r="SB829">
        <v>2.0069403232381985E-2</v>
      </c>
      <c r="SC829">
        <v>1.9693686077506822E-2</v>
      </c>
      <c r="SD829">
        <v>1.9324488341153745E-2</v>
      </c>
      <c r="SE829">
        <v>1.8961687803716345E-2</v>
      </c>
      <c r="SF829">
        <v>1.8605164363323663E-2</v>
      </c>
      <c r="SG829">
        <v>1.825479999608156E-2</v>
      </c>
      <c r="SH829">
        <v>1.7910478717001955E-2</v>
      </c>
      <c r="SI829">
        <v>1.7572086541607027E-2</v>
      </c>
      <c r="SJ829">
        <v>1.7239511448195556E-2</v>
      </c>
      <c r="SK829">
        <v>1.6912643340759481E-2</v>
      </c>
      <c r="SL829">
        <v>1.6591374012537127E-2</v>
      </c>
      <c r="SM829">
        <v>1.6275597110192677E-2</v>
      </c>
      <c r="SN829">
        <v>1.5965208098608758E-2</v>
      </c>
      <c r="SO829">
        <v>1.5660104226281023E-2</v>
      </c>
      <c r="SP829">
        <v>1.5360184491303041E-2</v>
      </c>
      <c r="SS829" t="s">
        <v>979</v>
      </c>
      <c r="ST829">
        <v>-0.6807302661552519</v>
      </c>
    </row>
    <row r="830" spans="10:514" x14ac:dyDescent="0.2">
      <c r="J830" s="99">
        <v>312</v>
      </c>
      <c r="K830">
        <v>9.67977937775993E-4</v>
      </c>
      <c r="L830">
        <v>2.9040773641494078E-3</v>
      </c>
      <c r="M830">
        <v>4.8406074905083391E-3</v>
      </c>
      <c r="N830">
        <v>6.7778556085962456E-3</v>
      </c>
      <c r="O830">
        <v>8.7161092478413062E-3</v>
      </c>
      <c r="P830">
        <v>1.0655656270540529E-2</v>
      </c>
      <c r="Q830">
        <v>1.2596784967153864E-2</v>
      </c>
      <c r="R830">
        <v>1.4539784151740313E-2</v>
      </c>
      <c r="S830">
        <v>1.6484943257567164E-2</v>
      </c>
      <c r="T830">
        <v>1.843255243292433E-2</v>
      </c>
      <c r="U830">
        <v>2.0382902637175206E-2</v>
      </c>
      <c r="V830">
        <v>2.233628573707638E-2</v>
      </c>
      <c r="W830">
        <v>2.2155620866023695E-2</v>
      </c>
      <c r="X830">
        <v>2.1978221953902199E-2</v>
      </c>
      <c r="Y830">
        <v>2.1804030274389673E-2</v>
      </c>
      <c r="Z830">
        <v>2.1632988162889635E-2</v>
      </c>
      <c r="AA830">
        <v>2.1465038997441843E-2</v>
      </c>
      <c r="AB830">
        <v>2.130012717997817E-2</v>
      </c>
      <c r="AC830">
        <v>2.1138198117917388E-2</v>
      </c>
      <c r="AD830">
        <v>2.0979198206092706E-2</v>
      </c>
      <c r="AE830">
        <v>2.0823074809006373E-2</v>
      </c>
      <c r="AF830">
        <v>2.0669776243404995E-2</v>
      </c>
      <c r="AG830">
        <v>2.0519251761170434E-2</v>
      </c>
      <c r="AH830">
        <v>2.0371451532520013E-2</v>
      </c>
      <c r="AI830">
        <v>2.0226326629510839E-2</v>
      </c>
      <c r="AJ830">
        <v>2.0083829009842583E-2</v>
      </c>
      <c r="AK830">
        <v>1.9943911500953551E-2</v>
      </c>
      <c r="AL830">
        <v>1.9806527784404671E-2</v>
      </c>
      <c r="AM830">
        <v>1.9671632380546127E-2</v>
      </c>
      <c r="AN830">
        <v>1.9539180633461786E-2</v>
      </c>
      <c r="AO830">
        <v>1.9409128696186172E-2</v>
      </c>
      <c r="AP830">
        <v>1.9281433516189373E-2</v>
      </c>
      <c r="AQ830">
        <v>1.915605282112489E-2</v>
      </c>
      <c r="AR830">
        <v>1.9032945104835757E-2</v>
      </c>
      <c r="AS830">
        <v>1.8912069613614236E-2</v>
      </c>
      <c r="AT830">
        <v>1.8793386332710889E-2</v>
      </c>
      <c r="AU830">
        <v>1.867685597308763E-2</v>
      </c>
      <c r="AV830">
        <v>1.8562439958411923E-2</v>
      </c>
      <c r="AW830">
        <v>1.8450100412286018E-2</v>
      </c>
      <c r="AX830">
        <v>1.8339800145708674E-2</v>
      </c>
      <c r="AY830">
        <v>1.8231502644763708E-2</v>
      </c>
      <c r="AZ830">
        <v>1.8125172058532722E-2</v>
      </c>
      <c r="BA830">
        <v>1.80207731872268E-2</v>
      </c>
      <c r="BB830">
        <v>1.7918271470533903E-2</v>
      </c>
      <c r="BC830">
        <v>1.7817632976178076E-2</v>
      </c>
      <c r="BD830">
        <v>1.7718824388686508E-2</v>
      </c>
      <c r="BE830">
        <v>1.7621812998360586E-2</v>
      </c>
      <c r="BF830">
        <v>1.7526566690447765E-2</v>
      </c>
      <c r="BG830">
        <v>1.7433053934510251E-2</v>
      </c>
      <c r="BH830">
        <v>1.7341243773987117E-2</v>
      </c>
      <c r="BI830">
        <v>1.725110581594639E-2</v>
      </c>
      <c r="BJ830">
        <v>1.7162610221023777E-2</v>
      </c>
      <c r="BK830">
        <v>1.7075727693544634E-2</v>
      </c>
      <c r="BL830">
        <v>1.699042947182575E-2</v>
      </c>
      <c r="BM830">
        <v>1.6906687318654273E-2</v>
      </c>
      <c r="BN830">
        <v>1.6824473511939816E-2</v>
      </c>
      <c r="BO830">
        <v>1.6743760835537535E-2</v>
      </c>
      <c r="BP830">
        <v>1.6664522570238191E-2</v>
      </c>
      <c r="BQ830">
        <v>1.6586732484923289E-2</v>
      </c>
      <c r="BR830">
        <v>1.6510364827881232E-2</v>
      </c>
      <c r="BS830">
        <v>1.643539431828268E-2</v>
      </c>
      <c r="BT830">
        <v>1.6361796137811333E-2</v>
      </c>
      <c r="BU830">
        <v>1.6289545922448318E-2</v>
      </c>
      <c r="BV830">
        <v>1.6218619754406367E-2</v>
      </c>
      <c r="BW830">
        <v>1.61489941542124E-2</v>
      </c>
      <c r="BX830">
        <v>1.6080646072934555E-2</v>
      </c>
      <c r="BY830">
        <v>1.6013552884552282E-2</v>
      </c>
      <c r="BZ830">
        <v>1.5947692378465963E-2</v>
      </c>
      <c r="CA830">
        <v>1.5883042752144565E-2</v>
      </c>
      <c r="CB830">
        <v>1.5819582603907839E-2</v>
      </c>
      <c r="CC830">
        <v>1.5757290925841681E-2</v>
      </c>
      <c r="CD830">
        <v>1.5696147096843558E-2</v>
      </c>
      <c r="CE830">
        <v>1.5636130875796139E-2</v>
      </c>
      <c r="CF830">
        <v>1.5577222394866542E-2</v>
      </c>
      <c r="CG830">
        <v>1.5519402152929365E-2</v>
      </c>
      <c r="CH830">
        <v>1.5462651009111027E-2</v>
      </c>
      <c r="CI830">
        <v>1.5406950176453256E-2</v>
      </c>
      <c r="CJ830">
        <v>1.5352281215693911E-2</v>
      </c>
      <c r="CK830">
        <v>1.529862602916277E-2</v>
      </c>
      <c r="CL830">
        <v>1.524596685479063E-2</v>
      </c>
      <c r="CM830">
        <v>1.5194286260229008E-2</v>
      </c>
      <c r="CN830">
        <v>1.5143567137079657E-2</v>
      </c>
      <c r="CO830">
        <v>1.5093792695230741E-2</v>
      </c>
      <c r="CP830">
        <v>1.5044946457298806E-2</v>
      </c>
      <c r="CQ830">
        <v>1.4997012253173889E-2</v>
      </c>
      <c r="CR830">
        <v>1.4949974214666772E-2</v>
      </c>
      <c r="CS830">
        <v>1.4903816770255754E-2</v>
      </c>
      <c r="CT830">
        <v>1.4858524639931984E-2</v>
      </c>
      <c r="CU830">
        <v>1.4814082830141035E-2</v>
      </c>
      <c r="CV830">
        <v>1.4770476628819557E-2</v>
      </c>
      <c r="CW830">
        <v>1.4727691600524817E-2</v>
      </c>
      <c r="CX830">
        <v>1.46857135816562E-2</v>
      </c>
      <c r="CY830">
        <v>1.4644528675766174E-2</v>
      </c>
      <c r="CZ830">
        <v>1.4604123248960264E-2</v>
      </c>
      <c r="DA830">
        <v>1.4564483925383565E-2</v>
      </c>
      <c r="DB830">
        <v>1.4525597582792737E-2</v>
      </c>
      <c r="DC830">
        <v>1.4487451348212098E-2</v>
      </c>
      <c r="DD830">
        <v>1.4450032593672104E-2</v>
      </c>
      <c r="DE830">
        <v>1.4413328932028978E-2</v>
      </c>
      <c r="DF830">
        <v>1.4395328572446459E-2</v>
      </c>
      <c r="DG830">
        <v>1.0070893091087664E-4</v>
      </c>
      <c r="DH830">
        <v>3.019832419111965E-4</v>
      </c>
      <c r="DI830">
        <v>5.028268529260005E-4</v>
      </c>
      <c r="DJ830">
        <v>7.0295247221183253E-4</v>
      </c>
      <c r="DK830">
        <v>9.0207257034049821E-4</v>
      </c>
      <c r="DL830">
        <v>1.0998992850150245E-3</v>
      </c>
      <c r="DM830">
        <v>1.2961443257754213E-3</v>
      </c>
      <c r="DN830">
        <v>1.4905188785627047E-3</v>
      </c>
      <c r="DO830">
        <v>1.6827335101095868E-3</v>
      </c>
      <c r="DP830">
        <v>1.8724980721261878E-3</v>
      </c>
      <c r="DQ830">
        <v>2.0595216052490283E-3</v>
      </c>
      <c r="DR830">
        <v>2.2435122427215573E-3</v>
      </c>
      <c r="DS830">
        <v>2.4241771137742535E-3</v>
      </c>
      <c r="DT830">
        <v>2.6015760258957686E-3</v>
      </c>
      <c r="DU830">
        <v>2.7757677054082866E-3</v>
      </c>
      <c r="DV830">
        <v>2.9468098169083317E-3</v>
      </c>
      <c r="DW830">
        <v>3.1147589823561327E-3</v>
      </c>
      <c r="DX830">
        <v>3.2796707998197991E-3</v>
      </c>
      <c r="DY830">
        <v>3.44159986188058E-3</v>
      </c>
      <c r="DZ830">
        <v>3.6005997737052534E-3</v>
      </c>
      <c r="EA830">
        <v>3.7567231707916048E-3</v>
      </c>
      <c r="EB830">
        <v>3.9100217363929775E-3</v>
      </c>
      <c r="EC830">
        <v>4.060546218627524E-3</v>
      </c>
      <c r="ED830">
        <v>4.2083464472779343E-3</v>
      </c>
      <c r="EE830">
        <v>4.3534713502871216E-3</v>
      </c>
      <c r="EF830">
        <v>4.4959689699553924E-3</v>
      </c>
      <c r="EG830">
        <v>4.6358864788444238E-3</v>
      </c>
      <c r="EH830">
        <v>4.773270195393294E-3</v>
      </c>
      <c r="EI830">
        <v>4.9081655992518156E-3</v>
      </c>
      <c r="EJ830">
        <v>5.0406173463361662E-3</v>
      </c>
      <c r="EK830">
        <v>5.1706692836117904E-3</v>
      </c>
      <c r="EL830">
        <v>5.2983644636086027E-3</v>
      </c>
      <c r="EM830">
        <v>5.4237451586730901E-3</v>
      </c>
      <c r="EN830">
        <v>5.5468528749622256E-3</v>
      </c>
      <c r="EO830">
        <v>5.6677283661836966E-3</v>
      </c>
      <c r="EP830">
        <v>5.786411647087081E-3</v>
      </c>
      <c r="EQ830">
        <v>5.9029420067103211E-3</v>
      </c>
      <c r="ER830">
        <v>6.0173580213860479E-3</v>
      </c>
      <c r="ES830">
        <v>6.1296975675119375E-3</v>
      </c>
      <c r="ET830">
        <v>6.2399978340893112E-3</v>
      </c>
      <c r="EU830">
        <v>6.3482953350342576E-3</v>
      </c>
      <c r="EV830">
        <v>6.4546259212652293E-3</v>
      </c>
      <c r="EW830">
        <v>6.5590247925711651E-3</v>
      </c>
      <c r="EX830">
        <v>6.6615265092640711E-3</v>
      </c>
      <c r="EY830">
        <v>6.762165003619874E-3</v>
      </c>
      <c r="EZ830">
        <v>6.8609735911114569E-3</v>
      </c>
      <c r="FA830">
        <v>6.9579849814373814E-3</v>
      </c>
      <c r="FB830">
        <v>7.0532312893502036E-3</v>
      </c>
      <c r="FC830">
        <v>7.1467440452877111E-3</v>
      </c>
      <c r="FD830">
        <v>7.238554205810834E-3</v>
      </c>
      <c r="FE830">
        <v>7.3286921638515629E-3</v>
      </c>
      <c r="FF830">
        <v>7.4171877587741585E-3</v>
      </c>
      <c r="FG830">
        <v>7.5040702862533299E-3</v>
      </c>
      <c r="FH830">
        <v>7.589368507972212E-3</v>
      </c>
      <c r="FI830">
        <v>7.6731106611436922E-3</v>
      </c>
      <c r="FJ830">
        <v>7.7553244678581325E-3</v>
      </c>
      <c r="FK830">
        <v>7.8360371442604253E-3</v>
      </c>
      <c r="FL830">
        <v>7.9152754095597553E-3</v>
      </c>
      <c r="FM830">
        <v>7.9930654948746713E-3</v>
      </c>
      <c r="FN830">
        <v>8.0694331519167144E-3</v>
      </c>
      <c r="FO830">
        <v>8.1444036615152867E-3</v>
      </c>
      <c r="FP830">
        <v>8.2180018419866184E-3</v>
      </c>
      <c r="FQ830">
        <v>8.2902520573496438E-3</v>
      </c>
      <c r="FR830">
        <v>8.3611782253915808E-3</v>
      </c>
      <c r="FS830">
        <v>8.4308038255855502E-3</v>
      </c>
      <c r="FT830">
        <v>8.4991519068633777E-3</v>
      </c>
      <c r="FU830">
        <v>8.5662450952456778E-3</v>
      </c>
      <c r="FV830">
        <v>8.6321056013319731E-3</v>
      </c>
      <c r="FW830">
        <v>8.6967552276533844E-3</v>
      </c>
      <c r="FX830">
        <v>8.7602153758901159E-3</v>
      </c>
      <c r="FY830">
        <v>8.8225070539562703E-3</v>
      </c>
      <c r="FZ830">
        <v>8.8836508829543831E-3</v>
      </c>
      <c r="GA830">
        <v>8.9436671040018113E-3</v>
      </c>
      <c r="GB830">
        <v>9.002575584931425E-3</v>
      </c>
      <c r="GC830">
        <v>9.0603958268685846E-3</v>
      </c>
      <c r="GD830">
        <v>9.1171469706869367E-3</v>
      </c>
      <c r="GE830">
        <v>9.1728478033446977E-3</v>
      </c>
      <c r="GF830">
        <v>9.2275167641040524E-3</v>
      </c>
      <c r="GG830">
        <v>9.2811719506351639E-3</v>
      </c>
      <c r="GH830">
        <v>9.3338311250073299E-3</v>
      </c>
      <c r="GI830">
        <v>9.3855117195689418E-3</v>
      </c>
      <c r="GJ830">
        <v>9.4362308427183121E-3</v>
      </c>
      <c r="GK830">
        <v>9.4860052845672019E-3</v>
      </c>
      <c r="GL830">
        <v>9.5348515224991364E-3</v>
      </c>
      <c r="GM830">
        <v>9.582785726624049E-3</v>
      </c>
      <c r="GN830">
        <v>9.6298237651311711E-3</v>
      </c>
      <c r="GO830">
        <v>9.6759812095421824E-3</v>
      </c>
      <c r="GP830">
        <v>9.7212733398659591E-3</v>
      </c>
      <c r="GQ830">
        <v>9.7657151496568992E-3</v>
      </c>
      <c r="GR830">
        <v>9.809321350978395E-3</v>
      </c>
      <c r="GS830">
        <v>9.8521063792731105E-3</v>
      </c>
      <c r="GT830">
        <v>9.8940843981417566E-3</v>
      </c>
      <c r="GU830">
        <v>9.9352693040317738E-3</v>
      </c>
      <c r="GV830">
        <v>9.9756747308376807E-3</v>
      </c>
      <c r="GW830">
        <v>1.0015314054414399E-2</v>
      </c>
      <c r="GX830">
        <v>1.0054200397005223E-2</v>
      </c>
      <c r="GY830">
        <v>1.0092346631585845E-2</v>
      </c>
      <c r="GZ830">
        <v>1.012976538612583E-2</v>
      </c>
      <c r="HA830">
        <v>1.0166469047768984E-2</v>
      </c>
      <c r="HB830">
        <v>1.0184469407351496E-2</v>
      </c>
      <c r="HC830">
        <v>-0.90576385481874488</v>
      </c>
      <c r="HD830">
        <v>-0.90583101706506741</v>
      </c>
      <c r="HE830">
        <v>-0.90603252603749584</v>
      </c>
      <c r="HF830">
        <v>-0.90636844844377429</v>
      </c>
      <c r="HG830">
        <v>-0.90683889548800567</v>
      </c>
      <c r="HH830">
        <v>-0.90744402290747528</v>
      </c>
      <c r="HI830">
        <v>-0.90818403102419931</v>
      </c>
      <c r="HJ830">
        <v>-0.90905916481124249</v>
      </c>
      <c r="HK830">
        <v>-0.91006971397381231</v>
      </c>
      <c r="HL830">
        <v>-0.91121601304516442</v>
      </c>
      <c r="HM830">
        <v>-0.91249844149734693</v>
      </c>
      <c r="HN830">
        <v>-0.9139174238668224</v>
      </c>
      <c r="HO830">
        <v>8.452657010499473E-2</v>
      </c>
      <c r="HP830">
        <v>8.2998545841352467E-2</v>
      </c>
      <c r="HQ830">
        <v>8.1497997503493541E-2</v>
      </c>
      <c r="HR830">
        <v>8.0024428348319923E-2</v>
      </c>
      <c r="HS830">
        <v>7.8577350563950848E-2</v>
      </c>
      <c r="HT830">
        <v>7.7156285108237327E-2</v>
      </c>
      <c r="HU830">
        <v>7.5760761550177858E-2</v>
      </c>
      <c r="HV830">
        <v>7.4390317914188556E-2</v>
      </c>
      <c r="HW830">
        <v>7.3044500527168627E-2</v>
      </c>
      <c r="HX830">
        <v>7.1722863868316999E-2</v>
      </c>
      <c r="HY830">
        <v>7.0424970421646069E-2</v>
      </c>
      <c r="HZ830">
        <v>6.9150390531145994E-2</v>
      </c>
      <c r="IA830">
        <v>6.7898702258551449E-2</v>
      </c>
      <c r="IB830">
        <v>6.6669491243661963E-2</v>
      </c>
      <c r="IC830">
        <v>6.5462350567172631E-2</v>
      </c>
      <c r="ID830">
        <v>6.4276880615965482E-2</v>
      </c>
      <c r="IE830">
        <v>6.3112688950823115E-2</v>
      </c>
      <c r="IF830">
        <v>6.1969390176514108E-2</v>
      </c>
      <c r="IG830">
        <v>6.0846605814211502E-2</v>
      </c>
      <c r="IH830">
        <v>5.9743964176200585E-2</v>
      </c>
      <c r="II830">
        <v>5.8661100242835891E-2</v>
      </c>
      <c r="IJ830">
        <v>5.7597655541703298E-2</v>
      </c>
      <c r="IK830">
        <v>5.6553278028952103E-2</v>
      </c>
      <c r="IL830">
        <v>5.5527621972753655E-2</v>
      </c>
      <c r="IM830">
        <v>5.4520347838850319E-2</v>
      </c>
      <c r="IN830">
        <v>5.3531122178154388E-2</v>
      </c>
      <c r="IO830">
        <v>5.2559617516364454E-2</v>
      </c>
      <c r="IP830">
        <v>5.1605512245557109E-2</v>
      </c>
      <c r="IQ830">
        <v>5.0668490517721175E-2</v>
      </c>
      <c r="IR830">
        <v>4.9748242140200051E-2</v>
      </c>
      <c r="IS830">
        <v>4.8844462473004294E-2</v>
      </c>
      <c r="IT830">
        <v>4.7956852327963533E-2</v>
      </c>
      <c r="IU830">
        <v>4.7085117869683502E-2</v>
      </c>
      <c r="IV830">
        <v>4.6228970518273189E-2</v>
      </c>
      <c r="IW830">
        <v>4.5388126853814582E-2</v>
      </c>
      <c r="IX830">
        <v>4.4562308522537751E-2</v>
      </c>
      <c r="IY830">
        <v>4.37512421446749E-2</v>
      </c>
      <c r="IZ830">
        <v>4.2954659223960731E-2</v>
      </c>
      <c r="JA830">
        <v>4.2172296058748442E-2</v>
      </c>
      <c r="JB830">
        <v>4.1403893654714148E-2</v>
      </c>
      <c r="JC830">
        <v>4.0649197639118929E-2</v>
      </c>
      <c r="JD830">
        <v>3.9907958176601581E-2</v>
      </c>
      <c r="JE830">
        <v>3.9179929886471503E-2</v>
      </c>
      <c r="JF830">
        <v>3.8464871761479141E-2</v>
      </c>
      <c r="JG830">
        <v>3.7762547088031603E-2</v>
      </c>
      <c r="JH830">
        <v>3.7072723367831767E-2</v>
      </c>
      <c r="JI830">
        <v>3.6395172240910545E-2</v>
      </c>
      <c r="JJ830">
        <v>3.5729669410031299E-2</v>
      </c>
      <c r="JK830">
        <v>3.5075994566438111E-2</v>
      </c>
      <c r="JL830">
        <v>3.4433931316924148E-2</v>
      </c>
      <c r="JM830">
        <v>3.3803267112197014E-2</v>
      </c>
      <c r="JN830">
        <v>3.3183793176515861E-2</v>
      </c>
      <c r="JO830">
        <v>3.2575304438578749E-2</v>
      </c>
      <c r="JP830">
        <v>3.1977599463634591E-2</v>
      </c>
      <c r="JQ830">
        <v>3.1390480386800861E-2</v>
      </c>
      <c r="JR830">
        <v>3.0813752847561566E-2</v>
      </c>
      <c r="JS830">
        <v>3.0247225925426606E-2</v>
      </c>
      <c r="JT830">
        <v>2.9690712076728687E-2</v>
      </c>
      <c r="JU830">
        <v>2.9144027072538763E-2</v>
      </c>
      <c r="JV830">
        <v>2.8606989937678944E-2</v>
      </c>
      <c r="JW830">
        <v>2.8079422890812073E-2</v>
      </c>
      <c r="JX830">
        <v>2.7561151285588958E-2</v>
      </c>
      <c r="JY830">
        <v>2.7052003552833034E-2</v>
      </c>
      <c r="JZ830">
        <v>2.6551811143744119E-2</v>
      </c>
      <c r="KA830">
        <v>2.6060408474101886E-2</v>
      </c>
      <c r="KB830">
        <v>2.5577632869450417E-2</v>
      </c>
      <c r="KC830">
        <v>2.5103324511246396E-2</v>
      </c>
      <c r="KD830">
        <v>2.4637326383953079E-2</v>
      </c>
      <c r="KE830">
        <v>2.4179484223060807E-2</v>
      </c>
      <c r="KF830">
        <v>2.3729646464019767E-2</v>
      </c>
      <c r="KG830">
        <v>2.3287664192065832E-2</v>
      </c>
      <c r="KH830">
        <v>2.2853391092923524E-2</v>
      </c>
      <c r="KI830">
        <v>2.2426683404370058E-2</v>
      </c>
      <c r="KJ830">
        <v>2.2007399868643911E-2</v>
      </c>
      <c r="KK830">
        <v>2.1595401685683288E-2</v>
      </c>
      <c r="KL830">
        <v>2.1190552467176833E-2</v>
      </c>
      <c r="KM830">
        <v>2.0792718191414112E-2</v>
      </c>
      <c r="KN830">
        <v>2.0401767158918723E-2</v>
      </c>
      <c r="KO830">
        <v>2.0017569948850202E-2</v>
      </c>
      <c r="KP830">
        <v>1.963999937616067E-2</v>
      </c>
      <c r="KQ830">
        <v>1.9268930449491243E-2</v>
      </c>
      <c r="KR830">
        <v>1.8904240329794729E-2</v>
      </c>
      <c r="KS830">
        <v>1.8545808289670642E-2</v>
      </c>
      <c r="KT830">
        <v>1.8193515673400294E-2</v>
      </c>
      <c r="KU830">
        <v>1.7847245857665929E-2</v>
      </c>
      <c r="KV830">
        <v>1.7506884212944013E-2</v>
      </c>
      <c r="KW830">
        <v>1.7172318065558287E-2</v>
      </c>
      <c r="KX830">
        <v>1.6843436660379917E-2</v>
      </c>
      <c r="KY830">
        <v>6.7162246322887656E-5</v>
      </c>
      <c r="KZ830">
        <v>2.0150897242922171E-4</v>
      </c>
      <c r="LA830">
        <v>3.3592240627742051E-4</v>
      </c>
      <c r="LB830">
        <v>4.7044704423178987E-4</v>
      </c>
      <c r="LC830">
        <v>6.0512741946975874E-4</v>
      </c>
      <c r="LD830">
        <v>7.4000811672419694E-4</v>
      </c>
      <c r="LE830">
        <v>8.7513378704277541E-4</v>
      </c>
      <c r="LF830">
        <v>1.0105491625693095E-3</v>
      </c>
      <c r="LG830">
        <v>1.1462990713519328E-3</v>
      </c>
      <c r="LH830">
        <v>1.2824284521830191E-3</v>
      </c>
      <c r="LI830">
        <v>1.4189823694757649E-3</v>
      </c>
      <c r="LJ830">
        <v>1.5560060281823616E-3</v>
      </c>
      <c r="LK830">
        <v>1.528024263642217E-3</v>
      </c>
      <c r="LL830">
        <v>1.5005483378590829E-3</v>
      </c>
      <c r="LM830">
        <v>1.4735691551736446E-3</v>
      </c>
      <c r="LN830">
        <v>1.4470777843689231E-3</v>
      </c>
      <c r="LO830">
        <v>1.4210654557137072E-3</v>
      </c>
      <c r="LP830">
        <v>1.3955235580594041E-3</v>
      </c>
      <c r="LQ830">
        <v>1.370443635989381E-3</v>
      </c>
      <c r="LR830">
        <v>1.3458173870199055E-3</v>
      </c>
      <c r="LS830">
        <v>1.3216366588516464E-3</v>
      </c>
      <c r="LT830">
        <v>1.2978934466709631E-3</v>
      </c>
      <c r="LU830">
        <v>1.2745798904999592E-3</v>
      </c>
      <c r="LV830">
        <v>1.2516882725945068E-3</v>
      </c>
      <c r="LW830">
        <v>1.2292110148893812E-3</v>
      </c>
      <c r="LX830">
        <v>1.2071406764895788E-3</v>
      </c>
      <c r="LY830">
        <v>1.185469951207105E-3</v>
      </c>
      <c r="LZ830">
        <v>1.1641916651422956E-3</v>
      </c>
      <c r="MA830">
        <v>1.1432987743089872E-3</v>
      </c>
      <c r="MB830">
        <v>1.1227843623026596E-3</v>
      </c>
      <c r="MC830">
        <v>1.1026416380108108E-3</v>
      </c>
      <c r="MD830">
        <v>1.0828639333648425E-3</v>
      </c>
      <c r="ME830">
        <v>1.0634447011326285E-3</v>
      </c>
      <c r="MF830">
        <v>1.0443775127511501E-3</v>
      </c>
      <c r="MG830">
        <v>1.0256560561983272E-3</v>
      </c>
      <c r="MH830">
        <v>1.0072741339035279E-3</v>
      </c>
      <c r="MI830">
        <v>9.8922566069588585E-4</v>
      </c>
      <c r="MJ830">
        <v>9.7150466178988221E-4</v>
      </c>
      <c r="MK830">
        <v>9.5410527080742316E-4</v>
      </c>
      <c r="ML830">
        <v>9.3702172783584196E-4</v>
      </c>
      <c r="MM830">
        <v>9.2024837752113732E-4</v>
      </c>
      <c r="MN830">
        <v>9.0377966719580106E-4</v>
      </c>
      <c r="MO830">
        <v>8.8761014504067299E-4</v>
      </c>
      <c r="MP830">
        <v>8.7173445828015567E-4</v>
      </c>
      <c r="MQ830">
        <v>8.5614735141023254E-4</v>
      </c>
      <c r="MR830">
        <v>8.4084366445867653E-4</v>
      </c>
      <c r="MS830">
        <v>8.2581833127688047E-4</v>
      </c>
      <c r="MT830">
        <v>8.1106637786277475E-4</v>
      </c>
      <c r="MU830">
        <v>7.9658292071420442E-4</v>
      </c>
      <c r="MV830">
        <v>7.8236316521230467E-4</v>
      </c>
      <c r="MW830">
        <v>7.6840240403428211E-4</v>
      </c>
      <c r="MX830">
        <v>7.5469601559509044E-4</v>
      </c>
      <c r="MY830">
        <v>7.4123946251750746E-4</v>
      </c>
      <c r="MZ830">
        <v>7.2802829013007212E-4</v>
      </c>
      <c r="NA830">
        <v>7.1505812499240377E-4</v>
      </c>
      <c r="NB830">
        <v>7.0232467344740423E-4</v>
      </c>
      <c r="NC830">
        <v>6.8982372019991067E-4</v>
      </c>
      <c r="ND830">
        <v>6.7755112692122611E-4</v>
      </c>
      <c r="NE830">
        <v>6.6550283087918793E-4</v>
      </c>
      <c r="NF830">
        <v>6.5367484359321441E-4</v>
      </c>
      <c r="NG830">
        <v>6.420632495139747E-4</v>
      </c>
      <c r="NH830">
        <v>6.3066420472716769E-4</v>
      </c>
      <c r="NI830">
        <v>6.1947393568104149E-4</v>
      </c>
      <c r="NJ830">
        <v>6.0848873793717428E-4</v>
      </c>
      <c r="NK830">
        <v>5.9770497494416913E-4</v>
      </c>
      <c r="NL830">
        <v>5.8711907683379832E-4</v>
      </c>
      <c r="NM830">
        <v>5.7672753923923657E-4</v>
      </c>
      <c r="NN830">
        <v>5.6652692213495892E-4</v>
      </c>
      <c r="NO830">
        <v>5.5651384869797151E-4</v>
      </c>
      <c r="NP830">
        <v>5.4668500418992574E-4</v>
      </c>
      <c r="NQ830">
        <v>5.3703713485981459E-4</v>
      </c>
      <c r="NR830">
        <v>5.2756704686684097E-4</v>
      </c>
      <c r="NS830">
        <v>5.1827160522313067E-4</v>
      </c>
      <c r="NT830">
        <v>5.0914773275591806E-4</v>
      </c>
      <c r="NU830">
        <v>5.0019240908888451E-4</v>
      </c>
      <c r="NV830">
        <v>4.9140266964227321E-4</v>
      </c>
      <c r="NW830">
        <v>4.8277560465150639E-4</v>
      </c>
      <c r="NX830">
        <v>4.7430835820392908E-4</v>
      </c>
      <c r="NY830">
        <v>4.6599812729338625E-4</v>
      </c>
      <c r="NZ830">
        <v>4.5784216089231116E-4</v>
      </c>
      <c r="OA830">
        <v>4.4983775904101924E-4</v>
      </c>
      <c r="OB830">
        <v>4.419822719539111E-4</v>
      </c>
      <c r="OC830">
        <v>4.3427309914229794E-4</v>
      </c>
      <c r="OD830">
        <v>4.267076885535104E-4</v>
      </c>
      <c r="OE830">
        <v>4.1928353572608665E-4</v>
      </c>
      <c r="OF830">
        <v>4.119981829606738E-4</v>
      </c>
      <c r="OG830">
        <v>4.0484921850644182E-4</v>
      </c>
      <c r="OH830">
        <v>3.9783427576269058E-4</v>
      </c>
      <c r="OI830">
        <v>3.9095103249540649E-4</v>
      </c>
      <c r="OJ830">
        <v>3.8419721006850986E-4</v>
      </c>
      <c r="OK830">
        <v>3.7757057268953011E-4</v>
      </c>
      <c r="OL830">
        <v>3.7106892666947011E-4</v>
      </c>
      <c r="OM830">
        <v>3.6469011969660634E-4</v>
      </c>
      <c r="ON830">
        <v>3.5843204012397408E-4</v>
      </c>
      <c r="OO830">
        <v>3.5229261627034225E-4</v>
      </c>
      <c r="OP830">
        <v>3.4626981573438793E-4</v>
      </c>
      <c r="OQ830">
        <v>3.403616447219037E-4</v>
      </c>
      <c r="OR830">
        <v>3.3456614738574245E-4</v>
      </c>
      <c r="OS830">
        <v>3.2888140517838542E-4</v>
      </c>
      <c r="OT830">
        <v>1.6843436660379931E-2</v>
      </c>
      <c r="OU830">
        <v>9.4236145181255102E-2</v>
      </c>
      <c r="OV830">
        <v>9.4168982934932283E-2</v>
      </c>
      <c r="OW830">
        <v>9.3967473962503031E-2</v>
      </c>
      <c r="OX830">
        <v>9.3631551556225753E-2</v>
      </c>
      <c r="OY830">
        <v>9.3161104511993928E-2</v>
      </c>
      <c r="OZ830">
        <v>9.2555977092524236E-2</v>
      </c>
      <c r="PA830">
        <v>9.181596897580005E-2</v>
      </c>
      <c r="PB830">
        <v>9.0940835188757368E-2</v>
      </c>
      <c r="PC830">
        <v>8.9930286026187897E-2</v>
      </c>
      <c r="PD830">
        <v>8.8783986954835928E-2</v>
      </c>
      <c r="PE830">
        <v>8.7501558502653023E-2</v>
      </c>
      <c r="PF830">
        <v>8.6082576133177213E-2</v>
      </c>
      <c r="PG830">
        <v>8.4526570104994925E-2</v>
      </c>
      <c r="PH830">
        <v>8.2998545841352689E-2</v>
      </c>
      <c r="PI830">
        <v>8.1497997503493555E-2</v>
      </c>
      <c r="PJ830">
        <v>8.0024428348319784E-2</v>
      </c>
      <c r="PK830">
        <v>7.8577350563950835E-2</v>
      </c>
      <c r="PL830">
        <v>7.715628510823723E-2</v>
      </c>
      <c r="PM830">
        <v>7.5760761550177788E-2</v>
      </c>
      <c r="PN830">
        <v>7.4390317914188472E-2</v>
      </c>
      <c r="PO830">
        <v>7.3044500527168627E-2</v>
      </c>
      <c r="PP830">
        <v>7.1722863868316916E-2</v>
      </c>
      <c r="PQ830">
        <v>7.0424970421645916E-2</v>
      </c>
      <c r="PR830">
        <v>6.9150390531146105E-2</v>
      </c>
      <c r="PS830">
        <v>6.7898702258551685E-2</v>
      </c>
      <c r="PT830">
        <v>6.6669491243662199E-2</v>
      </c>
      <c r="PU830">
        <v>6.5462350567172672E-2</v>
      </c>
      <c r="PV830">
        <v>6.4276880615965495E-2</v>
      </c>
      <c r="PW830">
        <v>6.311268895082317E-2</v>
      </c>
      <c r="PX830">
        <v>6.1969390176514177E-2</v>
      </c>
      <c r="PY830">
        <v>6.0846605814211488E-2</v>
      </c>
      <c r="PZ830">
        <v>5.9743964176200572E-2</v>
      </c>
      <c r="QA830">
        <v>5.8661100242835759E-2</v>
      </c>
      <c r="QB830">
        <v>5.7597655541703055E-2</v>
      </c>
      <c r="QC830">
        <v>5.6553278028951978E-2</v>
      </c>
      <c r="QD830">
        <v>5.5527621972753627E-2</v>
      </c>
      <c r="QE830">
        <v>5.4520347838850076E-2</v>
      </c>
      <c r="QF830">
        <v>5.3531122178154138E-2</v>
      </c>
      <c r="QG830">
        <v>5.2559617516364357E-2</v>
      </c>
      <c r="QH830">
        <v>5.16055122455569E-2</v>
      </c>
      <c r="QI830">
        <v>5.0668490517721043E-2</v>
      </c>
      <c r="QJ830">
        <v>4.9748242140199815E-2</v>
      </c>
      <c r="QK830">
        <v>4.8844462473004086E-2</v>
      </c>
      <c r="QL830">
        <v>4.7956852327963338E-2</v>
      </c>
      <c r="QM830">
        <v>4.7085117869683148E-2</v>
      </c>
      <c r="QN830">
        <v>4.6228970518273058E-2</v>
      </c>
      <c r="QO830">
        <v>4.5388126853814395E-2</v>
      </c>
      <c r="QP830">
        <v>4.4562308522537522E-2</v>
      </c>
      <c r="QQ830">
        <v>4.3751242144674775E-2</v>
      </c>
      <c r="QR830">
        <v>4.2954659223960627E-2</v>
      </c>
      <c r="QS830">
        <v>4.2172296058748344E-2</v>
      </c>
      <c r="QT830">
        <v>4.1403893654714183E-2</v>
      </c>
      <c r="QU830">
        <v>4.0649197639118964E-2</v>
      </c>
      <c r="QV830">
        <v>3.9907958176601546E-2</v>
      </c>
      <c r="QW830">
        <v>3.9179929886471482E-2</v>
      </c>
      <c r="QX830">
        <v>3.8464871761479134E-2</v>
      </c>
      <c r="QY830">
        <v>3.7762547088031638E-2</v>
      </c>
      <c r="QZ830">
        <v>3.7072723367831691E-2</v>
      </c>
      <c r="RA830">
        <v>3.6395172240910462E-2</v>
      </c>
      <c r="RB830">
        <v>3.5729669410031278E-2</v>
      </c>
      <c r="RC830">
        <v>3.5075994566438132E-2</v>
      </c>
      <c r="RD830">
        <v>3.4433931316924168E-2</v>
      </c>
      <c r="RE830">
        <v>3.3803267112197083E-2</v>
      </c>
      <c r="RF830">
        <v>3.3183793176515965E-2</v>
      </c>
      <c r="RG830">
        <v>3.2575304438578818E-2</v>
      </c>
      <c r="RH830">
        <v>3.1977599463634682E-2</v>
      </c>
      <c r="RI830">
        <v>3.1390480386800909E-2</v>
      </c>
      <c r="RJ830">
        <v>3.0813752847561684E-2</v>
      </c>
      <c r="RK830">
        <v>3.0247225925426675E-2</v>
      </c>
      <c r="RL830">
        <v>2.9690712076728749E-2</v>
      </c>
      <c r="RM830">
        <v>2.9144027072538756E-2</v>
      </c>
      <c r="RN830">
        <v>2.8606989937679E-2</v>
      </c>
      <c r="RO830">
        <v>2.8079422890812129E-2</v>
      </c>
      <c r="RP830">
        <v>2.7561151285589006E-2</v>
      </c>
      <c r="RQ830">
        <v>2.705200355283309E-2</v>
      </c>
      <c r="RR830">
        <v>2.6551811143744154E-2</v>
      </c>
      <c r="RS830">
        <v>2.6060408474101883E-2</v>
      </c>
      <c r="RT830">
        <v>2.5577632869450379E-2</v>
      </c>
      <c r="RU830">
        <v>2.5103324511246451E-2</v>
      </c>
      <c r="RV830">
        <v>2.4637326383953041E-2</v>
      </c>
      <c r="RW830">
        <v>2.4179484223060752E-2</v>
      </c>
      <c r="RX830">
        <v>2.372964646401966E-2</v>
      </c>
      <c r="RY830">
        <v>2.3287664192065721E-2</v>
      </c>
      <c r="RZ830">
        <v>2.2853391092923458E-2</v>
      </c>
      <c r="SA830">
        <v>2.242668340436996E-2</v>
      </c>
      <c r="SB830">
        <v>2.2007399868643931E-2</v>
      </c>
      <c r="SC830">
        <v>2.1595401685683226E-2</v>
      </c>
      <c r="SD830">
        <v>2.119055246717683E-2</v>
      </c>
      <c r="SE830">
        <v>2.0792718191414081E-2</v>
      </c>
      <c r="SF830">
        <v>2.0401767158918688E-2</v>
      </c>
      <c r="SG830">
        <v>2.0017569948850209E-2</v>
      </c>
      <c r="SH830">
        <v>1.963999937616065E-2</v>
      </c>
      <c r="SI830">
        <v>1.926893044949118E-2</v>
      </c>
      <c r="SJ830">
        <v>1.8904240329794594E-2</v>
      </c>
      <c r="SK830">
        <v>1.854580828967058E-2</v>
      </c>
      <c r="SL830">
        <v>1.819351567340027E-2</v>
      </c>
      <c r="SM830">
        <v>1.7847245857665884E-2</v>
      </c>
      <c r="SN830">
        <v>1.7506884212943986E-2</v>
      </c>
      <c r="SO830">
        <v>1.7172318065558297E-2</v>
      </c>
      <c r="SP830">
        <v>1.6843436660379907E-2</v>
      </c>
      <c r="SS830" t="s">
        <v>980</v>
      </c>
      <c r="ST830">
        <v>-0.6684875119627548</v>
      </c>
    </row>
    <row r="831" spans="10:514" x14ac:dyDescent="0.2">
      <c r="J831" s="99">
        <v>313</v>
      </c>
      <c r="K831">
        <v>9.6017985836513724E-4</v>
      </c>
      <c r="L831">
        <v>2.8806805444324436E-3</v>
      </c>
      <c r="M831">
        <v>4.8016041851774985E-3</v>
      </c>
      <c r="N831">
        <v>6.7232329059563698E-3</v>
      </c>
      <c r="O831">
        <v>8.6458490655355567E-3</v>
      </c>
      <c r="P831">
        <v>1.056973534956434E-2</v>
      </c>
      <c r="Q831">
        <v>1.2495174864155335E-2</v>
      </c>
      <c r="R831">
        <v>1.4422451229604239E-2</v>
      </c>
      <c r="S831">
        <v>1.6351848674279756E-2</v>
      </c>
      <c r="T831">
        <v>1.8283652128714953E-2</v>
      </c>
      <c r="U831">
        <v>2.0218147319930754E-2</v>
      </c>
      <c r="V831">
        <v>2.2155620866023698E-2</v>
      </c>
      <c r="W831">
        <v>2.409636037104779E-2</v>
      </c>
      <c r="X831">
        <v>2.3903280782849933E-2</v>
      </c>
      <c r="Y831">
        <v>2.371369192153416E-2</v>
      </c>
      <c r="Z831">
        <v>2.3527531025404783E-2</v>
      </c>
      <c r="AA831">
        <v>2.3344736467563163E-2</v>
      </c>
      <c r="AB831">
        <v>2.3165247735506909E-2</v>
      </c>
      <c r="AC831">
        <v>2.298900541109769E-2</v>
      </c>
      <c r="AD831">
        <v>2.2815951150891293E-2</v>
      </c>
      <c r="AE831">
        <v>2.2646027666823724E-2</v>
      </c>
      <c r="AF831">
        <v>2.2479178707246313E-2</v>
      </c>
      <c r="AG831">
        <v>2.2315349038304313E-2</v>
      </c>
      <c r="AH831">
        <v>2.2154484425651995E-2</v>
      </c>
      <c r="AI831">
        <v>2.1996531616499018E-2</v>
      </c>
      <c r="AJ831">
        <v>2.1841438321981658E-2</v>
      </c>
      <c r="AK831">
        <v>2.1689153199852703E-2</v>
      </c>
      <c r="AL831">
        <v>2.1539625837485477E-2</v>
      </c>
      <c r="AM831">
        <v>2.1392806735184813E-2</v>
      </c>
      <c r="AN831">
        <v>2.1248647289800974E-2</v>
      </c>
      <c r="AO831">
        <v>2.1107099778639723E-2</v>
      </c>
      <c r="AP831">
        <v>2.0968117343664321E-2</v>
      </c>
      <c r="AQ831">
        <v>2.0831653975983508E-2</v>
      </c>
      <c r="AR831">
        <v>2.0697664500620768E-2</v>
      </c>
      <c r="AS831">
        <v>2.0566104561559384E-2</v>
      </c>
      <c r="AT831">
        <v>2.0436930607059041E-2</v>
      </c>
      <c r="AU831">
        <v>2.0310099875238137E-2</v>
      </c>
      <c r="AV831">
        <v>2.0185570379918014E-2</v>
      </c>
      <c r="AW831">
        <v>2.0063300896723733E-2</v>
      </c>
      <c r="AX831">
        <v>1.9943250949437216E-2</v>
      </c>
      <c r="AY831">
        <v>1.9825380796597798E-2</v>
      </c>
      <c r="AZ831">
        <v>1.9709651418346283E-2</v>
      </c>
      <c r="BA831">
        <v>1.9596024503507808E-2</v>
      </c>
      <c r="BB831">
        <v>1.9484462436909111E-2</v>
      </c>
      <c r="BC831">
        <v>1.9374928286926472E-2</v>
      </c>
      <c r="BD831">
        <v>1.9267385793259904E-2</v>
      </c>
      <c r="BE831">
        <v>1.9161799354929298E-2</v>
      </c>
      <c r="BF831">
        <v>1.9058134018489225E-2</v>
      </c>
      <c r="BG831">
        <v>1.8956355466457905E-2</v>
      </c>
      <c r="BH831">
        <v>1.885643000595652E-2</v>
      </c>
      <c r="BI831">
        <v>1.8758324557555689E-2</v>
      </c>
      <c r="BJ831">
        <v>1.8662006644324772E-2</v>
      </c>
      <c r="BK831">
        <v>1.8567444381080572E-2</v>
      </c>
      <c r="BL831">
        <v>1.8474606463832186E-2</v>
      </c>
      <c r="BM831">
        <v>1.8383462159417965E-2</v>
      </c>
      <c r="BN831">
        <v>1.8293981295331687E-2</v>
      </c>
      <c r="BO831">
        <v>1.8206134249734073E-2</v>
      </c>
      <c r="BP831">
        <v>1.8119891941646923E-2</v>
      </c>
      <c r="BQ831">
        <v>1.8035225821326027E-2</v>
      </c>
      <c r="BR831">
        <v>1.7952107860809922E-2</v>
      </c>
      <c r="BS831">
        <v>1.7870510544641713E-2</v>
      </c>
      <c r="BT831">
        <v>1.7790406860760135E-2</v>
      </c>
      <c r="BU831">
        <v>1.7711770291557554E-2</v>
      </c>
      <c r="BV831">
        <v>1.7634574805101538E-2</v>
      </c>
      <c r="BW831">
        <v>1.7558794846517185E-2</v>
      </c>
      <c r="BX831">
        <v>1.7484405329527362E-2</v>
      </c>
      <c r="BY831">
        <v>1.741138162814829E-2</v>
      </c>
      <c r="BZ831">
        <v>1.7339699568537131E-2</v>
      </c>
      <c r="CA831">
        <v>1.7269335420989639E-2</v>
      </c>
      <c r="CB831">
        <v>1.7200265892084472E-2</v>
      </c>
      <c r="CC831">
        <v>1.7132468116972235E-2</v>
      </c>
      <c r="CD831">
        <v>1.7065919651806292E-2</v>
      </c>
      <c r="CE831">
        <v>1.700059846631282E-2</v>
      </c>
      <c r="CF831">
        <v>1.6936482936497958E-2</v>
      </c>
      <c r="CG831">
        <v>1.6873551837489401E-2</v>
      </c>
      <c r="CH831">
        <v>1.6811784336510042E-2</v>
      </c>
      <c r="CI831">
        <v>1.6751159985981447E-2</v>
      </c>
      <c r="CJ831">
        <v>1.6691658716755028E-2</v>
      </c>
      <c r="CK831">
        <v>1.6633260831468051E-2</v>
      </c>
      <c r="CL831">
        <v>1.6575946998023266E-2</v>
      </c>
      <c r="CM831">
        <v>1.6519698243189069E-2</v>
      </c>
      <c r="CN831">
        <v>1.6464495946318557E-2</v>
      </c>
      <c r="CO831">
        <v>1.6410321833185436E-2</v>
      </c>
      <c r="CP831">
        <v>1.6357157969934373E-2</v>
      </c>
      <c r="CQ831">
        <v>1.6304986757144247E-2</v>
      </c>
      <c r="CR831">
        <v>1.6253790924001983E-2</v>
      </c>
      <c r="CS831">
        <v>1.6203553522585224E-2</v>
      </c>
      <c r="CT831">
        <v>1.6154257922251829E-2</v>
      </c>
      <c r="CU831">
        <v>1.6105887804134512E-2</v>
      </c>
      <c r="CV831">
        <v>1.6058427155738544E-2</v>
      </c>
      <c r="CW831">
        <v>1.6011860265641057E-2</v>
      </c>
      <c r="CX831">
        <v>1.5966171718289842E-2</v>
      </c>
      <c r="CY831">
        <v>1.5921346388900168E-2</v>
      </c>
      <c r="CZ831">
        <v>1.5877369438447964E-2</v>
      </c>
      <c r="DA831">
        <v>1.5834226308757342E-2</v>
      </c>
      <c r="DB831">
        <v>1.5791902717681341E-2</v>
      </c>
      <c r="DC831">
        <v>1.575038465437394E-2</v>
      </c>
      <c r="DD831">
        <v>1.5709658374651828E-2</v>
      </c>
      <c r="DE831">
        <v>1.5669710396444627E-2</v>
      </c>
      <c r="DF831">
        <v>1.5650118945888112E-2</v>
      </c>
      <c r="DG831">
        <v>1.0850701032173083E-4</v>
      </c>
      <c r="DH831">
        <v>3.2538006162815717E-4</v>
      </c>
      <c r="DI831">
        <v>5.4183015825683882E-4</v>
      </c>
      <c r="DJ831">
        <v>7.5757517485170736E-4</v>
      </c>
      <c r="DK831">
        <v>9.7233275264625859E-4</v>
      </c>
      <c r="DL831">
        <v>1.1858202059912102E-3</v>
      </c>
      <c r="DM831">
        <v>1.3977544287739499E-3</v>
      </c>
      <c r="DN831">
        <v>1.6078518006987868E-3</v>
      </c>
      <c r="DO831">
        <v>1.8158280933969918E-3</v>
      </c>
      <c r="DP831">
        <v>2.0213983763355476E-3</v>
      </c>
      <c r="DQ831">
        <v>2.2242769224934305E-3</v>
      </c>
      <c r="DR831">
        <v>2.4241771137742526E-3</v>
      </c>
      <c r="DS831">
        <v>2.6208113461238954E-3</v>
      </c>
      <c r="DT831">
        <v>2.8138909343217678E-3</v>
      </c>
      <c r="DU831">
        <v>3.0034797956375275E-3</v>
      </c>
      <c r="DV831">
        <v>3.1896406917669325E-3</v>
      </c>
      <c r="DW831">
        <v>3.3724352496085539E-3</v>
      </c>
      <c r="DX831">
        <v>3.5519239816647935E-3</v>
      </c>
      <c r="DY831">
        <v>3.7281663060740196E-3</v>
      </c>
      <c r="DZ831">
        <v>3.9012205662803958E-3</v>
      </c>
      <c r="EA831">
        <v>4.0711440503479702E-3</v>
      </c>
      <c r="EB831">
        <v>4.2379930099253685E-3</v>
      </c>
      <c r="EC831">
        <v>4.4018226788673977E-3</v>
      </c>
      <c r="ED831">
        <v>4.5626872915197295E-3</v>
      </c>
      <c r="EE831">
        <v>4.7206401006726732E-3</v>
      </c>
      <c r="EF831">
        <v>4.8757333951900588E-3</v>
      </c>
      <c r="EG831">
        <v>5.0280185173190006E-3</v>
      </c>
      <c r="EH831">
        <v>5.1775458796862461E-3</v>
      </c>
      <c r="EI831">
        <v>5.3243649819868779E-3</v>
      </c>
      <c r="EJ831">
        <v>5.4685244273707159E-3</v>
      </c>
      <c r="EK831">
        <v>5.6100719385319608E-3</v>
      </c>
      <c r="EL831">
        <v>5.7490543735073752E-3</v>
      </c>
      <c r="EM831">
        <v>5.8855177411881827E-3</v>
      </c>
      <c r="EN831">
        <v>6.019507216550945E-3</v>
      </c>
      <c r="EO831">
        <v>6.1510671556123005E-3</v>
      </c>
      <c r="EP831">
        <v>6.2802411101126627E-3</v>
      </c>
      <c r="EQ831">
        <v>6.40707184193357E-3</v>
      </c>
      <c r="ER831">
        <v>6.53160133725369E-3</v>
      </c>
      <c r="ES831">
        <v>6.653870820447951E-3</v>
      </c>
      <c r="ET831">
        <v>6.7739207677344794E-3</v>
      </c>
      <c r="EU831">
        <v>6.8917909205738924E-3</v>
      </c>
      <c r="EV831">
        <v>7.0075202988253826E-3</v>
      </c>
      <c r="EW831">
        <v>7.1211472136638761E-3</v>
      </c>
      <c r="EX831">
        <v>7.2327092802625921E-3</v>
      </c>
      <c r="EY831">
        <v>7.3422434302452154E-3</v>
      </c>
      <c r="EZ831">
        <v>7.4497859239118077E-3</v>
      </c>
      <c r="FA831">
        <v>7.5553723622424074E-3</v>
      </c>
      <c r="FB831">
        <v>7.6590376986824414E-3</v>
      </c>
      <c r="FC831">
        <v>7.7608162507137859E-3</v>
      </c>
      <c r="FD831">
        <v>7.8607417112151624E-3</v>
      </c>
      <c r="FE831">
        <v>7.9588471596159921E-3</v>
      </c>
      <c r="FF831">
        <v>8.055165072846919E-3</v>
      </c>
      <c r="FG831">
        <v>8.149727336091114E-3</v>
      </c>
      <c r="FH831">
        <v>8.2425652533395025E-3</v>
      </c>
      <c r="FI831">
        <v>8.333709557753706E-3</v>
      </c>
      <c r="FJ831">
        <v>8.4231904218400131E-3</v>
      </c>
      <c r="FK831">
        <v>8.5110374674376085E-3</v>
      </c>
      <c r="FL831">
        <v>8.5972797755247531E-3</v>
      </c>
      <c r="FM831">
        <v>8.6819458958456806E-3</v>
      </c>
      <c r="FN831">
        <v>8.7650638563617697E-3</v>
      </c>
      <c r="FO831">
        <v>8.8466611725299786E-3</v>
      </c>
      <c r="FP831">
        <v>8.9267648564115547E-3</v>
      </c>
      <c r="FQ831">
        <v>9.0054014256141166E-3</v>
      </c>
      <c r="FR831">
        <v>9.0825969120701244E-3</v>
      </c>
      <c r="FS831">
        <v>9.1583768706545009E-3</v>
      </c>
      <c r="FT831">
        <v>9.2327663876443176E-3</v>
      </c>
      <c r="FU831">
        <v>9.3057900890233924E-3</v>
      </c>
      <c r="FV831">
        <v>9.3774721486345417E-3</v>
      </c>
      <c r="FW831">
        <v>9.4478362961820609E-3</v>
      </c>
      <c r="FX831">
        <v>9.5169058250872251E-3</v>
      </c>
      <c r="FY831">
        <v>9.5847036001994491E-3</v>
      </c>
      <c r="FZ831">
        <v>9.6512520653653858E-3</v>
      </c>
      <c r="GA831">
        <v>9.7165732508588658E-3</v>
      </c>
      <c r="GB831">
        <v>9.7806887806737314E-3</v>
      </c>
      <c r="GC831">
        <v>9.843619879682285E-3</v>
      </c>
      <c r="GD831">
        <v>9.9053873806616514E-3</v>
      </c>
      <c r="GE831">
        <v>9.9660117311902215E-3</v>
      </c>
      <c r="GF831">
        <v>1.0025513000416677E-2</v>
      </c>
      <c r="GG831">
        <v>1.0083910885703646E-2</v>
      </c>
      <c r="GH831">
        <v>1.0141224719148429E-2</v>
      </c>
      <c r="GI831">
        <v>1.0197473473982626E-2</v>
      </c>
      <c r="GJ831">
        <v>1.0252675770853127E-2</v>
      </c>
      <c r="GK831">
        <v>1.0306849883986259E-2</v>
      </c>
      <c r="GL831">
        <v>1.0360013747237317E-2</v>
      </c>
      <c r="GM831">
        <v>1.0412184960027437E-2</v>
      </c>
      <c r="GN831">
        <v>1.0463380793169689E-2</v>
      </c>
      <c r="GO831">
        <v>1.0513618194586447E-2</v>
      </c>
      <c r="GP831">
        <v>1.0562913794919837E-2</v>
      </c>
      <c r="GQ831">
        <v>1.0611283913037168E-2</v>
      </c>
      <c r="GR831">
        <v>1.0658744561433129E-2</v>
      </c>
      <c r="GS831">
        <v>1.0705311451530627E-2</v>
      </c>
      <c r="GT831">
        <v>1.0750999998881848E-2</v>
      </c>
      <c r="GU831">
        <v>1.0795825328271511E-2</v>
      </c>
      <c r="GV831">
        <v>1.083980227872371E-2</v>
      </c>
      <c r="GW831">
        <v>1.0882945408414347E-2</v>
      </c>
      <c r="GX831">
        <v>1.0925268999490333E-2</v>
      </c>
      <c r="GY831">
        <v>1.0966787062797726E-2</v>
      </c>
      <c r="GZ831">
        <v>1.1007513342519834E-2</v>
      </c>
      <c r="HA831">
        <v>1.1047461320727071E-2</v>
      </c>
      <c r="HB831">
        <v>1.1067052771283559E-2</v>
      </c>
      <c r="HC831">
        <v>-0.8984669752187957</v>
      </c>
      <c r="HD831">
        <v>-0.89853292968177645</v>
      </c>
      <c r="HE831">
        <v>-0.89873081490434914</v>
      </c>
      <c r="HF831">
        <v>-0.89906069639464947</v>
      </c>
      <c r="HG831">
        <v>-0.89952268335699159</v>
      </c>
      <c r="HH831">
        <v>-0.90011692872802307</v>
      </c>
      <c r="HI831">
        <v>-0.9008436292273575</v>
      </c>
      <c r="HJ831">
        <v>-0.90170302542268976</v>
      </c>
      <c r="HK831">
        <v>-0.90269540180943864</v>
      </c>
      <c r="HL831">
        <v>-0.9038210869049299</v>
      </c>
      <c r="HM831">
        <v>-0.90508045335713361</v>
      </c>
      <c r="HN831">
        <v>-0.90647391806804656</v>
      </c>
      <c r="HO831">
        <v>-0.90800194233168874</v>
      </c>
      <c r="HP831">
        <v>9.0334968013182415E-2</v>
      </c>
      <c r="HQ831">
        <v>8.8701782940737425E-2</v>
      </c>
      <c r="HR831">
        <v>8.7097961799674689E-2</v>
      </c>
      <c r="HS831">
        <v>8.5522973659359444E-2</v>
      </c>
      <c r="HT831">
        <v>8.3976297134063127E-2</v>
      </c>
      <c r="HU831">
        <v>8.2457420210364882E-2</v>
      </c>
      <c r="HV831">
        <v>8.0965840077652826E-2</v>
      </c>
      <c r="HW831">
        <v>7.9501062961672767E-2</v>
      </c>
      <c r="HX831">
        <v>7.8062603961070287E-2</v>
      </c>
      <c r="HY831">
        <v>7.6649986886866903E-2</v>
      </c>
      <c r="HZ831">
        <v>7.5262744104822976E-2</v>
      </c>
      <c r="IA831">
        <v>7.3900416380631079E-2</v>
      </c>
      <c r="IB831">
        <v>7.2562552727890195E-2</v>
      </c>
      <c r="IC831">
        <v>7.1248710258812117E-2</v>
      </c>
      <c r="ID831">
        <v>6.9958454037605755E-2</v>
      </c>
      <c r="IE831">
        <v>6.869135693649682E-2</v>
      </c>
      <c r="IF831">
        <v>6.7446999494329904E-2</v>
      </c>
      <c r="IG831">
        <v>6.6224969777710918E-2</v>
      </c>
      <c r="IH831">
        <v>6.5024863244638534E-2</v>
      </c>
      <c r="II831">
        <v>6.384628261058585E-2</v>
      </c>
      <c r="IJ831">
        <v>6.2688837716982151E-2</v>
      </c>
      <c r="IK831">
        <v>6.1552145402054372E-2</v>
      </c>
      <c r="IL831">
        <v>6.0435829373984278E-2</v>
      </c>
      <c r="IM831">
        <v>5.9339520086342031E-2</v>
      </c>
      <c r="IN831">
        <v>5.8262854615749253E-2</v>
      </c>
      <c r="IO831">
        <v>5.7205476541738368E-2</v>
      </c>
      <c r="IP831">
        <v>5.6167035828760703E-2</v>
      </c>
      <c r="IQ831">
        <v>5.5147188710312378E-2</v>
      </c>
      <c r="IR831">
        <v>5.4145597575132223E-2</v>
      </c>
      <c r="IS831">
        <v>5.3161930855438612E-2</v>
      </c>
      <c r="IT831">
        <v>5.2195862917167817E-2</v>
      </c>
      <c r="IU831">
        <v>5.1247073952174912E-2</v>
      </c>
      <c r="IV831">
        <v>5.0315249872364569E-2</v>
      </c>
      <c r="IW831">
        <v>4.9400082205714749E-2</v>
      </c>
      <c r="IX831">
        <v>4.850126799415988E-2</v>
      </c>
      <c r="IY831">
        <v>4.761850969329938E-2</v>
      </c>
      <c r="IZ831">
        <v>4.6751515073898353E-2</v>
      </c>
      <c r="JA831">
        <v>4.5899997125147397E-2</v>
      </c>
      <c r="JB831">
        <v>4.5063673959650365E-2</v>
      </c>
      <c r="JC831">
        <v>4.4242268720108266E-2</v>
      </c>
      <c r="JD831">
        <v>4.3435509487668035E-2</v>
      </c>
      <c r="JE831">
        <v>4.2643129191906007E-2</v>
      </c>
      <c r="JF831">
        <v>4.1864865522416791E-2</v>
      </c>
      <c r="JG831">
        <v>4.1100460841978062E-2</v>
      </c>
      <c r="JH831">
        <v>4.0349662101261514E-2</v>
      </c>
      <c r="JI831">
        <v>3.9612220755063543E-2</v>
      </c>
      <c r="JJ831">
        <v>3.8887892680026216E-2</v>
      </c>
      <c r="JK831">
        <v>3.8176438093823206E-2</v>
      </c>
      <c r="JL831">
        <v>3.747762147578091E-2</v>
      </c>
      <c r="JM831">
        <v>3.6791211488912158E-2</v>
      </c>
      <c r="JN831">
        <v>3.6116980903333984E-2</v>
      </c>
      <c r="JO831">
        <v>3.5454706521045348E-2</v>
      </c>
      <c r="JP831">
        <v>3.4804169102039192E-2</v>
      </c>
      <c r="JQ831">
        <v>3.4165153291725078E-2</v>
      </c>
      <c r="JR831">
        <v>3.353744754963791E-2</v>
      </c>
      <c r="JS831">
        <v>3.2920844079409789E-2</v>
      </c>
      <c r="JT831">
        <v>3.2315138759980259E-2</v>
      </c>
      <c r="JU831">
        <v>3.1720131078024218E-2</v>
      </c>
      <c r="JV831">
        <v>3.1135624061573795E-2</v>
      </c>
      <c r="JW831">
        <v>3.0561424214812439E-2</v>
      </c>
      <c r="JX831">
        <v>2.9997341454019607E-2</v>
      </c>
      <c r="JY831">
        <v>2.944318904464608E-2</v>
      </c>
      <c r="JZ831">
        <v>2.8898783539496029E-2</v>
      </c>
      <c r="KA831">
        <v>2.8363944717999356E-2</v>
      </c>
      <c r="KB831">
        <v>2.7838495526550763E-2</v>
      </c>
      <c r="KC831">
        <v>2.7322262019898381E-2</v>
      </c>
      <c r="KD831">
        <v>2.6815073303559742E-2</v>
      </c>
      <c r="KE831">
        <v>2.6316761477249529E-2</v>
      </c>
      <c r="KF831">
        <v>2.5827161579297504E-2</v>
      </c>
      <c r="KG831">
        <v>2.5346111532039285E-2</v>
      </c>
      <c r="KH831">
        <v>2.4873452088161944E-2</v>
      </c>
      <c r="KI831">
        <v>2.4409026777986682E-2</v>
      </c>
      <c r="KJ831">
        <v>2.3952681857671295E-2</v>
      </c>
      <c r="KK831">
        <v>2.3504266258313842E-2</v>
      </c>
      <c r="KL831">
        <v>2.3063631535943638E-2</v>
      </c>
      <c r="KM831">
        <v>2.2630631822379142E-2</v>
      </c>
      <c r="KN831">
        <v>2.2205123776940641E-2</v>
      </c>
      <c r="KO831">
        <v>2.1786966538997834E-2</v>
      </c>
      <c r="KP831">
        <v>2.1376021681339452E-2</v>
      </c>
      <c r="KQ831">
        <v>2.0972153164348264E-2</v>
      </c>
      <c r="KR831">
        <v>2.0575227290966242E-2</v>
      </c>
      <c r="KS831">
        <v>2.0185112662435421E-2</v>
      </c>
      <c r="KT831">
        <v>1.9801680134799365E-2</v>
      </c>
      <c r="KU831">
        <v>1.9424802776151686E-2</v>
      </c>
      <c r="KV831">
        <v>1.9054355824615395E-2</v>
      </c>
      <c r="KW831">
        <v>1.8690216647042832E-2</v>
      </c>
      <c r="KX831">
        <v>1.8332264698418289E-2</v>
      </c>
      <c r="KY831">
        <v>6.5954462979792375E-5</v>
      </c>
      <c r="KZ831">
        <v>1.9788522257406976E-4</v>
      </c>
      <c r="LA831">
        <v>3.2988149030025333E-4</v>
      </c>
      <c r="LB831">
        <v>4.6198696234143788E-4</v>
      </c>
      <c r="LC831">
        <v>5.9424537103183099E-4</v>
      </c>
      <c r="LD831">
        <v>7.2670049933394457E-4</v>
      </c>
      <c r="LE831">
        <v>8.5939619533256545E-4</v>
      </c>
      <c r="LF831">
        <v>9.9237638675025541E-4</v>
      </c>
      <c r="LG831">
        <v>1.1256850954892382E-3</v>
      </c>
      <c r="LH831">
        <v>1.2593664522044655E-3</v>
      </c>
      <c r="LI831">
        <v>1.3934647109126595E-3</v>
      </c>
      <c r="LJ831">
        <v>1.528024263642214E-3</v>
      </c>
      <c r="LK831">
        <v>1.663089655128788E-3</v>
      </c>
      <c r="LL831">
        <v>1.6331850724449427E-3</v>
      </c>
      <c r="LM831">
        <v>1.6038211410627033E-3</v>
      </c>
      <c r="LN831">
        <v>1.5749881403153891E-3</v>
      </c>
      <c r="LO831">
        <v>1.5466765252961491E-3</v>
      </c>
      <c r="LP831">
        <v>1.5188769236982112E-3</v>
      </c>
      <c r="LQ831">
        <v>1.4915801327122699E-3</v>
      </c>
      <c r="LR831">
        <v>1.4647771159799689E-3</v>
      </c>
      <c r="LS831">
        <v>1.4384590006025005E-3</v>
      </c>
      <c r="LT831">
        <v>1.4126170742033096E-3</v>
      </c>
      <c r="LU831">
        <v>1.3872427820439365E-3</v>
      </c>
      <c r="LV831">
        <v>1.3623277241920607E-3</v>
      </c>
      <c r="LW831">
        <v>1.3378636527407628E-3</v>
      </c>
      <c r="LX831">
        <v>1.3138424690781372E-3</v>
      </c>
      <c r="LY831">
        <v>1.2902562212063142E-3</v>
      </c>
      <c r="LZ831">
        <v>1.2670971011090307E-3</v>
      </c>
      <c r="MA831">
        <v>1.2443574421668437E-3</v>
      </c>
      <c r="MB831">
        <v>1.2220297166191784E-3</v>
      </c>
      <c r="MC831">
        <v>1.2001065330723188E-3</v>
      </c>
      <c r="MD831">
        <v>1.1785806340525588E-3</v>
      </c>
      <c r="ME831">
        <v>1.1574448936036796E-3</v>
      </c>
      <c r="MF831">
        <v>1.1366923149279664E-3</v>
      </c>
      <c r="MG831">
        <v>1.1163160280699784E-3</v>
      </c>
      <c r="MH831">
        <v>1.0963092876423112E-3</v>
      </c>
      <c r="MI831">
        <v>1.0766654705926125E-3</v>
      </c>
      <c r="MJ831">
        <v>1.0573780740110424E-3</v>
      </c>
      <c r="MK831">
        <v>1.0384407129775861E-3</v>
      </c>
      <c r="ML831">
        <v>1.0198471184483611E-3</v>
      </c>
      <c r="MM831">
        <v>1.0015911351803047E-3</v>
      </c>
      <c r="MN831">
        <v>9.8366671969354045E-4</v>
      </c>
      <c r="MO831">
        <v>9.6606793827074488E-4</v>
      </c>
      <c r="MP831">
        <v>9.4878896499282837E-4</v>
      </c>
      <c r="MQ831">
        <v>9.3182407981033254E-4</v>
      </c>
      <c r="MR831">
        <v>9.1516766664985114E-4</v>
      </c>
      <c r="MS831">
        <v>8.988142115548786E-4</v>
      </c>
      <c r="MT831">
        <v>8.8275830086046163E-4</v>
      </c>
      <c r="MU831">
        <v>8.6699461940106164E-4</v>
      </c>
      <c r="MV831">
        <v>8.5151794875101437E-4</v>
      </c>
      <c r="MW831">
        <v>8.363231654970163E-4</v>
      </c>
      <c r="MX831">
        <v>8.2140523954205556E-4</v>
      </c>
      <c r="MY831">
        <v>8.0675923244026538E-4</v>
      </c>
      <c r="MZ831">
        <v>7.9238029576206184E-4</v>
      </c>
      <c r="NA831">
        <v>7.7826366948915418E-4</v>
      </c>
      <c r="NB831">
        <v>7.644046804387507E-4</v>
      </c>
      <c r="NC831">
        <v>7.5079874071656187E-4</v>
      </c>
      <c r="ND831">
        <v>7.3744134619801321E-4</v>
      </c>
      <c r="NE831">
        <v>7.2432807503720073E-4</v>
      </c>
      <c r="NF831">
        <v>7.1145458620305803E-4</v>
      </c>
      <c r="NG831">
        <v>6.9881661804232326E-4</v>
      </c>
      <c r="NH831">
        <v>6.8640998686874625E-4</v>
      </c>
      <c r="NI831">
        <v>6.7423058557811546E-4</v>
      </c>
      <c r="NJ831">
        <v>6.6227438228862818E-4</v>
      </c>
      <c r="NK831">
        <v>6.5053741900620351E-4</v>
      </c>
      <c r="NL831">
        <v>6.3901581031417843E-4</v>
      </c>
      <c r="NM831">
        <v>6.2770574208711495E-4</v>
      </c>
      <c r="NN831">
        <v>6.1660347022814892E-4</v>
      </c>
      <c r="NO831">
        <v>6.0570531942954521E-4</v>
      </c>
      <c r="NP831">
        <v>5.950076819560185E-4</v>
      </c>
      <c r="NQ831">
        <v>5.8450701645042095E-4</v>
      </c>
      <c r="NR831">
        <v>5.7419984676141767E-4</v>
      </c>
      <c r="NS831">
        <v>5.6408276079273256E-4</v>
      </c>
      <c r="NT831">
        <v>5.5415240937359647E-4</v>
      </c>
      <c r="NU831">
        <v>5.4440550515004829E-4</v>
      </c>
      <c r="NV831">
        <v>5.3483882149667997E-4</v>
      </c>
      <c r="NW831">
        <v>5.2544919144848347E-4</v>
      </c>
      <c r="NX831">
        <v>5.1623350665246776E-4</v>
      </c>
      <c r="NY831">
        <v>5.0718871633865918E-4</v>
      </c>
      <c r="NZ831">
        <v>4.9831182631017716E-4</v>
      </c>
      <c r="OA831">
        <v>4.8959989795201826E-4</v>
      </c>
      <c r="OB831">
        <v>4.8105004725826871E-4</v>
      </c>
      <c r="OC831">
        <v>4.7265944387738228E-4</v>
      </c>
      <c r="OD831">
        <v>4.644253101751954E-4</v>
      </c>
      <c r="OE831">
        <v>4.5634492031544713E-4</v>
      </c>
      <c r="OF831">
        <v>4.4841559935738791E-4</v>
      </c>
      <c r="OG831">
        <v>4.4063472237027983E-4</v>
      </c>
      <c r="OH831">
        <v>4.3299971356443529E-4</v>
      </c>
      <c r="OI831">
        <v>4.2550804543851857E-4</v>
      </c>
      <c r="OJ831">
        <v>4.1815723794284707E-4</v>
      </c>
      <c r="OK831">
        <v>4.1094485765838675E-4</v>
      </c>
      <c r="OL831">
        <v>4.0386851699119301E-4</v>
      </c>
      <c r="OM831">
        <v>3.9692587338202118E-4</v>
      </c>
      <c r="ON831">
        <v>3.9011462853083702E-4</v>
      </c>
      <c r="OO831">
        <v>3.8343252763599285E-4</v>
      </c>
      <c r="OP831">
        <v>3.7687735864779225E-4</v>
      </c>
      <c r="OQ831">
        <v>3.7044695153620494E-4</v>
      </c>
      <c r="OR831">
        <v>3.6413917757251347E-4</v>
      </c>
      <c r="OS831">
        <v>3.5795194862459415E-4</v>
      </c>
      <c r="OT831">
        <v>1.8332264698418248E-2</v>
      </c>
      <c r="OU831">
        <v>0.10153302478120374</v>
      </c>
      <c r="OV831">
        <v>0.101467070318224</v>
      </c>
      <c r="OW831">
        <v>0.10126918509564985</v>
      </c>
      <c r="OX831">
        <v>0.10093930360534976</v>
      </c>
      <c r="OY831">
        <v>0.10047731664300837</v>
      </c>
      <c r="OZ831">
        <v>9.9883071271976528E-2</v>
      </c>
      <c r="PA831">
        <v>9.915637077264261E-2</v>
      </c>
      <c r="PB831">
        <v>9.8296974577310278E-2</v>
      </c>
      <c r="PC831">
        <v>9.7304598190559768E-2</v>
      </c>
      <c r="PD831">
        <v>9.6178913095070484E-2</v>
      </c>
      <c r="PE831">
        <v>9.4919546642866129E-2</v>
      </c>
      <c r="PF831">
        <v>9.3526081931953386E-2</v>
      </c>
      <c r="PG831">
        <v>9.1998057668311206E-2</v>
      </c>
      <c r="PH831">
        <v>9.0334968013182387E-2</v>
      </c>
      <c r="PI831">
        <v>8.8701782940737481E-2</v>
      </c>
      <c r="PJ831">
        <v>8.709796179967455E-2</v>
      </c>
      <c r="PK831">
        <v>8.5522973659359236E-2</v>
      </c>
      <c r="PL831">
        <v>8.3976297134063183E-2</v>
      </c>
      <c r="PM831">
        <v>8.2457420210364896E-2</v>
      </c>
      <c r="PN831">
        <v>8.0965840077652673E-2</v>
      </c>
      <c r="PO831">
        <v>7.9501062961672767E-2</v>
      </c>
      <c r="PP831">
        <v>7.8062603961070343E-2</v>
      </c>
      <c r="PQ831">
        <v>7.664998688686693E-2</v>
      </c>
      <c r="PR831">
        <v>7.5262744104823101E-2</v>
      </c>
      <c r="PS831">
        <v>7.3900416380631134E-2</v>
      </c>
      <c r="PT831">
        <v>7.2562552727890278E-2</v>
      </c>
      <c r="PU831">
        <v>7.1248710258812228E-2</v>
      </c>
      <c r="PV831">
        <v>6.9958454037605852E-2</v>
      </c>
      <c r="PW831">
        <v>6.869135693649675E-2</v>
      </c>
      <c r="PX831">
        <v>6.744699949432989E-2</v>
      </c>
      <c r="PY831">
        <v>6.6224969777710627E-2</v>
      </c>
      <c r="PZ831">
        <v>6.5024863244638242E-2</v>
      </c>
      <c r="QA831">
        <v>6.3846282610585697E-2</v>
      </c>
      <c r="QB831">
        <v>6.2688837716981971E-2</v>
      </c>
      <c r="QC831">
        <v>6.1552145402054087E-2</v>
      </c>
      <c r="QD831">
        <v>6.0435829373984069E-2</v>
      </c>
      <c r="QE831">
        <v>5.9339520086341781E-2</v>
      </c>
      <c r="QF831">
        <v>5.8262854615749107E-2</v>
      </c>
      <c r="QG831">
        <v>5.7205476541738166E-2</v>
      </c>
      <c r="QH831">
        <v>5.6167035828760543E-2</v>
      </c>
      <c r="QI831">
        <v>5.5147188710312114E-2</v>
      </c>
      <c r="QJ831">
        <v>5.4145597575131814E-2</v>
      </c>
      <c r="QK831">
        <v>5.3161930855438265E-2</v>
      </c>
      <c r="QL831">
        <v>5.2195862917167477E-2</v>
      </c>
      <c r="QM831">
        <v>5.1247073952174649E-2</v>
      </c>
      <c r="QN831">
        <v>5.0315249872364361E-2</v>
      </c>
      <c r="QO831">
        <v>4.9400082205714554E-2</v>
      </c>
      <c r="QP831">
        <v>4.850126799415954E-2</v>
      </c>
      <c r="QQ831">
        <v>4.7618509693299185E-2</v>
      </c>
      <c r="QR831">
        <v>4.6751515073898249E-2</v>
      </c>
      <c r="QS831">
        <v>4.5899997125147293E-2</v>
      </c>
      <c r="QT831">
        <v>4.5063673959650316E-2</v>
      </c>
      <c r="QU831">
        <v>4.4242268720108245E-2</v>
      </c>
      <c r="QV831">
        <v>4.3435509487668035E-2</v>
      </c>
      <c r="QW831">
        <v>4.2643129191905986E-2</v>
      </c>
      <c r="QX831">
        <v>4.1864865522416812E-2</v>
      </c>
      <c r="QY831">
        <v>4.1100460841978055E-2</v>
      </c>
      <c r="QZ831">
        <v>4.0349662101261487E-2</v>
      </c>
      <c r="RA831">
        <v>3.9612220755063425E-2</v>
      </c>
      <c r="RB831">
        <v>3.8887892680026202E-2</v>
      </c>
      <c r="RC831">
        <v>3.8176438093823255E-2</v>
      </c>
      <c r="RD831">
        <v>3.747762147578091E-2</v>
      </c>
      <c r="RE831">
        <v>3.67912114889122E-2</v>
      </c>
      <c r="RF831">
        <v>3.611698090333406E-2</v>
      </c>
      <c r="RG831">
        <v>3.5454706521045501E-2</v>
      </c>
      <c r="RH831">
        <v>3.480416910203931E-2</v>
      </c>
      <c r="RI831">
        <v>3.4165153291725155E-2</v>
      </c>
      <c r="RJ831">
        <v>3.3537447549638062E-2</v>
      </c>
      <c r="RK831">
        <v>3.2920844079409879E-2</v>
      </c>
      <c r="RL831">
        <v>3.2315138759980336E-2</v>
      </c>
      <c r="RM831">
        <v>3.1720131078024308E-2</v>
      </c>
      <c r="RN831">
        <v>3.1135624061573899E-2</v>
      </c>
      <c r="RO831">
        <v>3.0561424214812494E-2</v>
      </c>
      <c r="RP831">
        <v>2.9997341454019697E-2</v>
      </c>
      <c r="RQ831">
        <v>2.9443189044646073E-2</v>
      </c>
      <c r="RR831">
        <v>2.8898783539496126E-2</v>
      </c>
      <c r="RS831">
        <v>2.8363944717999377E-2</v>
      </c>
      <c r="RT831">
        <v>2.7838495526550825E-2</v>
      </c>
      <c r="RU831">
        <v>2.7322262019898354E-2</v>
      </c>
      <c r="RV831">
        <v>2.6815073303559735E-2</v>
      </c>
      <c r="RW831">
        <v>2.6316761477249571E-2</v>
      </c>
      <c r="RX831">
        <v>2.5827161579297476E-2</v>
      </c>
      <c r="RY831">
        <v>2.5346111532039181E-2</v>
      </c>
      <c r="RZ831">
        <v>2.4873452088161902E-2</v>
      </c>
      <c r="SA831">
        <v>2.4409026777986662E-2</v>
      </c>
      <c r="SB831">
        <v>2.395268185767124E-2</v>
      </c>
      <c r="SC831">
        <v>2.3504266258313818E-2</v>
      </c>
      <c r="SD831">
        <v>2.3063631535943523E-2</v>
      </c>
      <c r="SE831">
        <v>2.2630631822379139E-2</v>
      </c>
      <c r="SF831">
        <v>2.2205123776940561E-2</v>
      </c>
      <c r="SG831">
        <v>2.1786966538997744E-2</v>
      </c>
      <c r="SH831">
        <v>2.1376021681339341E-2</v>
      </c>
      <c r="SI831">
        <v>2.0972153164348153E-2</v>
      </c>
      <c r="SJ831">
        <v>2.0575227290966169E-2</v>
      </c>
      <c r="SK831">
        <v>2.0185112662435299E-2</v>
      </c>
      <c r="SL831">
        <v>1.9801680134799302E-2</v>
      </c>
      <c r="SM831">
        <v>1.9424802776151551E-2</v>
      </c>
      <c r="SN831">
        <v>1.9054355824615399E-2</v>
      </c>
      <c r="SO831">
        <v>1.8690216647042904E-2</v>
      </c>
      <c r="SP831">
        <v>1.8332264698418286E-2</v>
      </c>
      <c r="SS831" t="s">
        <v>981</v>
      </c>
      <c r="ST831">
        <v>-0.65646605457828511</v>
      </c>
    </row>
    <row r="832" spans="10:514" x14ac:dyDescent="0.2">
      <c r="J832" s="99">
        <v>314</v>
      </c>
      <c r="K832">
        <v>9.5252274829131869E-4</v>
      </c>
      <c r="L832">
        <v>2.8577066793932303E-3</v>
      </c>
      <c r="M832">
        <v>4.7633059598804744E-3</v>
      </c>
      <c r="N832">
        <v>6.6695976421168096E-3</v>
      </c>
      <c r="O832">
        <v>8.5768590076793928E-3</v>
      </c>
      <c r="P832">
        <v>1.0485367659150374E-2</v>
      </c>
      <c r="Q832">
        <v>1.2395401612014717E-2</v>
      </c>
      <c r="R832">
        <v>1.4307239386694761E-2</v>
      </c>
      <c r="S832">
        <v>1.6221160100752006E-2</v>
      </c>
      <c r="T832">
        <v>1.813744356128626E-2</v>
      </c>
      <c r="U832">
        <v>2.0056370357563434E-2</v>
      </c>
      <c r="V832">
        <v>2.1978221953902186E-2</v>
      </c>
      <c r="W832">
        <v>2.3903280782849944E-2</v>
      </c>
      <c r="X832">
        <v>2.5831830338679768E-2</v>
      </c>
      <c r="Y832">
        <v>2.5626781533865016E-2</v>
      </c>
      <c r="Z832">
        <v>2.5425440226207709E-2</v>
      </c>
      <c r="AA832">
        <v>2.5227739763469842E-2</v>
      </c>
      <c r="AB832">
        <v>2.503361469868267E-2</v>
      </c>
      <c r="AC832">
        <v>2.4843000768480835E-2</v>
      </c>
      <c r="AD832">
        <v>2.4655834871828711E-2</v>
      </c>
      <c r="AE832">
        <v>2.4472055049131278E-2</v>
      </c>
      <c r="AF832">
        <v>2.4291600461723011E-2</v>
      </c>
      <c r="AG832">
        <v>2.4114411371727835E-2</v>
      </c>
      <c r="AH832">
        <v>2.394042912228329E-2</v>
      </c>
      <c r="AI832">
        <v>2.3769596118122779E-2</v>
      </c>
      <c r="AJ832">
        <v>2.3601855806509156E-2</v>
      </c>
      <c r="AK832">
        <v>2.3437152658513555E-2</v>
      </c>
      <c r="AL832">
        <v>2.3275432150632838E-2</v>
      </c>
      <c r="AM832">
        <v>2.3116640746740275E-2</v>
      </c>
      <c r="AN832">
        <v>2.296072588036277E-2</v>
      </c>
      <c r="AO832">
        <v>2.2807635937279143E-2</v>
      </c>
      <c r="AP832">
        <v>2.2657320238433899E-2</v>
      </c>
      <c r="AQ832">
        <v>2.2509729023160181E-2</v>
      </c>
      <c r="AR832">
        <v>2.2364813432707152E-2</v>
      </c>
      <c r="AS832">
        <v>2.2222525494065535E-2</v>
      </c>
      <c r="AT832">
        <v>2.208281810408665E-2</v>
      </c>
      <c r="AU832">
        <v>2.194564501388941E-2</v>
      </c>
      <c r="AV832">
        <v>2.1810960813549968E-2</v>
      </c>
      <c r="AW832">
        <v>2.1678720917069204E-2</v>
      </c>
      <c r="AX832">
        <v>2.1548881547612884E-2</v>
      </c>
      <c r="AY832">
        <v>2.1421399723019822E-2</v>
      </c>
      <c r="AZ832">
        <v>2.1296233241572912E-2</v>
      </c>
      <c r="BA832">
        <v>2.117334066802861E-2</v>
      </c>
      <c r="BB832">
        <v>2.1052681319900391E-2</v>
      </c>
      <c r="BC832">
        <v>2.0934215253990879E-2</v>
      </c>
      <c r="BD832">
        <v>2.0817903253169231E-2</v>
      </c>
      <c r="BE832">
        <v>2.070370681338855E-2</v>
      </c>
      <c r="BF832">
        <v>2.0591588130939423E-2</v>
      </c>
      <c r="BG832">
        <v>2.048151008993554E-2</v>
      </c>
      <c r="BH832">
        <v>2.0373436250026498E-2</v>
      </c>
      <c r="BI832">
        <v>2.0267330834334889E-2</v>
      </c>
      <c r="BJ832">
        <v>2.0163158717612487E-2</v>
      </c>
      <c r="BK832">
        <v>2.0060885414612345E-2</v>
      </c>
      <c r="BL832">
        <v>1.9960477068672822E-2</v>
      </c>
      <c r="BM832">
        <v>1.9861900440509613E-2</v>
      </c>
      <c r="BN832">
        <v>1.9765122897212235E-2</v>
      </c>
      <c r="BO832">
        <v>1.9670112401441078E-2</v>
      </c>
      <c r="BP832">
        <v>1.9576837500821884E-2</v>
      </c>
      <c r="BQ832">
        <v>1.9485267317533583E-2</v>
      </c>
      <c r="BR832">
        <v>1.9395371538086483E-2</v>
      </c>
      <c r="BS832">
        <v>1.930712040328738E-2</v>
      </c>
      <c r="BT832">
        <v>1.9220484698387934E-2</v>
      </c>
      <c r="BU832">
        <v>1.9135435743413389E-2</v>
      </c>
      <c r="BV832">
        <v>1.9051945383668382E-2</v>
      </c>
      <c r="BW832">
        <v>1.8969985980416524E-2</v>
      </c>
      <c r="BX832">
        <v>1.88895304017309E-2</v>
      </c>
      <c r="BY832">
        <v>1.8810552013512227E-2</v>
      </c>
      <c r="BZ832">
        <v>1.8733024670671939E-2</v>
      </c>
      <c r="CA832">
        <v>1.8656922708477033E-2</v>
      </c>
      <c r="CB832">
        <v>1.8582220934054039E-2</v>
      </c>
      <c r="CC832">
        <v>1.8508894618049068E-2</v>
      </c>
      <c r="CD832">
        <v>1.8436919486441484E-2</v>
      </c>
      <c r="CE832">
        <v>1.8366271712508112E-2</v>
      </c>
      <c r="CF832">
        <v>1.8296927908935664E-2</v>
      </c>
      <c r="CG832">
        <v>1.8228865120078628E-2</v>
      </c>
      <c r="CH832">
        <v>1.8162060814359841E-2</v>
      </c>
      <c r="CI832">
        <v>1.8096492876811809E-2</v>
      </c>
      <c r="CJ832">
        <v>1.803213960175561E-2</v>
      </c>
      <c r="CK832">
        <v>1.7968979685615481E-2</v>
      </c>
      <c r="CL832">
        <v>1.7906992219866462E-2</v>
      </c>
      <c r="CM832">
        <v>1.784615668411282E-2</v>
      </c>
      <c r="CN832">
        <v>1.7786452939294844E-2</v>
      </c>
      <c r="CO832">
        <v>1.772786122102217E-2</v>
      </c>
      <c r="CP832">
        <v>1.7670362133030887E-2</v>
      </c>
      <c r="CQ832">
        <v>1.7613936640762464E-2</v>
      </c>
      <c r="CR832">
        <v>1.7558566065062703E-2</v>
      </c>
      <c r="CS832">
        <v>1.7504232075998088E-2</v>
      </c>
      <c r="CT832">
        <v>1.745091668678778E-2</v>
      </c>
      <c r="CU832">
        <v>1.7398602247849351E-2</v>
      </c>
      <c r="CV832">
        <v>1.7347271440956023E-2</v>
      </c>
      <c r="CW832">
        <v>1.7296907273503522E-2</v>
      </c>
      <c r="CX832">
        <v>1.7247493072885031E-2</v>
      </c>
      <c r="CY832">
        <v>1.719901248097162E-2</v>
      </c>
      <c r="CZ832">
        <v>1.7151449448697259E-2</v>
      </c>
      <c r="DA832">
        <v>1.7104788230745745E-2</v>
      </c>
      <c r="DB832">
        <v>1.7059013380338554E-2</v>
      </c>
      <c r="DC832">
        <v>1.7014109744121073E-2</v>
      </c>
      <c r="DD832">
        <v>1.6970062457146447E-2</v>
      </c>
      <c r="DE832">
        <v>1.6926856937954496E-2</v>
      </c>
      <c r="DF832">
        <v>1.6905667910849652E-2</v>
      </c>
      <c r="DG832">
        <v>1.1616412039554943E-4</v>
      </c>
      <c r="DH832">
        <v>3.483539266673734E-4</v>
      </c>
      <c r="DI832">
        <v>5.8012838355386343E-4</v>
      </c>
      <c r="DJ832">
        <v>8.1121043869126488E-4</v>
      </c>
      <c r="DK832">
        <v>1.0413228105024196E-3</v>
      </c>
      <c r="DL832">
        <v>1.270187896405183E-3</v>
      </c>
      <c r="DM832">
        <v>1.4975276809145754E-3</v>
      </c>
      <c r="DN832">
        <v>1.7230636436082376E-3</v>
      </c>
      <c r="DO832">
        <v>1.9465166669247456E-3</v>
      </c>
      <c r="DP832">
        <v>2.1676069437642376E-3</v>
      </c>
      <c r="DQ832">
        <v>2.3860538848607719E-3</v>
      </c>
      <c r="DR832">
        <v>2.6015760258957716E-3</v>
      </c>
      <c r="DS832">
        <v>2.8138909343217691E-3</v>
      </c>
      <c r="DT832">
        <v>3.0227151158656513E-3</v>
      </c>
      <c r="DU832">
        <v>3.2277639206804128E-3</v>
      </c>
      <c r="DV832">
        <v>3.4291052283377445E-3</v>
      </c>
      <c r="DW832">
        <v>3.6268056910755968E-3</v>
      </c>
      <c r="DX832">
        <v>3.820930755862774E-3</v>
      </c>
      <c r="DY832">
        <v>4.011544686064605E-3</v>
      </c>
      <c r="DZ832">
        <v>4.1987105827167382E-3</v>
      </c>
      <c r="EA832">
        <v>4.3824904054141607E-3</v>
      </c>
      <c r="EB832">
        <v>4.5629449928223974E-3</v>
      </c>
      <c r="EC832">
        <v>4.7401340828175705E-3</v>
      </c>
      <c r="ED832">
        <v>4.9141163322621402E-3</v>
      </c>
      <c r="EE832">
        <v>5.0849493364226736E-3</v>
      </c>
      <c r="EF832">
        <v>5.2526896480362788E-3</v>
      </c>
      <c r="EG832">
        <v>5.4173927960318863E-3</v>
      </c>
      <c r="EH832">
        <v>5.5791133039125871E-3</v>
      </c>
      <c r="EI832">
        <v>5.7379047078051412E-3</v>
      </c>
      <c r="EJ832">
        <v>5.8938195741826786E-3</v>
      </c>
      <c r="EK832">
        <v>6.0469095172662928E-3</v>
      </c>
      <c r="EL832">
        <v>6.1972252161115468E-3</v>
      </c>
      <c r="EM832">
        <v>6.3448164313852327E-3</v>
      </c>
      <c r="EN832">
        <v>6.4897320218382697E-3</v>
      </c>
      <c r="EO832">
        <v>6.6320199604799008E-3</v>
      </c>
      <c r="EP832">
        <v>6.7717273504587843E-3</v>
      </c>
      <c r="EQ832">
        <v>6.9089004406560342E-3</v>
      </c>
      <c r="ER832">
        <v>7.0435846409954619E-3</v>
      </c>
      <c r="ES832">
        <v>7.1758245374762344E-3</v>
      </c>
      <c r="ET832">
        <v>7.3056639069325373E-3</v>
      </c>
      <c r="EU832">
        <v>7.4331457315256052E-3</v>
      </c>
      <c r="EV832">
        <v>7.5583122129725408E-3</v>
      </c>
      <c r="EW832">
        <v>7.6812047865168123E-3</v>
      </c>
      <c r="EX832">
        <v>7.8018641346450316E-3</v>
      </c>
      <c r="EY832">
        <v>7.9203302005545206E-3</v>
      </c>
      <c r="EZ832">
        <v>8.036642201376178E-3</v>
      </c>
      <c r="FA832">
        <v>8.1508386411568729E-3</v>
      </c>
      <c r="FB832">
        <v>8.2629573236059888E-3</v>
      </c>
      <c r="FC832">
        <v>8.3730353646099091E-3</v>
      </c>
      <c r="FD832">
        <v>8.4811092045189249E-3</v>
      </c>
      <c r="FE832">
        <v>8.5872146202105298E-3</v>
      </c>
      <c r="FF832">
        <v>8.6913867369329371E-3</v>
      </c>
      <c r="FG832">
        <v>8.7936600399330916E-3</v>
      </c>
      <c r="FH832">
        <v>8.8940683858726201E-3</v>
      </c>
      <c r="FI832">
        <v>8.9926450140358095E-3</v>
      </c>
      <c r="FJ832">
        <v>9.0894225573331967E-3</v>
      </c>
      <c r="FK832">
        <v>9.1844330531043374E-3</v>
      </c>
      <c r="FL832">
        <v>9.2777079537235373E-3</v>
      </c>
      <c r="FM832">
        <v>9.369278137011855E-3</v>
      </c>
      <c r="FN832">
        <v>9.4591739164589413E-3</v>
      </c>
      <c r="FO832">
        <v>9.5474250512580291E-3</v>
      </c>
      <c r="FP832">
        <v>9.6340607561574976E-3</v>
      </c>
      <c r="FQ832">
        <v>9.7191097111320388E-3</v>
      </c>
      <c r="FR832">
        <v>9.802600070877035E-3</v>
      </c>
      <c r="FS832">
        <v>9.8845594741289039E-3</v>
      </c>
      <c r="FT832">
        <v>9.9650150528145364E-3</v>
      </c>
      <c r="FU832">
        <v>1.0043993441033199E-2</v>
      </c>
      <c r="FV832">
        <v>1.0121520783873473E-2</v>
      </c>
      <c r="FW832">
        <v>1.0197622746068386E-2</v>
      </c>
      <c r="FX832">
        <v>1.0272324520491384E-2</v>
      </c>
      <c r="FY832">
        <v>1.0345650836496348E-2</v>
      </c>
      <c r="FZ832">
        <v>1.0417625968103946E-2</v>
      </c>
      <c r="GA832">
        <v>1.0488273742037311E-2</v>
      </c>
      <c r="GB832">
        <v>1.0557617545609736E-2</v>
      </c>
      <c r="GC832">
        <v>1.0625680334466795E-2</v>
      </c>
      <c r="GD832">
        <v>1.069248464018557E-2</v>
      </c>
      <c r="GE832">
        <v>1.075805257773362E-2</v>
      </c>
      <c r="GF832">
        <v>1.0822405852789809E-2</v>
      </c>
      <c r="GG832">
        <v>1.088556576892993E-2</v>
      </c>
      <c r="GH832">
        <v>1.0947553234678954E-2</v>
      </c>
      <c r="GI832">
        <v>1.1008388770432604E-2</v>
      </c>
      <c r="GJ832">
        <v>1.1068092515250583E-2</v>
      </c>
      <c r="GK832">
        <v>1.1126684233523238E-2</v>
      </c>
      <c r="GL832">
        <v>1.1184183321514525E-2</v>
      </c>
      <c r="GM832">
        <v>1.1240608813782955E-2</v>
      </c>
      <c r="GN832">
        <v>1.1295979389482715E-2</v>
      </c>
      <c r="GO832">
        <v>1.1350313378547344E-2</v>
      </c>
      <c r="GP832">
        <v>1.1403628767757646E-2</v>
      </c>
      <c r="GQ832">
        <v>1.1455943206696059E-2</v>
      </c>
      <c r="GR832">
        <v>1.1507274013589397E-2</v>
      </c>
      <c r="GS832">
        <v>1.1557638181041874E-2</v>
      </c>
      <c r="GT832">
        <v>1.1607052381660377E-2</v>
      </c>
      <c r="GU832">
        <v>1.1655532973573787E-2</v>
      </c>
      <c r="GV832">
        <v>1.1703096005848165E-2</v>
      </c>
      <c r="GW832">
        <v>1.1749757223799661E-2</v>
      </c>
      <c r="GX832">
        <v>1.1795532074206872E-2</v>
      </c>
      <c r="GY832">
        <v>1.1840435710424351E-2</v>
      </c>
      <c r="GZ832">
        <v>1.1884482997398983E-2</v>
      </c>
      <c r="HA832">
        <v>1.1927688516590923E-2</v>
      </c>
      <c r="HB832">
        <v>1.1948877543695762E-2</v>
      </c>
      <c r="HC832">
        <v>-0.89130200454480757</v>
      </c>
      <c r="HD832">
        <v>-0.89136677305807788</v>
      </c>
      <c r="HE832">
        <v>-0.89156110003892852</v>
      </c>
      <c r="HF832">
        <v>-0.89188504981756689</v>
      </c>
      <c r="HG832">
        <v>-0.89233872963466698</v>
      </c>
      <c r="HH832">
        <v>-0.89292228967687293</v>
      </c>
      <c r="HI832">
        <v>-0.89363592312651241</v>
      </c>
      <c r="HJ832">
        <v>-0.89447986622555409</v>
      </c>
      <c r="HK832">
        <v>-0.89545439835380725</v>
      </c>
      <c r="HL832">
        <v>-0.89655984212141049</v>
      </c>
      <c r="HM832">
        <v>-0.89779656347562864</v>
      </c>
      <c r="HN832">
        <v>-0.89916497182199873</v>
      </c>
      <c r="HO832">
        <v>-0.9006655201598599</v>
      </c>
      <c r="HP832">
        <v>-0.90229870523230427</v>
      </c>
      <c r="HQ832">
        <v>9.593493230936373E-2</v>
      </c>
      <c r="HR832">
        <v>9.4200328251776919E-2</v>
      </c>
      <c r="HS832">
        <v>9.2496908369786898E-2</v>
      </c>
      <c r="HT832">
        <v>9.0824108761487068E-2</v>
      </c>
      <c r="HU832">
        <v>8.9181375661538109E-2</v>
      </c>
      <c r="HV832">
        <v>8.7568165257849426E-2</v>
      </c>
      <c r="HW832">
        <v>8.5983943511554334E-2</v>
      </c>
      <c r="HX832">
        <v>8.4428185980222892E-2</v>
      </c>
      <c r="HY832">
        <v>8.290037764424743E-2</v>
      </c>
      <c r="HZ832">
        <v>8.1400012736351876E-2</v>
      </c>
      <c r="IA832">
        <v>7.9926594574161833E-2</v>
      </c>
      <c r="IB832">
        <v>7.8479635395780997E-2</v>
      </c>
      <c r="IC832">
        <v>7.7058656198323305E-2</v>
      </c>
      <c r="ID832">
        <v>7.5663186579343275E-2</v>
      </c>
      <c r="IE832">
        <v>7.4292764581112475E-2</v>
      </c>
      <c r="IF832">
        <v>7.2946936537693394E-2</v>
      </c>
      <c r="IG832">
        <v>7.1625256924756811E-2</v>
      </c>
      <c r="IH832">
        <v>7.0327288212095815E-2</v>
      </c>
      <c r="II832">
        <v>6.9052600718784843E-2</v>
      </c>
      <c r="IJ832">
        <v>6.780077247093691E-2</v>
      </c>
      <c r="IK832">
        <v>6.6571389062014472E-2</v>
      </c>
      <c r="IL832">
        <v>6.5364043515642511E-2</v>
      </c>
      <c r="IM832">
        <v>6.4178336150883419E-2</v>
      </c>
      <c r="IN832">
        <v>6.30138744499259E-2</v>
      </c>
      <c r="IO832">
        <v>6.1870272928145592E-2</v>
      </c>
      <c r="IP832">
        <v>6.0747153006493547E-2</v>
      </c>
      <c r="IQ832">
        <v>5.9644142886171418E-2</v>
      </c>
      <c r="IR832">
        <v>5.8560877425550849E-2</v>
      </c>
      <c r="IS832">
        <v>5.74969980192956E-2</v>
      </c>
      <c r="IT832">
        <v>5.6452152479649881E-2</v>
      </c>
      <c r="IU832">
        <v>5.5425994919848877E-2</v>
      </c>
      <c r="IV832">
        <v>5.4418185639616513E-2</v>
      </c>
      <c r="IW832">
        <v>5.3428391012709825E-2</v>
      </c>
      <c r="IX832">
        <v>5.2456283376476495E-2</v>
      </c>
      <c r="IY832">
        <v>5.1501540923383306E-2</v>
      </c>
      <c r="IZ832">
        <v>5.056384759448599E-2</v>
      </c>
      <c r="JA832">
        <v>4.9642892974800332E-2</v>
      </c>
      <c r="JB832">
        <v>4.8738372190541585E-2</v>
      </c>
      <c r="JC832">
        <v>4.7849985808199207E-2</v>
      </c>
      <c r="JD832">
        <v>4.6977439735412678E-2</v>
      </c>
      <c r="JE832">
        <v>4.6120445123613463E-2</v>
      </c>
      <c r="JF832">
        <v>4.5278718272404879E-2</v>
      </c>
      <c r="JG832">
        <v>4.4451980535646599E-2</v>
      </c>
      <c r="JH832">
        <v>4.3639958229209845E-2</v>
      </c>
      <c r="JI832">
        <v>4.2842382540377304E-2</v>
      </c>
      <c r="JJ832">
        <v>4.2058989438855408E-2</v>
      </c>
      <c r="JK832">
        <v>4.1289519589369009E-2</v>
      </c>
      <c r="JL832">
        <v>4.0533718265811321E-2</v>
      </c>
      <c r="JM832">
        <v>3.9791335266917922E-2</v>
      </c>
      <c r="JN832">
        <v>3.9062124833441632E-2</v>
      </c>
      <c r="JO832">
        <v>3.834584556679449E-2</v>
      </c>
      <c r="JP832">
        <v>3.7642260349135898E-2</v>
      </c>
      <c r="JQ832">
        <v>3.695113626487645E-2</v>
      </c>
      <c r="JR832">
        <v>3.6272244523573145E-2</v>
      </c>
      <c r="JS832">
        <v>3.5605360384191535E-2</v>
      </c>
      <c r="JT832">
        <v>3.4950263080705417E-2</v>
      </c>
      <c r="JU832">
        <v>3.4306735749015396E-2</v>
      </c>
      <c r="JV832">
        <v>3.3674565355157768E-2</v>
      </c>
      <c r="JW832">
        <v>3.3053542624781364E-2</v>
      </c>
      <c r="JX832">
        <v>3.2443461973869492E-2</v>
      </c>
      <c r="JY832">
        <v>3.1844121440682667E-2</v>
      </c>
      <c r="JZ832">
        <v>3.1255322618901266E-2</v>
      </c>
      <c r="KA832">
        <v>3.0676870591945044E-2</v>
      </c>
      <c r="KB832">
        <v>3.0108573868447449E-2</v>
      </c>
      <c r="KC832">
        <v>2.955024431886414E-2</v>
      </c>
      <c r="KD832">
        <v>2.9001697113194891E-2</v>
      </c>
      <c r="KE832">
        <v>2.8462750659796608E-2</v>
      </c>
      <c r="KF832">
        <v>2.793322654526912E-2</v>
      </c>
      <c r="KG832">
        <v>2.7412949475393685E-2</v>
      </c>
      <c r="KH832">
        <v>2.6901747217102603E-2</v>
      </c>
      <c r="KI832">
        <v>2.639945054146316E-2</v>
      </c>
      <c r="KJ832">
        <v>2.5905893167656669E-2</v>
      </c>
      <c r="KK832">
        <v>2.5420911707931669E-2</v>
      </c>
      <c r="KL832">
        <v>2.4944345613516324E-2</v>
      </c>
      <c r="KM832">
        <v>2.4476037121470163E-2</v>
      </c>
      <c r="KN832">
        <v>2.401583120245827E-2</v>
      </c>
      <c r="KO832">
        <v>2.3563575509429859E-2</v>
      </c>
      <c r="KP832">
        <v>2.3119120327185376E-2</v>
      </c>
      <c r="KQ832">
        <v>2.2682318522814524E-2</v>
      </c>
      <c r="KR832">
        <v>2.2253025496988984E-2</v>
      </c>
      <c r="KS832">
        <v>2.1831099136095017E-2</v>
      </c>
      <c r="KT832">
        <v>2.1416399765186687E-2</v>
      </c>
      <c r="KU832">
        <v>2.100879010174888E-2</v>
      </c>
      <c r="KV832">
        <v>2.0608135210250508E-2</v>
      </c>
      <c r="KW832">
        <v>2.0214302457475412E-2</v>
      </c>
      <c r="KX832">
        <v>1.982716146861566E-2</v>
      </c>
      <c r="KY832">
        <v>6.4768513271389597E-5</v>
      </c>
      <c r="KZ832">
        <v>1.9432698085082399E-4</v>
      </c>
      <c r="LA832">
        <v>3.2394977863808779E-4</v>
      </c>
      <c r="LB832">
        <v>4.5367981710029467E-4</v>
      </c>
      <c r="LC832">
        <v>5.8356004220562442E-4</v>
      </c>
      <c r="LD832">
        <v>7.1363344964019886E-4</v>
      </c>
      <c r="LE832">
        <v>8.4394309904142458E-4</v>
      </c>
      <c r="LF832">
        <v>9.7453212825249322E-4</v>
      </c>
      <c r="LG832">
        <v>1.1054437676027845E-3</v>
      </c>
      <c r="LH832">
        <v>1.2367213542188752E-3</v>
      </c>
      <c r="LI832">
        <v>1.3684083463709161E-3</v>
      </c>
      <c r="LJ832">
        <v>1.5005483378590847E-3</v>
      </c>
      <c r="LK832">
        <v>1.6331850724449427E-3</v>
      </c>
      <c r="LL832">
        <v>1.7663624583324092E-3</v>
      </c>
      <c r="LM832">
        <v>1.7346040575866881E-3</v>
      </c>
      <c r="LN832">
        <v>1.7034198819899293E-3</v>
      </c>
      <c r="LO832">
        <v>1.6727996082998892E-3</v>
      </c>
      <c r="LP832">
        <v>1.6427330999490175E-3</v>
      </c>
      <c r="LQ832">
        <v>1.613210403688798E-3</v>
      </c>
      <c r="LR832">
        <v>1.5842217462948669E-3</v>
      </c>
      <c r="LS832">
        <v>1.5557575313316283E-3</v>
      </c>
      <c r="LT832">
        <v>1.5278083359754728E-3</v>
      </c>
      <c r="LU832">
        <v>1.5003649078954107E-3</v>
      </c>
      <c r="LV832">
        <v>1.4734181621901903E-3</v>
      </c>
      <c r="LW832">
        <v>1.4469591783808167E-3</v>
      </c>
      <c r="LX832">
        <v>1.4209791974574971E-3</v>
      </c>
      <c r="LY832">
        <v>1.3954696189800633E-3</v>
      </c>
      <c r="LZ832">
        <v>1.3704219982308627E-3</v>
      </c>
      <c r="MA832">
        <v>1.3458280434192197E-3</v>
      </c>
      <c r="MB832">
        <v>1.3216796129365065E-3</v>
      </c>
      <c r="MC832">
        <v>1.2979687126609275E-3</v>
      </c>
      <c r="MD832">
        <v>1.274687493311158E-3</v>
      </c>
      <c r="ME832">
        <v>1.2518282478478937E-3</v>
      </c>
      <c r="MF832">
        <v>1.2293834089225082E-3</v>
      </c>
      <c r="MG832">
        <v>1.2073455463719519E-3</v>
      </c>
      <c r="MH832">
        <v>1.1857073647590618E-3</v>
      </c>
      <c r="MI832">
        <v>1.1644617009574684E-3</v>
      </c>
      <c r="MJ832">
        <v>1.1436015217803151E-3</v>
      </c>
      <c r="MK832">
        <v>1.1231199216519823E-3</v>
      </c>
      <c r="ML832">
        <v>1.1030101203220505E-3</v>
      </c>
      <c r="MM832">
        <v>1.0832654606207654E-3</v>
      </c>
      <c r="MN832">
        <v>1.0638794062552493E-3</v>
      </c>
      <c r="MO832">
        <v>1.0448455396456957E-3</v>
      </c>
      <c r="MP832">
        <v>1.0261575598009207E-3</v>
      </c>
      <c r="MQ832">
        <v>1.0078092802324481E-3</v>
      </c>
      <c r="MR832">
        <v>9.897946269065371E-4</v>
      </c>
      <c r="MS832">
        <v>9.7210763623343187E-4</v>
      </c>
      <c r="MT832">
        <v>9.5474245309316429E-4</v>
      </c>
      <c r="MU832">
        <v>9.3769332889727223E-4</v>
      </c>
      <c r="MV832">
        <v>9.2095461968577489E-4</v>
      </c>
      <c r="MW832">
        <v>9.0452078425879128E-4</v>
      </c>
      <c r="MX832">
        <v>8.8838638234218939E-4</v>
      </c>
      <c r="MY832">
        <v>8.7254607278661059E-4</v>
      </c>
      <c r="MZ832">
        <v>8.5699461179934548E-4</v>
      </c>
      <c r="NA832">
        <v>8.4172685120841083E-4</v>
      </c>
      <c r="NB832">
        <v>8.2673773675831096E-4</v>
      </c>
      <c r="NC832">
        <v>8.1202230643685432E-4</v>
      </c>
      <c r="ND832">
        <v>7.975756888325353E-4</v>
      </c>
      <c r="NE832">
        <v>7.8339310152188753E-4</v>
      </c>
      <c r="NF832">
        <v>7.6946984948630937E-4</v>
      </c>
      <c r="NG832">
        <v>7.5580132355783185E-4</v>
      </c>
      <c r="NH832">
        <v>7.4238299889326951E-4</v>
      </c>
      <c r="NI832">
        <v>7.292104334763362E-4</v>
      </c>
      <c r="NJ832">
        <v>7.1627926664714296E-4</v>
      </c>
      <c r="NK832">
        <v>7.0358521765863792E-4</v>
      </c>
      <c r="NL832">
        <v>6.9112408425951754E-4</v>
      </c>
      <c r="NM832">
        <v>6.7889174130309285E-4</v>
      </c>
      <c r="NN832">
        <v>6.6688413938170092E-4</v>
      </c>
      <c r="NO832">
        <v>6.5509730348619504E-4</v>
      </c>
      <c r="NP832">
        <v>6.4352733169004085E-4</v>
      </c>
      <c r="NQ832">
        <v>6.321703938576219E-4</v>
      </c>
      <c r="NR832">
        <v>6.2102273037631188E-4</v>
      </c>
      <c r="NS832">
        <v>6.1008065091188314E-4</v>
      </c>
      <c r="NT832">
        <v>5.9934053318685964E-4</v>
      </c>
      <c r="NU832">
        <v>5.8879882178138933E-4</v>
      </c>
      <c r="NV832">
        <v>5.7845202695625843E-4</v>
      </c>
      <c r="NW832">
        <v>5.6829672349764031E-4</v>
      </c>
      <c r="NX832">
        <v>5.5832954958321258E-4</v>
      </c>
      <c r="NY832">
        <v>5.485472056692526E-4</v>
      </c>
      <c r="NZ832">
        <v>5.389464533983641E-4</v>
      </c>
      <c r="OA832">
        <v>5.2952411452742657E-4</v>
      </c>
      <c r="OB832">
        <v>5.2027706987548645E-4</v>
      </c>
      <c r="OC832">
        <v>5.112022582911659E-4</v>
      </c>
      <c r="OD832">
        <v>5.0229667563931582E-4</v>
      </c>
      <c r="OE832">
        <v>4.935573738064973E-4</v>
      </c>
      <c r="OF832">
        <v>4.8498145972505186E-4</v>
      </c>
      <c r="OG832">
        <v>4.7656609441537752E-4</v>
      </c>
      <c r="OH832">
        <v>4.6830849204610814E-4</v>
      </c>
      <c r="OI832">
        <v>4.602059190118744E-4</v>
      </c>
      <c r="OJ832">
        <v>4.5225569302839399E-4</v>
      </c>
      <c r="OK832">
        <v>4.4445518224450726E-4</v>
      </c>
      <c r="OL832">
        <v>4.3680180437093521E-4</v>
      </c>
      <c r="OM832">
        <v>4.2929302582542369E-4</v>
      </c>
      <c r="ON832">
        <v>4.2192636089403979E-4</v>
      </c>
      <c r="OO832">
        <v>4.1469937090828665E-4</v>
      </c>
      <c r="OP832">
        <v>4.0760966343781106E-4</v>
      </c>
      <c r="OQ832">
        <v>4.006548914984043E-4</v>
      </c>
      <c r="OR832">
        <v>3.9383275277506016E-4</v>
      </c>
      <c r="OS832">
        <v>3.8714098885980926E-4</v>
      </c>
      <c r="OT832">
        <v>1.9827161468615604E-2</v>
      </c>
      <c r="OU832">
        <v>0.10869799545519281</v>
      </c>
      <c r="OV832">
        <v>0.10863322694192136</v>
      </c>
      <c r="OW832">
        <v>0.10843889996107059</v>
      </c>
      <c r="OX832">
        <v>0.10811495018243263</v>
      </c>
      <c r="OY832">
        <v>0.10766127036533236</v>
      </c>
      <c r="OZ832">
        <v>0.10707771032312677</v>
      </c>
      <c r="PA832">
        <v>0.10636407687348659</v>
      </c>
      <c r="PB832">
        <v>0.10552013377444533</v>
      </c>
      <c r="PC832">
        <v>0.1045456016461926</v>
      </c>
      <c r="PD832">
        <v>0.10344015787858982</v>
      </c>
      <c r="PE832">
        <v>0.10220343652437101</v>
      </c>
      <c r="PF832">
        <v>0.10083502817800011</v>
      </c>
      <c r="PG832">
        <v>9.9334479840141085E-2</v>
      </c>
      <c r="PH832">
        <v>9.7701294767696067E-2</v>
      </c>
      <c r="PI832">
        <v>9.5934932309363549E-2</v>
      </c>
      <c r="PJ832">
        <v>9.4200328251776821E-2</v>
      </c>
      <c r="PK832">
        <v>9.2496908369786829E-2</v>
      </c>
      <c r="PL832">
        <v>9.082410876148711E-2</v>
      </c>
      <c r="PM832">
        <v>8.9181375661538012E-2</v>
      </c>
      <c r="PN832">
        <v>8.7568165257849287E-2</v>
      </c>
      <c r="PO832">
        <v>8.5983943511554445E-2</v>
      </c>
      <c r="PP832">
        <v>8.4428185980222753E-2</v>
      </c>
      <c r="PQ832">
        <v>8.2900377644247292E-2</v>
      </c>
      <c r="PR832">
        <v>8.1400012736352029E-2</v>
      </c>
      <c r="PS832">
        <v>7.9926594574161861E-2</v>
      </c>
      <c r="PT832">
        <v>7.8479635395781039E-2</v>
      </c>
      <c r="PU832">
        <v>7.7058656198323625E-2</v>
      </c>
      <c r="PV832">
        <v>7.5663186579343469E-2</v>
      </c>
      <c r="PW832">
        <v>7.4292764581112461E-2</v>
      </c>
      <c r="PX832">
        <v>7.2946936537693324E-2</v>
      </c>
      <c r="PY832">
        <v>7.1625256924756658E-2</v>
      </c>
      <c r="PZ832">
        <v>7.0327288212095759E-2</v>
      </c>
      <c r="QA832">
        <v>6.9052600718784524E-2</v>
      </c>
      <c r="QB832">
        <v>6.7800772470936674E-2</v>
      </c>
      <c r="QC832">
        <v>6.657138906201418E-2</v>
      </c>
      <c r="QD832">
        <v>6.536404351564222E-2</v>
      </c>
      <c r="QE832">
        <v>6.4178336150883114E-2</v>
      </c>
      <c r="QF832">
        <v>6.301387444992565E-2</v>
      </c>
      <c r="QG832">
        <v>6.1870272928145377E-2</v>
      </c>
      <c r="QH832">
        <v>6.0747153006493408E-2</v>
      </c>
      <c r="QI832">
        <v>5.9644142886171259E-2</v>
      </c>
      <c r="QJ832">
        <v>5.8560877425550432E-2</v>
      </c>
      <c r="QK832">
        <v>5.7496998019295177E-2</v>
      </c>
      <c r="QL832">
        <v>5.6452152479649534E-2</v>
      </c>
      <c r="QM832">
        <v>5.5425994919848606E-2</v>
      </c>
      <c r="QN832">
        <v>5.4418185639616264E-2</v>
      </c>
      <c r="QO832">
        <v>5.3428391012709762E-2</v>
      </c>
      <c r="QP832">
        <v>5.2456283376476245E-2</v>
      </c>
      <c r="QQ832">
        <v>5.1501540923383153E-2</v>
      </c>
      <c r="QR832">
        <v>5.0563847594485942E-2</v>
      </c>
      <c r="QS832">
        <v>4.9642892974800172E-2</v>
      </c>
      <c r="QT832">
        <v>4.8738372190541515E-2</v>
      </c>
      <c r="QU832">
        <v>4.7849985808199255E-2</v>
      </c>
      <c r="QV832">
        <v>4.6977439735412657E-2</v>
      </c>
      <c r="QW832">
        <v>4.6120445123613414E-2</v>
      </c>
      <c r="QX832">
        <v>4.5278718272404962E-2</v>
      </c>
      <c r="QY832">
        <v>4.445198053564671E-2</v>
      </c>
      <c r="QZ832">
        <v>4.3639958229209706E-2</v>
      </c>
      <c r="RA832">
        <v>4.284238254037722E-2</v>
      </c>
      <c r="RB832">
        <v>4.2058989438855443E-2</v>
      </c>
      <c r="RC832">
        <v>4.1289519589369085E-2</v>
      </c>
      <c r="RD832">
        <v>4.0533718265811244E-2</v>
      </c>
      <c r="RE832">
        <v>3.9791335266917929E-2</v>
      </c>
      <c r="RF832">
        <v>3.906212483344175E-2</v>
      </c>
      <c r="RG832">
        <v>3.8345845566794622E-2</v>
      </c>
      <c r="RH832">
        <v>3.7642260349135932E-2</v>
      </c>
      <c r="RI832">
        <v>3.6951136264876491E-2</v>
      </c>
      <c r="RJ832">
        <v>3.6272244523573367E-2</v>
      </c>
      <c r="RK832">
        <v>3.5605360384191646E-2</v>
      </c>
      <c r="RL832">
        <v>3.4950263080705438E-2</v>
      </c>
      <c r="RM832">
        <v>3.4306735749015431E-2</v>
      </c>
      <c r="RN832">
        <v>3.3674565355157837E-2</v>
      </c>
      <c r="RO832">
        <v>3.3053542624781392E-2</v>
      </c>
      <c r="RP832">
        <v>3.2443461973869596E-2</v>
      </c>
      <c r="RQ832">
        <v>3.1844121440682722E-2</v>
      </c>
      <c r="RR832">
        <v>3.1255322618901293E-2</v>
      </c>
      <c r="RS832">
        <v>3.0676870591945078E-2</v>
      </c>
      <c r="RT832">
        <v>3.0108573868447442E-2</v>
      </c>
      <c r="RU832">
        <v>2.955024431886414E-2</v>
      </c>
      <c r="RV832">
        <v>2.9001697113194877E-2</v>
      </c>
      <c r="RW832">
        <v>2.8462750659796504E-2</v>
      </c>
      <c r="RX832">
        <v>2.7933226545269037E-2</v>
      </c>
      <c r="RY832">
        <v>2.7412949475393588E-2</v>
      </c>
      <c r="RZ832">
        <v>2.6901747217102437E-2</v>
      </c>
      <c r="SA832">
        <v>2.6399450541463101E-2</v>
      </c>
      <c r="SB832">
        <v>2.5905893167656648E-2</v>
      </c>
      <c r="SC832">
        <v>2.542091170793162E-2</v>
      </c>
      <c r="SD832">
        <v>2.4944345613516276E-2</v>
      </c>
      <c r="SE832">
        <v>2.4476037121470121E-2</v>
      </c>
      <c r="SF832">
        <v>2.4015831202458222E-2</v>
      </c>
      <c r="SG832">
        <v>2.3563575509429821E-2</v>
      </c>
      <c r="SH832">
        <v>2.3119120327185383E-2</v>
      </c>
      <c r="SI832">
        <v>2.2682318522814358E-2</v>
      </c>
      <c r="SJ832">
        <v>2.2253025496988932E-2</v>
      </c>
      <c r="SK832">
        <v>2.1831099136094923E-2</v>
      </c>
      <c r="SL832">
        <v>2.1416399765186597E-2</v>
      </c>
      <c r="SM832">
        <v>2.1008790101748897E-2</v>
      </c>
      <c r="SN832">
        <v>2.0608135210250424E-2</v>
      </c>
      <c r="SO832">
        <v>2.0214302457475405E-2</v>
      </c>
      <c r="SP832">
        <v>1.9827161468615632E-2</v>
      </c>
      <c r="SS832" t="s">
        <v>982</v>
      </c>
      <c r="ST832">
        <v>-0.64466191440596665</v>
      </c>
    </row>
    <row r="833" spans="10:514" x14ac:dyDescent="0.2">
      <c r="J833" s="99">
        <v>315</v>
      </c>
      <c r="K833">
        <v>9.4500407273677574E-4</v>
      </c>
      <c r="L833">
        <v>2.8351481637393467E-3</v>
      </c>
      <c r="M833">
        <v>4.725700136332541E-3</v>
      </c>
      <c r="N833">
        <v>6.6169320616034965E-3</v>
      </c>
      <c r="O833">
        <v>8.5091162357316154E-3</v>
      </c>
      <c r="P833">
        <v>1.0402525270129772E-2</v>
      </c>
      <c r="Q833">
        <v>1.2297432181689823E-2</v>
      </c>
      <c r="R833">
        <v>1.4194110483162478E-2</v>
      </c>
      <c r="S833">
        <v>1.6092834273701263E-2</v>
      </c>
      <c r="T833">
        <v>1.7993878329600532E-2</v>
      </c>
      <c r="U833">
        <v>1.9897518195257653E-2</v>
      </c>
      <c r="V833">
        <v>2.180403027438969E-2</v>
      </c>
      <c r="W833">
        <v>2.3713691921534174E-2</v>
      </c>
      <c r="X833">
        <v>2.5626781533865009E-2</v>
      </c>
      <c r="Y833">
        <v>2.754357864335329E-2</v>
      </c>
      <c r="Z833">
        <v>2.7326990271930099E-2</v>
      </c>
      <c r="AA833">
        <v>2.711431845732723E-2</v>
      </c>
      <c r="AB833">
        <v>2.6905492796443768E-2</v>
      </c>
      <c r="AC833">
        <v>2.670044415941366E-2</v>
      </c>
      <c r="AD833">
        <v>2.6499104666720806E-2</v>
      </c>
      <c r="AE833">
        <v>2.6301407666727995E-2</v>
      </c>
      <c r="AF833">
        <v>2.6107287713612804E-2</v>
      </c>
      <c r="AG833">
        <v>2.591668054570205E-2</v>
      </c>
      <c r="AH833">
        <v>2.5729523064198668E-2</v>
      </c>
      <c r="AI833">
        <v>2.5545753312293432E-2</v>
      </c>
      <c r="AJ833">
        <v>2.5365310454654684E-2</v>
      </c>
      <c r="AK833">
        <v>2.5188134757289298E-2</v>
      </c>
      <c r="AL833">
        <v>2.5014167567768416E-2</v>
      </c>
      <c r="AM833">
        <v>2.4843351295810792E-2</v>
      </c>
      <c r="AN833">
        <v>2.4675629394218457E-2</v>
      </c>
      <c r="AO833">
        <v>2.4510946340156908E-2</v>
      </c>
      <c r="AP833">
        <v>2.4349247616775028E-2</v>
      </c>
      <c r="AQ833">
        <v>2.4190479695157561E-2</v>
      </c>
      <c r="AR833">
        <v>2.4034590016604997E-2</v>
      </c>
      <c r="AS833">
        <v>2.3881526975234421E-2</v>
      </c>
      <c r="AT833">
        <v>2.3731239900895897E-2</v>
      </c>
      <c r="AU833">
        <v>2.3583679042398473E-2</v>
      </c>
      <c r="AV833">
        <v>2.3438795551040593E-2</v>
      </c>
      <c r="AW833">
        <v>2.3296541464439116E-2</v>
      </c>
      <c r="AX833">
        <v>2.3156869690651779E-2</v>
      </c>
      <c r="AY833">
        <v>2.3019733992587967E-2</v>
      </c>
      <c r="AZ833">
        <v>2.2885088972702125E-2</v>
      </c>
      <c r="BA833">
        <v>2.2752890057965474E-2</v>
      </c>
      <c r="BB833">
        <v>2.2623093485110407E-2</v>
      </c>
      <c r="BC833">
        <v>2.2495656286143147E-2</v>
      </c>
      <c r="BD833">
        <v>2.2370536274119543E-2</v>
      </c>
      <c r="BE833">
        <v>2.2247692029179412E-2</v>
      </c>
      <c r="BF833">
        <v>2.212708288483484E-2</v>
      </c>
      <c r="BG833">
        <v>2.2008668914508027E-2</v>
      </c>
      <c r="BH833">
        <v>2.1892410918313912E-2</v>
      </c>
      <c r="BI833">
        <v>2.1778270410083275E-2</v>
      </c>
      <c r="BJ833">
        <v>2.1666209604622476E-2</v>
      </c>
      <c r="BK833">
        <v>2.1556191405204723E-2</v>
      </c>
      <c r="BL833">
        <v>2.1448179391289741E-2</v>
      </c>
      <c r="BM833">
        <v>2.1342137806467067E-2</v>
      </c>
      <c r="BN833">
        <v>2.1238031546619036E-2</v>
      </c>
      <c r="BO833">
        <v>2.113582614830006E-2</v>
      </c>
      <c r="BP833">
        <v>2.1035487777327708E-2</v>
      </c>
      <c r="BQ833">
        <v>2.0936983217582351E-2</v>
      </c>
      <c r="BR833">
        <v>2.0840279860011031E-2</v>
      </c>
      <c r="BS833">
        <v>2.0745345691832697E-2</v>
      </c>
      <c r="BT833">
        <v>2.0652149285940627E-2</v>
      </c>
      <c r="BU833">
        <v>2.0560659790498724E-2</v>
      </c>
      <c r="BV833">
        <v>2.0470846918728348E-2</v>
      </c>
      <c r="BW833">
        <v>2.0382680938882083E-2</v>
      </c>
      <c r="BX833">
        <v>2.0296132664401376E-2</v>
      </c>
      <c r="BY833">
        <v>2.0211173444254552E-2</v>
      </c>
      <c r="BZ833">
        <v>2.0127775153452127E-2</v>
      </c>
      <c r="CA833">
        <v>2.0045910183736339E-2</v>
      </c>
      <c r="CB833">
        <v>1.9965551434441651E-2</v>
      </c>
      <c r="CC833">
        <v>1.9886672303523274E-2</v>
      </c>
      <c r="CD833">
        <v>1.9809246678750884E-2</v>
      </c>
      <c r="CE833">
        <v>1.9733248929064352E-2</v>
      </c>
      <c r="CF833">
        <v>1.9658653896088781E-2</v>
      </c>
      <c r="CG833">
        <v>1.9585436885806121E-2</v>
      </c>
      <c r="CH833">
        <v>1.9513573660380389E-2</v>
      </c>
      <c r="CI833">
        <v>1.9443040430133989E-2</v>
      </c>
      <c r="CJ833">
        <v>1.9373813845672282E-2</v>
      </c>
      <c r="CK833">
        <v>1.9305870990154052E-2</v>
      </c>
      <c r="CL833">
        <v>1.9239189371705049E-2</v>
      </c>
      <c r="CM833">
        <v>1.9173746915972258E-2</v>
      </c>
      <c r="CN833">
        <v>1.9109521958816433E-2</v>
      </c>
      <c r="CO833">
        <v>1.9046493239140302E-2</v>
      </c>
      <c r="CP833">
        <v>1.8984639891850261E-2</v>
      </c>
      <c r="CQ833">
        <v>1.8923941440949332E-2</v>
      </c>
      <c r="CR833">
        <v>1.8864377792758562E-2</v>
      </c>
      <c r="CS833">
        <v>1.8805929229265241E-2</v>
      </c>
      <c r="CT833">
        <v>1.8748576401595576E-2</v>
      </c>
      <c r="CU833">
        <v>1.869230032360927E-2</v>
      </c>
      <c r="CV833">
        <v>1.8637082365614333E-2</v>
      </c>
      <c r="CW833">
        <v>1.8582904248199986E-2</v>
      </c>
      <c r="CX833">
        <v>1.8529748036185335E-2</v>
      </c>
      <c r="CY833">
        <v>1.8477596132682097E-2</v>
      </c>
      <c r="CZ833">
        <v>1.8426431273269414E-2</v>
      </c>
      <c r="DA833">
        <v>1.8376236520278446E-2</v>
      </c>
      <c r="DB833">
        <v>1.8326995257185494E-2</v>
      </c>
      <c r="DC833">
        <v>1.8278691183111057E-2</v>
      </c>
      <c r="DD833">
        <v>1.8231308307423741E-2</v>
      </c>
      <c r="DE833">
        <v>1.8184830944446648E-2</v>
      </c>
      <c r="DF833">
        <v>1.816203732635565E-2</v>
      </c>
      <c r="DG833">
        <v>1.2368279595009304E-4</v>
      </c>
      <c r="DH833">
        <v>3.7091244232125616E-4</v>
      </c>
      <c r="DI833">
        <v>6.1773420710179913E-4</v>
      </c>
      <c r="DJ833">
        <v>8.6387601920457561E-4</v>
      </c>
      <c r="DK833">
        <v>1.1090655824501892E-3</v>
      </c>
      <c r="DL833">
        <v>1.3530302854257836E-3</v>
      </c>
      <c r="DM833">
        <v>1.5954971112394712E-3</v>
      </c>
      <c r="DN833">
        <v>1.8361925471405364E-3</v>
      </c>
      <c r="DO833">
        <v>2.0748424939754815E-3</v>
      </c>
      <c r="DP833">
        <v>2.311172175449969E-3</v>
      </c>
      <c r="DQ833">
        <v>2.5449060471665758E-3</v>
      </c>
      <c r="DR833">
        <v>2.7757677054082871E-3</v>
      </c>
      <c r="DS833">
        <v>3.0034797956375254E-3</v>
      </c>
      <c r="DT833">
        <v>3.2277639206804124E-3</v>
      </c>
      <c r="DU833">
        <v>3.4483405485658727E-3</v>
      </c>
      <c r="DV833">
        <v>3.6649289199890754E-3</v>
      </c>
      <c r="DW833">
        <v>3.8776007345919655E-3</v>
      </c>
      <c r="DX833">
        <v>4.0864263954754057E-3</v>
      </c>
      <c r="DY833">
        <v>4.2914750325054917E-3</v>
      </c>
      <c r="DZ833">
        <v>4.4928145251983695E-3</v>
      </c>
      <c r="EA833">
        <v>4.6905115251911602E-3</v>
      </c>
      <c r="EB833">
        <v>4.8846314783063637E-3</v>
      </c>
      <c r="EC833">
        <v>5.0752386462171312E-3</v>
      </c>
      <c r="ED833">
        <v>5.2623961277205129E-3</v>
      </c>
      <c r="EE833">
        <v>5.446165879625744E-3</v>
      </c>
      <c r="EF833">
        <v>5.6266087372644942E-3</v>
      </c>
      <c r="EG833">
        <v>5.8037844346298653E-3</v>
      </c>
      <c r="EH833">
        <v>5.9777516241507882E-3</v>
      </c>
      <c r="EI833">
        <v>6.1485678961083817E-3</v>
      </c>
      <c r="EJ833">
        <v>6.3162897977007259E-3</v>
      </c>
      <c r="EK833">
        <v>6.4809728517622543E-3</v>
      </c>
      <c r="EL833">
        <v>6.6426715751441573E-3</v>
      </c>
      <c r="EM833">
        <v>6.8014394967616338E-3</v>
      </c>
      <c r="EN833">
        <v>6.9573291753141954E-3</v>
      </c>
      <c r="EO833">
        <v>7.1103922166847492E-3</v>
      </c>
      <c r="EP833">
        <v>7.2606792910232783E-3</v>
      </c>
      <c r="EQ833">
        <v>7.4082401495206918E-3</v>
      </c>
      <c r="ER833">
        <v>7.553123640878563E-3</v>
      </c>
      <c r="ES833">
        <v>7.6953777274800586E-3</v>
      </c>
      <c r="ET833">
        <v>7.8350495012673646E-3</v>
      </c>
      <c r="EU833">
        <v>7.9721851993311884E-3</v>
      </c>
      <c r="EV833">
        <v>8.1068302192170184E-3</v>
      </c>
      <c r="EW833">
        <v>8.239029133953692E-3</v>
      </c>
      <c r="EX833">
        <v>8.3688257068087468E-3</v>
      </c>
      <c r="EY833">
        <v>8.4962629057759795E-3</v>
      </c>
      <c r="EZ833">
        <v>8.6213829177995815E-3</v>
      </c>
      <c r="FA833">
        <v>8.744227162739749E-3</v>
      </c>
      <c r="FB833">
        <v>8.8648363070843242E-3</v>
      </c>
      <c r="FC833">
        <v>8.9832502774111374E-3</v>
      </c>
      <c r="FD833">
        <v>9.099508273605254E-3</v>
      </c>
      <c r="FE833">
        <v>9.2136487818358734E-3</v>
      </c>
      <c r="FF833">
        <v>9.3257095872966902E-3</v>
      </c>
      <c r="FG833">
        <v>9.4357277867144363E-3</v>
      </c>
      <c r="FH833">
        <v>9.5437398006294003E-3</v>
      </c>
      <c r="FI833">
        <v>9.64978138545209E-3</v>
      </c>
      <c r="FJ833">
        <v>9.753887645300139E-3</v>
      </c>
      <c r="FK833">
        <v>9.8560930436191133E-3</v>
      </c>
      <c r="FL833">
        <v>9.9564314145914358E-3</v>
      </c>
      <c r="FM833">
        <v>1.0054935974336801E-2</v>
      </c>
      <c r="FN833">
        <v>1.0151639331908118E-2</v>
      </c>
      <c r="FO833">
        <v>1.024657350008645E-2</v>
      </c>
      <c r="FP833">
        <v>1.0339769905978523E-2</v>
      </c>
      <c r="FQ833">
        <v>1.0431259401420423E-2</v>
      </c>
      <c r="FR833">
        <v>1.0521072273190804E-2</v>
      </c>
      <c r="FS833">
        <v>1.0609238253037069E-2</v>
      </c>
      <c r="FT833">
        <v>1.0695786527517773E-2</v>
      </c>
      <c r="FU833">
        <v>1.0780745747664607E-2</v>
      </c>
      <c r="FV833">
        <v>1.0864144038467024E-2</v>
      </c>
      <c r="FW833">
        <v>1.0946009008182812E-2</v>
      </c>
      <c r="FX833">
        <v>1.1026367757477496E-2</v>
      </c>
      <c r="FY833">
        <v>1.1105246888395865E-2</v>
      </c>
      <c r="FZ833">
        <v>1.1182672513168264E-2</v>
      </c>
      <c r="GA833">
        <v>1.1258670262854806E-2</v>
      </c>
      <c r="GB833">
        <v>1.1333265295830376E-2</v>
      </c>
      <c r="GC833">
        <v>1.1406482306113042E-2</v>
      </c>
      <c r="GD833">
        <v>1.1478345531538758E-2</v>
      </c>
      <c r="GE833">
        <v>1.1548878761785175E-2</v>
      </c>
      <c r="GF833">
        <v>1.1618105346246865E-2</v>
      </c>
      <c r="GG833">
        <v>1.1686048201765104E-2</v>
      </c>
      <c r="GH833">
        <v>1.1752729820214103E-2</v>
      </c>
      <c r="GI833">
        <v>1.1818172275946885E-2</v>
      </c>
      <c r="GJ833">
        <v>1.1882397233102714E-2</v>
      </c>
      <c r="GK833">
        <v>1.194542595277886E-2</v>
      </c>
      <c r="GL833">
        <v>1.2007279300068879E-2</v>
      </c>
      <c r="GM833">
        <v>1.2067977750969815E-2</v>
      </c>
      <c r="GN833">
        <v>1.2127541399160623E-2</v>
      </c>
      <c r="GO833">
        <v>1.2185989962653916E-2</v>
      </c>
      <c r="GP833">
        <v>1.2243342790323585E-2</v>
      </c>
      <c r="GQ833">
        <v>1.2299618868309877E-2</v>
      </c>
      <c r="GR833">
        <v>1.2354836826304807E-2</v>
      </c>
      <c r="GS833">
        <v>1.2409014943719149E-2</v>
      </c>
      <c r="GT833">
        <v>1.2462171155733816E-2</v>
      </c>
      <c r="GU833">
        <v>1.2514323059237041E-2</v>
      </c>
      <c r="GV833">
        <v>1.2565487918649736E-2</v>
      </c>
      <c r="GW833">
        <v>1.2615682671640717E-2</v>
      </c>
      <c r="GX833">
        <v>1.2664923934733669E-2</v>
      </c>
      <c r="GY833">
        <v>1.27132280088081E-2</v>
      </c>
      <c r="GZ833">
        <v>1.2760610884495399E-2</v>
      </c>
      <c r="HA833">
        <v>1.2807088247472514E-2</v>
      </c>
      <c r="HB833">
        <v>1.2829881865563492E-2</v>
      </c>
      <c r="HC833">
        <v>-0.88426657089736005</v>
      </c>
      <c r="HD833">
        <v>-0.88433017490196009</v>
      </c>
      <c r="HE833">
        <v>-0.88452100797129518</v>
      </c>
      <c r="HF833">
        <v>-0.8848391332789457</v>
      </c>
      <c r="HG833">
        <v>-0.88528465613744789</v>
      </c>
      <c r="HH833">
        <v>-0.88585772403315732</v>
      </c>
      <c r="HI833">
        <v>-0.88655852667507085</v>
      </c>
      <c r="HJ833">
        <v>-0.88738729605763078</v>
      </c>
      <c r="HK833">
        <v>-0.8883443065375245</v>
      </c>
      <c r="HL833">
        <v>-0.8894298749245062</v>
      </c>
      <c r="HM833">
        <v>-0.89064436058627594</v>
      </c>
      <c r="HN833">
        <v>-0.89198816556744087</v>
      </c>
      <c r="HO833">
        <v>-0.89346173472261514</v>
      </c>
      <c r="HP833">
        <v>-0.89506555586367686</v>
      </c>
      <c r="HQ833">
        <v>-0.89680015992126427</v>
      </c>
      <c r="HR833">
        <v>0.1013338788794759</v>
      </c>
      <c r="HS833">
        <v>9.9501463353904848E-2</v>
      </c>
      <c r="HT833">
        <v>9.770198689726188E-2</v>
      </c>
      <c r="HU833">
        <v>9.5934853808971363E-2</v>
      </c>
      <c r="HV833">
        <v>9.4199479095439853E-2</v>
      </c>
      <c r="HW833">
        <v>9.2495288276399329E-2</v>
      </c>
      <c r="HX833">
        <v>9.0821717194731394E-2</v>
      </c>
      <c r="HY833">
        <v>8.9178211829707685E-2</v>
      </c>
      <c r="HZ833">
        <v>8.7564228113586107E-2</v>
      </c>
      <c r="IA833">
        <v>8.597923175150185E-2</v>
      </c>
      <c r="IB833">
        <v>8.4422698044594929E-2</v>
      </c>
      <c r="IC833">
        <v>8.2894111716312308E-2</v>
      </c>
      <c r="ID833">
        <v>8.1392966741830136E-2</v>
      </c>
      <c r="IE833">
        <v>7.9918766180539891E-2</v>
      </c>
      <c r="IF833">
        <v>7.847102201153934E-2</v>
      </c>
      <c r="IG833">
        <v>7.7049254972078485E-2</v>
      </c>
      <c r="IH833">
        <v>7.5652994398903148E-2</v>
      </c>
      <c r="II833">
        <v>7.4281778072446875E-2</v>
      </c>
      <c r="IJ833">
        <v>7.2935152063816788E-2</v>
      </c>
      <c r="IK833">
        <v>7.1612670584524959E-2</v>
      </c>
      <c r="IL833">
        <v>7.0313895838913468E-2</v>
      </c>
      <c r="IM833">
        <v>6.9038397879226457E-2</v>
      </c>
      <c r="IN833">
        <v>6.7785754463279613E-2</v>
      </c>
      <c r="IO833">
        <v>6.6555550914681141E-2</v>
      </c>
      <c r="IP833">
        <v>6.5347379985556356E-2</v>
      </c>
      <c r="IQ833">
        <v>6.4160841721731962E-2</v>
      </c>
      <c r="IR833">
        <v>6.299554333033501E-2</v>
      </c>
      <c r="IS833">
        <v>6.185109904976209E-2</v>
      </c>
      <c r="IT833">
        <v>6.0727130021976661E-2</v>
      </c>
      <c r="IU833">
        <v>5.9623264167091301E-2</v>
      </c>
      <c r="IV833">
        <v>5.8539136060194293E-2</v>
      </c>
      <c r="IW833">
        <v>5.7474386810378211E-2</v>
      </c>
      <c r="IX833">
        <v>5.6428663941933382E-2</v>
      </c>
      <c r="IY833">
        <v>5.5401621277663106E-2</v>
      </c>
      <c r="IZ833">
        <v>5.4392918824285291E-2</v>
      </c>
      <c r="JA833">
        <v>5.3402222659880219E-2</v>
      </c>
      <c r="JB833">
        <v>5.2429204823349264E-2</v>
      </c>
      <c r="JC833">
        <v>5.1473543205845941E-2</v>
      </c>
      <c r="JD833">
        <v>5.053492144414462E-2</v>
      </c>
      <c r="JE833">
        <v>4.9613028815911842E-2</v>
      </c>
      <c r="JF833">
        <v>4.8707560136843173E-2</v>
      </c>
      <c r="JG833">
        <v>4.7818215659636717E-2</v>
      </c>
      <c r="JH833">
        <v>4.6944700974762416E-2</v>
      </c>
      <c r="JI833">
        <v>4.6086726913001766E-2</v>
      </c>
      <c r="JJ833">
        <v>4.5244009449719964E-2</v>
      </c>
      <c r="JK833">
        <v>4.4416269610843384E-2</v>
      </c>
      <c r="JL833">
        <v>4.3603233380506187E-2</v>
      </c>
      <c r="JM833">
        <v>4.2804631610340718E-2</v>
      </c>
      <c r="JN833">
        <v>4.2020199930378442E-2</v>
      </c>
      <c r="JO833">
        <v>4.124967866153207E-2</v>
      </c>
      <c r="JP833">
        <v>4.0492812729631636E-2</v>
      </c>
      <c r="JQ833">
        <v>3.9749351580984082E-2</v>
      </c>
      <c r="JR833">
        <v>3.9019049099429874E-2</v>
      </c>
      <c r="JS833">
        <v>3.8301663524868843E-2</v>
      </c>
      <c r="JT833">
        <v>3.7596957373226679E-2</v>
      </c>
      <c r="JU833">
        <v>3.6904697357838842E-2</v>
      </c>
      <c r="JV833">
        <v>3.6224654312222923E-2</v>
      </c>
      <c r="JW833">
        <v>3.5556603114214838E-2</v>
      </c>
      <c r="JX833">
        <v>3.4900322611444309E-2</v>
      </c>
      <c r="JY833">
        <v>3.4255595548124781E-2</v>
      </c>
      <c r="JZ833">
        <v>3.3622208493131606E-2</v>
      </c>
      <c r="KA833">
        <v>3.2999951769349341E-2</v>
      </c>
      <c r="KB833">
        <v>3.2388619384258299E-2</v>
      </c>
      <c r="KC833">
        <v>3.1788008961743899E-2</v>
      </c>
      <c r="KD833">
        <v>3.119792167510101E-2</v>
      </c>
      <c r="KE833">
        <v>3.0618162181214485E-2</v>
      </c>
      <c r="KF833">
        <v>3.0048538555892755E-2</v>
      </c>
      <c r="KG833">
        <v>2.9488862230332254E-2</v>
      </c>
      <c r="KH833">
        <v>2.8938947928694912E-2</v>
      </c>
      <c r="KI833">
        <v>2.8398613606772441E-2</v>
      </c>
      <c r="KJ833">
        <v>2.7867680391723552E-2</v>
      </c>
      <c r="KK833">
        <v>2.7345972522859082E-2</v>
      </c>
      <c r="KL833">
        <v>2.6833317293458159E-2</v>
      </c>
      <c r="KM833">
        <v>2.632954499359531E-2</v>
      </c>
      <c r="KN833">
        <v>2.5834488853959354E-2</v>
      </c>
      <c r="KO833">
        <v>2.5347984990645858E-2</v>
      </c>
      <c r="KP833">
        <v>2.4869872350904886E-2</v>
      </c>
      <c r="KQ833">
        <v>2.4399992659826116E-2</v>
      </c>
      <c r="KR833">
        <v>2.3938190367943212E-2</v>
      </c>
      <c r="KS833">
        <v>2.3484312599740268E-2</v>
      </c>
      <c r="KT833">
        <v>2.30382091030445E-2</v>
      </c>
      <c r="KU833">
        <v>2.259973219928561E-2</v>
      </c>
      <c r="KV833">
        <v>2.2168736734608924E-2</v>
      </c>
      <c r="KW833">
        <v>2.1745080031823204E-2</v>
      </c>
      <c r="KX833">
        <v>2.1328621843168666E-2</v>
      </c>
      <c r="KY833">
        <v>6.3604004599642061E-5</v>
      </c>
      <c r="KZ833">
        <v>1.9083306933540754E-4</v>
      </c>
      <c r="LA833">
        <v>3.1812530765086566E-4</v>
      </c>
      <c r="LB833">
        <v>4.4552285850227416E-4</v>
      </c>
      <c r="LC833">
        <v>5.7306789570866384E-4</v>
      </c>
      <c r="LD833">
        <v>7.0080264191310355E-4</v>
      </c>
      <c r="LE833">
        <v>8.2876938256012803E-4</v>
      </c>
      <c r="LF833">
        <v>9.5701047989395606E-4</v>
      </c>
      <c r="LG833">
        <v>1.0855683869821322E-3</v>
      </c>
      <c r="LH833">
        <v>1.2144856617692355E-3</v>
      </c>
      <c r="LI833">
        <v>1.343804981165303E-3</v>
      </c>
      <c r="LJ833">
        <v>1.4735691551736433E-3</v>
      </c>
      <c r="LK833">
        <v>1.6038211410627022E-3</v>
      </c>
      <c r="LL833">
        <v>1.7346040575866874E-3</v>
      </c>
      <c r="LM833">
        <v>1.8659611992596337E-3</v>
      </c>
      <c r="LN833">
        <v>1.8324155255711886E-3</v>
      </c>
      <c r="LO833">
        <v>1.7994764566427977E-3</v>
      </c>
      <c r="LP833">
        <v>1.7671330882904782E-3</v>
      </c>
      <c r="LQ833">
        <v>1.7353747135316097E-3</v>
      </c>
      <c r="LR833">
        <v>1.7041908190404595E-3</v>
      </c>
      <c r="LS833">
        <v>1.6735710816678353E-3</v>
      </c>
      <c r="LT833">
        <v>1.6435053650237326E-3</v>
      </c>
      <c r="LU833">
        <v>1.6139837161217262E-3</v>
      </c>
      <c r="LV833">
        <v>1.5849963620841686E-3</v>
      </c>
      <c r="LW833">
        <v>1.5565337069069244E-3</v>
      </c>
      <c r="LX833">
        <v>1.5285863282827432E-3</v>
      </c>
      <c r="LY833">
        <v>1.5011449744820448E-3</v>
      </c>
      <c r="LZ833">
        <v>1.4742005612902525E-3</v>
      </c>
      <c r="MA833">
        <v>1.4477441690005234E-3</v>
      </c>
      <c r="MB833">
        <v>1.4217670394609677E-3</v>
      </c>
      <c r="MC833">
        <v>1.3962605731753447E-3</v>
      </c>
      <c r="MD833">
        <v>1.3712163264562622E-3</v>
      </c>
      <c r="ME833">
        <v>1.3466260086299876E-3</v>
      </c>
      <c r="MF833">
        <v>1.3224814792918806E-3</v>
      </c>
      <c r="MG833">
        <v>1.2987747456115917E-3</v>
      </c>
      <c r="MH833">
        <v>1.2754979596871045E-3</v>
      </c>
      <c r="MI833">
        <v>1.2526434159467669E-3</v>
      </c>
      <c r="MJ833">
        <v>1.2302035485984078E-3</v>
      </c>
      <c r="MK833">
        <v>1.2081709291247762E-3</v>
      </c>
      <c r="ML833">
        <v>1.186538263824384E-3</v>
      </c>
      <c r="MM833">
        <v>1.1652983913969927E-3</v>
      </c>
      <c r="MN833">
        <v>1.1444442805729205E-3</v>
      </c>
      <c r="MO833">
        <v>1.1239690277854248E-3</v>
      </c>
      <c r="MP833">
        <v>1.1038658548853165E-3</v>
      </c>
      <c r="MQ833">
        <v>1.0841281068971233E-3</v>
      </c>
      <c r="MR833">
        <v>1.0647492498160273E-3</v>
      </c>
      <c r="MS833">
        <v>1.045722868444823E-3</v>
      </c>
      <c r="MT833">
        <v>1.0270426642702427E-3</v>
      </c>
      <c r="MU833">
        <v>1.008702453377876E-3</v>
      </c>
      <c r="MV833">
        <v>9.9069616440504828E-4</v>
      </c>
      <c r="MW833">
        <v>9.7301783653094755E-4</v>
      </c>
      <c r="MX833">
        <v>9.5566161750334448E-4</v>
      </c>
      <c r="MY833">
        <v>9.3862176170127014E-4</v>
      </c>
      <c r="MZ833">
        <v>9.218926282329598E-4</v>
      </c>
      <c r="NA833">
        <v>9.0546867906850107E-4</v>
      </c>
      <c r="NB833">
        <v>8.8934447720651294E-4</v>
      </c>
      <c r="NC833">
        <v>8.7351468487428276E-4</v>
      </c>
      <c r="ND833">
        <v>8.5797406176072583E-4</v>
      </c>
      <c r="NE833">
        <v>8.4271746328164502E-4</v>
      </c>
      <c r="NF833">
        <v>8.2773983887665875E-4</v>
      </c>
      <c r="NG833">
        <v>8.1303623033725269E-4</v>
      </c>
      <c r="NH833">
        <v>7.9860177016541638E-4</v>
      </c>
      <c r="NI833">
        <v>7.844316799622969E-4</v>
      </c>
      <c r="NJ833">
        <v>7.7052126884634376E-4</v>
      </c>
      <c r="NK833">
        <v>7.5686593190045851E-4</v>
      </c>
      <c r="NL833">
        <v>7.4346114864755168E-4</v>
      </c>
      <c r="NM833">
        <v>7.3030248155410557E-4</v>
      </c>
      <c r="NN833">
        <v>7.1738557456113789E-4</v>
      </c>
      <c r="NO833">
        <v>7.0470615164219526E-4</v>
      </c>
      <c r="NP833">
        <v>6.9226001538779628E-4</v>
      </c>
      <c r="NQ833">
        <v>6.8004304561592864E-4</v>
      </c>
      <c r="NR833">
        <v>6.6805119800808716E-4</v>
      </c>
      <c r="NS833">
        <v>6.562805027704381E-4</v>
      </c>
      <c r="NT833">
        <v>6.4472706331967816E-4</v>
      </c>
      <c r="NU833">
        <v>6.3338705499306936E-4</v>
      </c>
      <c r="NV833">
        <v>6.2225672378235139E-4</v>
      </c>
      <c r="NW833">
        <v>6.1133238509098961E-4</v>
      </c>
      <c r="NX833">
        <v>6.0061042251442829E-4</v>
      </c>
      <c r="NY833">
        <v>5.9008728664291794E-4</v>
      </c>
      <c r="NZ833">
        <v>5.7975949388650808E-4</v>
      </c>
      <c r="OA833">
        <v>5.6962362532183436E-4</v>
      </c>
      <c r="OB833">
        <v>5.5967632556032398E-4</v>
      </c>
      <c r="OC833">
        <v>5.4991430163742064E-4</v>
      </c>
      <c r="OD833">
        <v>5.4033432192246932E-4</v>
      </c>
      <c r="OE833">
        <v>5.3093321504892336E-4</v>
      </c>
      <c r="OF833">
        <v>5.2170786886449072E-4</v>
      </c>
      <c r="OG833">
        <v>5.1265522940088023E-4</v>
      </c>
      <c r="OH833">
        <v>5.0377229986281892E-4</v>
      </c>
      <c r="OI833">
        <v>4.9505613963598345E-4</v>
      </c>
      <c r="OJ833">
        <v>4.8650386331353785E-4</v>
      </c>
      <c r="OK833">
        <v>4.7811263974094473E-4</v>
      </c>
      <c r="OL833">
        <v>4.6987969107874044E-4</v>
      </c>
      <c r="OM833">
        <v>4.6180229188295529E-4</v>
      </c>
      <c r="ON833">
        <v>4.5387776820287484E-4</v>
      </c>
      <c r="OO833">
        <v>4.4610349669585545E-4</v>
      </c>
      <c r="OP833">
        <v>4.3847690375889816E-4</v>
      </c>
      <c r="OQ833">
        <v>4.3099546467666346E-4</v>
      </c>
      <c r="OR833">
        <v>4.2365670278569797E-4</v>
      </c>
      <c r="OS833">
        <v>4.1645818865456655E-4</v>
      </c>
      <c r="OT833">
        <v>2.132862184316861E-2</v>
      </c>
      <c r="OU833">
        <v>0.1157334291026391</v>
      </c>
      <c r="OV833">
        <v>0.11566982509803948</v>
      </c>
      <c r="OW833">
        <v>0.11547899202870399</v>
      </c>
      <c r="OX833">
        <v>0.11516086672105334</v>
      </c>
      <c r="OY833">
        <v>0.11471534386255101</v>
      </c>
      <c r="OZ833">
        <v>0.1141422759668424</v>
      </c>
      <c r="PA833">
        <v>0.11344147332492935</v>
      </c>
      <c r="PB833">
        <v>0.11261270394236937</v>
      </c>
      <c r="PC833">
        <v>0.1116556934624752</v>
      </c>
      <c r="PD833">
        <v>0.11057012507549299</v>
      </c>
      <c r="PE833">
        <v>0.10935563941372385</v>
      </c>
      <c r="PF833">
        <v>0.10801183443255848</v>
      </c>
      <c r="PG833">
        <v>0.10653826527738494</v>
      </c>
      <c r="PH833">
        <v>0.10493444413632221</v>
      </c>
      <c r="PI833">
        <v>0.10319984007873542</v>
      </c>
      <c r="PJ833">
        <v>0.1013338788794757</v>
      </c>
      <c r="PK833">
        <v>9.9501463353904501E-2</v>
      </c>
      <c r="PL833">
        <v>9.7701986897261839E-2</v>
      </c>
      <c r="PM833">
        <v>9.5934853808971335E-2</v>
      </c>
      <c r="PN833">
        <v>9.4199479095439728E-2</v>
      </c>
      <c r="PO833">
        <v>9.2495288276399371E-2</v>
      </c>
      <c r="PP833">
        <v>9.0821717194731422E-2</v>
      </c>
      <c r="PQ833">
        <v>8.9178211829707657E-2</v>
      </c>
      <c r="PR833">
        <v>8.7564228113586079E-2</v>
      </c>
      <c r="PS833">
        <v>8.597923175150203E-2</v>
      </c>
      <c r="PT833">
        <v>8.4422698044595124E-2</v>
      </c>
      <c r="PU833">
        <v>8.2894111716312308E-2</v>
      </c>
      <c r="PV833">
        <v>8.1392966741830289E-2</v>
      </c>
      <c r="PW833">
        <v>7.9918766180539905E-2</v>
      </c>
      <c r="PX833">
        <v>7.8471022011539424E-2</v>
      </c>
      <c r="PY833">
        <v>7.7049254972078374E-2</v>
      </c>
      <c r="PZ833">
        <v>7.5652994398902926E-2</v>
      </c>
      <c r="QA833">
        <v>7.4281778072446611E-2</v>
      </c>
      <c r="QB833">
        <v>7.293515206381665E-2</v>
      </c>
      <c r="QC833">
        <v>7.1612670584524835E-2</v>
      </c>
      <c r="QD833">
        <v>7.031389583891326E-2</v>
      </c>
      <c r="QE833">
        <v>6.903839787922611E-2</v>
      </c>
      <c r="QF833">
        <v>6.7785754463279266E-2</v>
      </c>
      <c r="QG833">
        <v>6.6555550914680989E-2</v>
      </c>
      <c r="QH833">
        <v>6.534737998555612E-2</v>
      </c>
      <c r="QI833">
        <v>6.4160841721731671E-2</v>
      </c>
      <c r="QJ833">
        <v>6.2995543330334636E-2</v>
      </c>
      <c r="QK833">
        <v>6.1851099049761743E-2</v>
      </c>
      <c r="QL833">
        <v>6.0727130021976335E-2</v>
      </c>
      <c r="QM833">
        <v>5.9623264167090954E-2</v>
      </c>
      <c r="QN833">
        <v>5.8539136060193973E-2</v>
      </c>
      <c r="QO833">
        <v>5.7474386810377948E-2</v>
      </c>
      <c r="QP833">
        <v>5.6428663941933091E-2</v>
      </c>
      <c r="QQ833">
        <v>5.5401621277662898E-2</v>
      </c>
      <c r="QR833">
        <v>5.4392918824285014E-2</v>
      </c>
      <c r="QS833">
        <v>5.3402222659880011E-2</v>
      </c>
      <c r="QT833">
        <v>5.2429204823349347E-2</v>
      </c>
      <c r="QU833">
        <v>5.1473543205845886E-2</v>
      </c>
      <c r="QV833">
        <v>5.053492144414469E-2</v>
      </c>
      <c r="QW833">
        <v>4.961302881591162E-2</v>
      </c>
      <c r="QX833">
        <v>4.8707560136843207E-2</v>
      </c>
      <c r="QY833">
        <v>4.7818215659636745E-2</v>
      </c>
      <c r="QZ833">
        <v>4.6944700974762318E-2</v>
      </c>
      <c r="RA833">
        <v>4.6086726913001544E-2</v>
      </c>
      <c r="RB833">
        <v>4.5244009449720041E-2</v>
      </c>
      <c r="RC833">
        <v>4.4416269610843447E-2</v>
      </c>
      <c r="RD833">
        <v>4.3603233380506201E-2</v>
      </c>
      <c r="RE833">
        <v>4.2804631610340767E-2</v>
      </c>
      <c r="RF833">
        <v>4.2020199930378511E-2</v>
      </c>
      <c r="RG833">
        <v>4.1249678661532195E-2</v>
      </c>
      <c r="RH833">
        <v>4.0492812729631671E-2</v>
      </c>
      <c r="RI833">
        <v>3.9749351580984194E-2</v>
      </c>
      <c r="RJ833">
        <v>3.9019049099430068E-2</v>
      </c>
      <c r="RK833">
        <v>3.8301663524868988E-2</v>
      </c>
      <c r="RL833">
        <v>3.7596957373226721E-2</v>
      </c>
      <c r="RM833">
        <v>3.6904697357838925E-2</v>
      </c>
      <c r="RN833">
        <v>3.622465431222302E-2</v>
      </c>
      <c r="RO833">
        <v>3.5556603114214852E-2</v>
      </c>
      <c r="RP833">
        <v>3.4900322611444427E-2</v>
      </c>
      <c r="RQ833">
        <v>3.4255595548124837E-2</v>
      </c>
      <c r="RR833">
        <v>3.3622208493131689E-2</v>
      </c>
      <c r="RS833">
        <v>3.2999951769349355E-2</v>
      </c>
      <c r="RT833">
        <v>3.2388619384258389E-2</v>
      </c>
      <c r="RU833">
        <v>3.1788008961743948E-2</v>
      </c>
      <c r="RV833">
        <v>3.119792167510101E-2</v>
      </c>
      <c r="RW833">
        <v>3.0618162181214395E-2</v>
      </c>
      <c r="RX833">
        <v>3.0048538555892637E-2</v>
      </c>
      <c r="RY833">
        <v>2.9488862230332234E-2</v>
      </c>
      <c r="RZ833">
        <v>2.8938947928694864E-2</v>
      </c>
      <c r="SA833">
        <v>2.8398613606772399E-2</v>
      </c>
      <c r="SB833">
        <v>2.7867680391723545E-2</v>
      </c>
      <c r="SC833">
        <v>2.7345972522859061E-2</v>
      </c>
      <c r="SD833">
        <v>2.6833317293458104E-2</v>
      </c>
      <c r="SE833">
        <v>2.632954499359531E-2</v>
      </c>
      <c r="SF833">
        <v>2.5834488853959312E-2</v>
      </c>
      <c r="SG833">
        <v>2.5347984990645746E-2</v>
      </c>
      <c r="SH833">
        <v>2.4869872350904813E-2</v>
      </c>
      <c r="SI833">
        <v>2.4399992659826047E-2</v>
      </c>
      <c r="SJ833">
        <v>2.393819036794308E-2</v>
      </c>
      <c r="SK833">
        <v>2.3484312599740192E-2</v>
      </c>
      <c r="SL833">
        <v>2.3038209103044376E-2</v>
      </c>
      <c r="SM833">
        <v>2.2599732199285471E-2</v>
      </c>
      <c r="SN833">
        <v>2.2168736734608823E-2</v>
      </c>
      <c r="SO833">
        <v>2.1745080031823249E-2</v>
      </c>
      <c r="SP833">
        <v>2.1328621843168662E-2</v>
      </c>
      <c r="SS833" t="s">
        <v>983</v>
      </c>
      <c r="ST833">
        <v>-0.6330711837908366</v>
      </c>
    </row>
    <row r="834" spans="10:514" x14ac:dyDescent="0.2">
      <c r="J834" s="99">
        <v>316</v>
      </c>
      <c r="K834">
        <v>9.3762134271125469E-4</v>
      </c>
      <c r="L834">
        <v>2.8129975296760823E-3</v>
      </c>
      <c r="M834">
        <v>4.6887742654623688E-3</v>
      </c>
      <c r="N834">
        <v>6.5652187299473502E-3</v>
      </c>
      <c r="O834">
        <v>8.4425983240538731E-3</v>
      </c>
      <c r="P834">
        <v>1.0321180758271074E-2</v>
      </c>
      <c r="Q834">
        <v>1.2201234141277535E-2</v>
      </c>
      <c r="R834">
        <v>1.40830270686963E-2</v>
      </c>
      <c r="S834">
        <v>1.596682871201098E-2</v>
      </c>
      <c r="T834">
        <v>1.7852908907672646E-2</v>
      </c>
      <c r="U834">
        <v>1.974153824642674E-2</v>
      </c>
      <c r="V834">
        <v>2.1632988162889645E-2</v>
      </c>
      <c r="W834">
        <v>2.3527531025404762E-2</v>
      </c>
      <c r="X834">
        <v>2.5425440226207678E-2</v>
      </c>
      <c r="Y834">
        <v>2.7326990271930099E-2</v>
      </c>
      <c r="Z834">
        <v>2.9232456874472835E-2</v>
      </c>
      <c r="AA834">
        <v>2.9004743304904032E-2</v>
      </c>
      <c r="AB834">
        <v>2.878114791805822E-2</v>
      </c>
      <c r="AC834">
        <v>2.8561596694683743E-2</v>
      </c>
      <c r="AD834">
        <v>2.8346016954312964E-2</v>
      </c>
      <c r="AE834">
        <v>2.8134337331202349E-2</v>
      </c>
      <c r="AF834">
        <v>2.7926487750707E-2</v>
      </c>
      <c r="AG834">
        <v>2.7722399406083575E-2</v>
      </c>
      <c r="AH834">
        <v>2.7522004735712167E-2</v>
      </c>
      <c r="AI834">
        <v>2.7325237400730569E-2</v>
      </c>
      <c r="AJ834">
        <v>2.7132032263073588E-2</v>
      </c>
      <c r="AK834">
        <v>2.6942325363909482E-2</v>
      </c>
      <c r="AL834">
        <v>2.6756053902467256E-2</v>
      </c>
      <c r="AM834">
        <v>2.6573156215246564E-2</v>
      </c>
      <c r="AN834">
        <v>2.6393571755604899E-2</v>
      </c>
      <c r="AO834">
        <v>2.6217241073714342E-2</v>
      </c>
      <c r="AP834">
        <v>2.604410579688058E-2</v>
      </c>
      <c r="AQ834">
        <v>2.5874108610219809E-2</v>
      </c>
      <c r="AR834">
        <v>2.5707193237684788E-2</v>
      </c>
      <c r="AS834">
        <v>2.5543304423435335E-2</v>
      </c>
      <c r="AT834">
        <v>2.5382387913546231E-2</v>
      </c>
      <c r="AU834">
        <v>2.522439043804706E-2</v>
      </c>
      <c r="AV834">
        <v>2.5069259693287611E-2</v>
      </c>
      <c r="AW834">
        <v>2.4916944324623189E-2</v>
      </c>
      <c r="AX834">
        <v>2.4767393909414195E-2</v>
      </c>
      <c r="AY834">
        <v>2.4620558940334103E-2</v>
      </c>
      <c r="AZ834">
        <v>2.4476390808980581E-2</v>
      </c>
      <c r="BA834">
        <v>2.4334841789783925E-2</v>
      </c>
      <c r="BB834">
        <v>2.4195865024208261E-2</v>
      </c>
      <c r="BC834">
        <v>2.4059414505239095E-2</v>
      </c>
      <c r="BD834">
        <v>2.3925445062153331E-2</v>
      </c>
      <c r="BE834">
        <v>2.3793912345565847E-2</v>
      </c>
      <c r="BF834">
        <v>2.3664772812748012E-2</v>
      </c>
      <c r="BG834">
        <v>2.3537983713213188E-2</v>
      </c>
      <c r="BH834">
        <v>2.3413503074564822E-2</v>
      </c>
      <c r="BI834">
        <v>2.3291289688601433E-2</v>
      </c>
      <c r="BJ834">
        <v>2.3171303097675504E-2</v>
      </c>
      <c r="BK834">
        <v>2.3053503581299893E-2</v>
      </c>
      <c r="BL834">
        <v>2.2937852142998972E-2</v>
      </c>
      <c r="BM834">
        <v>2.2824310497399164E-2</v>
      </c>
      <c r="BN834">
        <v>2.2712841057554879E-2</v>
      </c>
      <c r="BO834">
        <v>2.2603406922505644E-2</v>
      </c>
      <c r="BP834">
        <v>2.2495971865060495E-2</v>
      </c>
      <c r="BQ834">
        <v>2.2390500319805197E-2</v>
      </c>
      <c r="BR834">
        <v>2.2286957371328606E-2</v>
      </c>
      <c r="BS834">
        <v>2.2185308742664278E-2</v>
      </c>
      <c r="BT834">
        <v>2.2085520783943508E-2</v>
      </c>
      <c r="BU834">
        <v>2.1987560461255579E-2</v>
      </c>
      <c r="BV834">
        <v>2.1891395345712467E-2</v>
      </c>
      <c r="BW834">
        <v>2.1796993602713199E-2</v>
      </c>
      <c r="BX834">
        <v>2.1704323981405732E-2</v>
      </c>
      <c r="BY834">
        <v>2.1613355804341303E-2</v>
      </c>
      <c r="BZ834">
        <v>2.1524058957318935E-2</v>
      </c>
      <c r="CA834">
        <v>2.1436403879416751E-2</v>
      </c>
      <c r="CB834">
        <v>2.1350361553205598E-2</v>
      </c>
      <c r="CC834">
        <v>2.1265903495143484E-2</v>
      </c>
      <c r="CD834">
        <v>2.1183001746146124E-2</v>
      </c>
      <c r="CE834">
        <v>2.1101628862331561E-2</v>
      </c>
      <c r="CF834">
        <v>2.1021757905934798E-2</v>
      </c>
      <c r="CG834">
        <v>2.0943362436390549E-2</v>
      </c>
      <c r="CH834">
        <v>2.0866416501580262E-2</v>
      </c>
      <c r="CI834">
        <v>2.0790894629240879E-2</v>
      </c>
      <c r="CJ834">
        <v>2.0716771818532421E-2</v>
      </c>
      <c r="CK834">
        <v>2.0644023531761833E-2</v>
      </c>
      <c r="CL834">
        <v>2.057262568625982E-2</v>
      </c>
      <c r="CM834">
        <v>2.0502554646408655E-2</v>
      </c>
      <c r="CN834">
        <v>2.0433787215817709E-2</v>
      </c>
      <c r="CO834">
        <v>2.0366300629644531E-2</v>
      </c>
      <c r="CP834">
        <v>2.0300072547058751E-2</v>
      </c>
      <c r="CQ834">
        <v>2.0235081043846359E-2</v>
      </c>
      <c r="CR834">
        <v>2.0171304605151874E-2</v>
      </c>
      <c r="CS834">
        <v>2.0108722118356036E-2</v>
      </c>
      <c r="CT834">
        <v>2.0047312866086735E-2</v>
      </c>
      <c r="CU834">
        <v>1.9987056519360575E-2</v>
      </c>
      <c r="CV834">
        <v>1.992793313085324E-2</v>
      </c>
      <c r="CW834">
        <v>1.9869923128296121E-2</v>
      </c>
      <c r="CX834">
        <v>1.9813007307997049E-2</v>
      </c>
      <c r="CY834">
        <v>1.9757166828483119E-2</v>
      </c>
      <c r="CZ834">
        <v>1.9702383204263322E-2</v>
      </c>
      <c r="DA834">
        <v>1.9648638299709149E-2</v>
      </c>
      <c r="DB834">
        <v>1.9595914323050946E-2</v>
      </c>
      <c r="DC834">
        <v>1.9544193820488144E-2</v>
      </c>
      <c r="DD834">
        <v>1.9493459670411242E-2</v>
      </c>
      <c r="DE834">
        <v>1.9443695077733907E-2</v>
      </c>
      <c r="DF834">
        <v>1.9419289323033526E-2</v>
      </c>
      <c r="DG834">
        <v>1.3106552597561349E-4</v>
      </c>
      <c r="DH834">
        <v>3.9306307638451896E-4</v>
      </c>
      <c r="DI834">
        <v>6.5466007797196748E-4</v>
      </c>
      <c r="DJ834">
        <v>9.1558935086072336E-4</v>
      </c>
      <c r="DK834">
        <v>1.1755834941279391E-3</v>
      </c>
      <c r="DL834">
        <v>1.4343747972844767E-3</v>
      </c>
      <c r="DM834">
        <v>1.6916951516517437E-3</v>
      </c>
      <c r="DN834">
        <v>1.9472759616067166E-3</v>
      </c>
      <c r="DO834">
        <v>2.2008480556657572E-3</v>
      </c>
      <c r="DP834">
        <v>2.452141597377821E-3</v>
      </c>
      <c r="DQ834">
        <v>2.700885995997486E-3</v>
      </c>
      <c r="DR834">
        <v>2.9468098169083343E-3</v>
      </c>
      <c r="DS834">
        <v>3.1896406917669325E-3</v>
      </c>
      <c r="DT834">
        <v>3.429105228337745E-3</v>
      </c>
      <c r="DU834">
        <v>3.6649289199890741E-3</v>
      </c>
      <c r="DV834">
        <v>3.8968360548200898E-3</v>
      </c>
      <c r="DW834">
        <v>4.1245496243888869E-3</v>
      </c>
      <c r="DX834">
        <v>4.3481450112346819E-3</v>
      </c>
      <c r="DY834">
        <v>4.5676962346091693E-3</v>
      </c>
      <c r="DZ834">
        <v>4.7832759749799128E-3</v>
      </c>
      <c r="EA834">
        <v>4.994955598090575E-3</v>
      </c>
      <c r="EB834">
        <v>5.2028051785858983E-3</v>
      </c>
      <c r="EC834">
        <v>5.4068935232093017E-3</v>
      </c>
      <c r="ED834">
        <v>5.6072881935807376E-3</v>
      </c>
      <c r="EE834">
        <v>5.8040555285623369E-3</v>
      </c>
      <c r="EF834">
        <v>5.9972606662193314E-3</v>
      </c>
      <c r="EG834">
        <v>6.186967565383397E-3</v>
      </c>
      <c r="EH834">
        <v>6.3732390268256608E-3</v>
      </c>
      <c r="EI834">
        <v>6.5561367140463634E-3</v>
      </c>
      <c r="EJ834">
        <v>6.7357211736879669E-3</v>
      </c>
      <c r="EK834">
        <v>6.9120518555785817E-3</v>
      </c>
      <c r="EL834">
        <v>7.0851871324123482E-3</v>
      </c>
      <c r="EM834">
        <v>7.2551843190731165E-3</v>
      </c>
      <c r="EN834">
        <v>7.422099691608122E-3</v>
      </c>
      <c r="EO834">
        <v>7.5859885058575643E-3</v>
      </c>
      <c r="EP834">
        <v>7.7469050157466558E-3</v>
      </c>
      <c r="EQ834">
        <v>7.9049024912458167E-3</v>
      </c>
      <c r="ER834">
        <v>8.0600332360052651E-3</v>
      </c>
      <c r="ES834">
        <v>8.2123486046696975E-3</v>
      </c>
      <c r="ET834">
        <v>8.3618990198787019E-3</v>
      </c>
      <c r="EU834">
        <v>8.5087339889587908E-3</v>
      </c>
      <c r="EV834">
        <v>8.6529021203123353E-3</v>
      </c>
      <c r="EW834">
        <v>8.7944511395089617E-3</v>
      </c>
      <c r="EX834">
        <v>8.9334279050846503E-3</v>
      </c>
      <c r="EY834">
        <v>9.0698784240538111E-3</v>
      </c>
      <c r="EZ834">
        <v>9.2038478671395609E-3</v>
      </c>
      <c r="FA834">
        <v>9.3353805837270466E-3</v>
      </c>
      <c r="FB834">
        <v>9.4645201165448941E-3</v>
      </c>
      <c r="FC834">
        <v>9.5913092160796812E-3</v>
      </c>
      <c r="FD834">
        <v>9.7157898547280668E-3</v>
      </c>
      <c r="FE834">
        <v>9.8380032406914248E-3</v>
      </c>
      <c r="FF834">
        <v>9.9579898316173726E-3</v>
      </c>
      <c r="FG834">
        <v>1.0075789347993001E-2</v>
      </c>
      <c r="FH834">
        <v>1.0191440786293915E-2</v>
      </c>
      <c r="FI834">
        <v>1.0304982431893718E-2</v>
      </c>
      <c r="FJ834">
        <v>1.0416451871738001E-2</v>
      </c>
      <c r="FK834">
        <v>1.0525886006787229E-2</v>
      </c>
      <c r="FL834">
        <v>1.0633321064232376E-2</v>
      </c>
      <c r="FM834">
        <v>1.0738792609487697E-2</v>
      </c>
      <c r="FN834">
        <v>1.0842335557964308E-2</v>
      </c>
      <c r="FO834">
        <v>1.0943984186628602E-2</v>
      </c>
      <c r="FP834">
        <v>1.1043772145349373E-2</v>
      </c>
      <c r="FQ834">
        <v>1.1141732468037286E-2</v>
      </c>
      <c r="FR834">
        <v>1.1237897583580436E-2</v>
      </c>
      <c r="FS834">
        <v>1.1332299326579686E-2</v>
      </c>
      <c r="FT834">
        <v>1.1424968947887148E-2</v>
      </c>
      <c r="FU834">
        <v>1.1515937124951603E-2</v>
      </c>
      <c r="FV834">
        <v>1.1605233971973942E-2</v>
      </c>
      <c r="FW834">
        <v>1.1692889049876152E-2</v>
      </c>
      <c r="FX834">
        <v>1.1778931376087303E-2</v>
      </c>
      <c r="FY834">
        <v>1.1863389434149423E-2</v>
      </c>
      <c r="FZ834">
        <v>1.1946291183146752E-2</v>
      </c>
      <c r="GA834">
        <v>1.2027664066961343E-2</v>
      </c>
      <c r="GB834">
        <v>1.2107535023358091E-2</v>
      </c>
      <c r="GC834">
        <v>1.2185930492902329E-2</v>
      </c>
      <c r="GD834">
        <v>1.2262876427712619E-2</v>
      </c>
      <c r="GE834">
        <v>1.2338398300052017E-2</v>
      </c>
      <c r="GF834">
        <v>1.2412521110760464E-2</v>
      </c>
      <c r="GG834">
        <v>1.2485269397531053E-2</v>
      </c>
      <c r="GH834">
        <v>1.2556667243033054E-2</v>
      </c>
      <c r="GI834">
        <v>1.2626738282884218E-2</v>
      </c>
      <c r="GJ834">
        <v>1.2695505713475169E-2</v>
      </c>
      <c r="GK834">
        <v>1.276299229964835E-2</v>
      </c>
      <c r="GL834">
        <v>1.2829220382234132E-2</v>
      </c>
      <c r="GM834">
        <v>1.2894211885446535E-2</v>
      </c>
      <c r="GN834">
        <v>1.295798832414102E-2</v>
      </c>
      <c r="GO834">
        <v>1.3020570810936825E-2</v>
      </c>
      <c r="GP834">
        <v>1.3081980063206147E-2</v>
      </c>
      <c r="GQ834">
        <v>1.3142236409932336E-2</v>
      </c>
      <c r="GR834">
        <v>1.3201359798439624E-2</v>
      </c>
      <c r="GS834">
        <v>1.3259369800996732E-2</v>
      </c>
      <c r="GT834">
        <v>1.3316285621295819E-2</v>
      </c>
      <c r="GU834">
        <v>1.3372126100809756E-2</v>
      </c>
      <c r="GV834">
        <v>1.3426909725029574E-2</v>
      </c>
      <c r="GW834">
        <v>1.3480654629583741E-2</v>
      </c>
      <c r="GX834">
        <v>1.3533378606241916E-2</v>
      </c>
      <c r="GY834">
        <v>1.3585099108804727E-2</v>
      </c>
      <c r="GZ834">
        <v>1.363583325888164E-2</v>
      </c>
      <c r="HA834">
        <v>1.3685597851558966E-2</v>
      </c>
      <c r="HB834">
        <v>1.3710003606259359E-2</v>
      </c>
      <c r="HC834">
        <v>-0.87735834525911338</v>
      </c>
      <c r="HD834">
        <v>-0.87742080581057758</v>
      </c>
      <c r="HE834">
        <v>-0.87760820814197726</v>
      </c>
      <c r="HF834">
        <v>-0.87792061429117674</v>
      </c>
      <c r="HG834">
        <v>-0.87835812767743671</v>
      </c>
      <c r="HH834">
        <v>-0.87892089313564603</v>
      </c>
      <c r="HI834">
        <v>-0.87960909696427425</v>
      </c>
      <c r="HJ834">
        <v>-0.88042296698704037</v>
      </c>
      <c r="HK834">
        <v>-0.88136277262832929</v>
      </c>
      <c r="HL834">
        <v>-0.88242882500239039</v>
      </c>
      <c r="HM834">
        <v>-0.88362147701631888</v>
      </c>
      <c r="HN834">
        <v>-0.88494112348689158</v>
      </c>
      <c r="HO834">
        <v>-0.8863882012712595</v>
      </c>
      <c r="HP834">
        <v>-0.8879631894115757</v>
      </c>
      <c r="HQ834">
        <v>-0.889666609293565</v>
      </c>
      <c r="HR834">
        <v>-0.89149902481913712</v>
      </c>
      <c r="HS834">
        <v>0.10653895740695088</v>
      </c>
      <c r="HT834">
        <v>0.10461220840138892</v>
      </c>
      <c r="HU834">
        <v>0.10272009033116351</v>
      </c>
      <c r="HV834">
        <v>0.10086197682752153</v>
      </c>
      <c r="HW834">
        <v>9.9037252778616816E-2</v>
      </c>
      <c r="HX834">
        <v>9.7245314125884302E-2</v>
      </c>
      <c r="HY834">
        <v>9.5485567664070264E-2</v>
      </c>
      <c r="HZ834">
        <v>9.3757430844857506E-2</v>
      </c>
      <c r="IA834">
        <v>9.20603315840193E-2</v>
      </c>
      <c r="IB834">
        <v>9.0393708072033202E-2</v>
      </c>
      <c r="IC834">
        <v>8.8757008588101718E-2</v>
      </c>
      <c r="ID834">
        <v>8.7149691317508729E-2</v>
      </c>
      <c r="IE834">
        <v>8.5571224172257043E-2</v>
      </c>
      <c r="IF834">
        <v>8.4021084614925079E-2</v>
      </c>
      <c r="IG834">
        <v>8.2498759485685622E-2</v>
      </c>
      <c r="IH834">
        <v>8.1003744832429447E-2</v>
      </c>
      <c r="II834">
        <v>7.9535545743935246E-2</v>
      </c>
      <c r="IJ834">
        <v>7.8093676186034938E-2</v>
      </c>
      <c r="IK834">
        <v>7.6677658840715979E-2</v>
      </c>
      <c r="IL834">
        <v>7.5287024948108988E-2</v>
      </c>
      <c r="IM834">
        <v>7.3921314151309633E-2</v>
      </c>
      <c r="IN834">
        <v>7.2580074343981685E-2</v>
      </c>
      <c r="IO834">
        <v>7.1262861520690335E-2</v>
      </c>
      <c r="IP834">
        <v>6.9969239629919591E-2</v>
      </c>
      <c r="IQ834">
        <v>6.8698780429719761E-2</v>
      </c>
      <c r="IR834">
        <v>6.7451063345943349E-2</v>
      </c>
      <c r="IS834">
        <v>6.6225675333016251E-2</v>
      </c>
      <c r="IT834">
        <v>6.5022210737203531E-2</v>
      </c>
      <c r="IU834">
        <v>6.3840271162321952E-2</v>
      </c>
      <c r="IV834">
        <v>6.2679465337852985E-2</v>
      </c>
      <c r="IW834">
        <v>6.1539408989417572E-2</v>
      </c>
      <c r="IX834">
        <v>6.0419724711564766E-2</v>
      </c>
      <c r="IY834">
        <v>5.9320041842835361E-2</v>
      </c>
      <c r="IZ834">
        <v>5.8239996343057196E-2</v>
      </c>
      <c r="JA834">
        <v>5.717923067283423E-2</v>
      </c>
      <c r="JB834">
        <v>5.613739367518459E-2</v>
      </c>
      <c r="JC834">
        <v>5.5114140459294705E-2</v>
      </c>
      <c r="JD834">
        <v>5.410913228634491E-2</v>
      </c>
      <c r="JE834">
        <v>5.3122036457374538E-2</v>
      </c>
      <c r="JF834">
        <v>5.2152526203143555E-2</v>
      </c>
      <c r="JG834">
        <v>5.1200280575958927E-2</v>
      </c>
      <c r="JH834">
        <v>5.0264984343428722E-2</v>
      </c>
      <c r="JI834">
        <v>4.9346327884105187E-2</v>
      </c>
      <c r="JJ834">
        <v>4.8444007084989575E-2</v>
      </c>
      <c r="JK834">
        <v>4.7557723240857143E-2</v>
      </c>
      <c r="JL834">
        <v>4.6687182955373073E-2</v>
      </c>
      <c r="JM834">
        <v>4.5832098043966686E-2</v>
      </c>
      <c r="JN834">
        <v>4.499218543843115E-2</v>
      </c>
      <c r="JO834">
        <v>4.4167167093215456E-2</v>
      </c>
      <c r="JP834">
        <v>4.3356769893380248E-2</v>
      </c>
      <c r="JQ834">
        <v>4.256072556418522E-2</v>
      </c>
      <c r="JR834">
        <v>4.1778770582279579E-2</v>
      </c>
      <c r="JS834">
        <v>4.101064608846508E-2</v>
      </c>
      <c r="JT834">
        <v>4.0256097802002275E-2</v>
      </c>
      <c r="JU834">
        <v>3.9514875936434199E-2</v>
      </c>
      <c r="JV834">
        <v>3.8786735116895975E-2</v>
      </c>
      <c r="JW834">
        <v>3.8071434298885924E-2</v>
      </c>
      <c r="JX834">
        <v>3.7368736688469975E-2</v>
      </c>
      <c r="JY834">
        <v>3.6678409663893442E-2</v>
      </c>
      <c r="JZ834">
        <v>3.6000224698572773E-2</v>
      </c>
      <c r="KA834">
        <v>3.5333957285444972E-2</v>
      </c>
      <c r="KB834">
        <v>3.4679386862645815E-2</v>
      </c>
      <c r="KC834">
        <v>3.403629674049518E-2</v>
      </c>
      <c r="KD834">
        <v>3.3404474029763515E-2</v>
      </c>
      <c r="KE834">
        <v>3.2783709571197077E-2</v>
      </c>
      <c r="KF834">
        <v>3.2173797866277706E-2</v>
      </c>
      <c r="KG834">
        <v>3.1574537009193916E-2</v>
      </c>
      <c r="KH834">
        <v>3.098572862000231E-2</v>
      </c>
      <c r="KI834">
        <v>3.0407177778955199E-2</v>
      </c>
      <c r="KJ834">
        <v>2.983869296197484E-2</v>
      </c>
      <c r="KK834">
        <v>2.9280085977250157E-2</v>
      </c>
      <c r="KL834">
        <v>2.8731171902938172E-2</v>
      </c>
      <c r="KM834">
        <v>2.8191769025947423E-2</v>
      </c>
      <c r="KN834">
        <v>2.7661698781782939E-2</v>
      </c>
      <c r="KO834">
        <v>2.7140785695434329E-2</v>
      </c>
      <c r="KP834">
        <v>2.6628857323286556E-2</v>
      </c>
      <c r="KQ834">
        <v>2.612574419603356E-2</v>
      </c>
      <c r="KR834">
        <v>2.5631279762577459E-2</v>
      </c>
      <c r="KS834">
        <v>2.5145300334892678E-2</v>
      </c>
      <c r="KT834">
        <v>2.4667645033839166E-2</v>
      </c>
      <c r="KU834">
        <v>2.4198155735904468E-2</v>
      </c>
      <c r="KV834">
        <v>2.3736677020858257E-2</v>
      </c>
      <c r="KW834">
        <v>2.3283056120302025E-2</v>
      </c>
      <c r="KX834">
        <v>2.2837142867096677E-2</v>
      </c>
      <c r="KY834">
        <v>6.2460551464376288E-5</v>
      </c>
      <c r="KZ834">
        <v>1.8740233139968382E-4</v>
      </c>
      <c r="LA834">
        <v>3.1240614919959348E-4</v>
      </c>
      <c r="LB834">
        <v>4.375133862592339E-4</v>
      </c>
      <c r="LC834">
        <v>5.6276545820975205E-4</v>
      </c>
      <c r="LD834">
        <v>6.882038286285916E-4</v>
      </c>
      <c r="LE834">
        <v>8.1387002276563482E-4</v>
      </c>
      <c r="LF834">
        <v>9.3980564128976493E-4</v>
      </c>
      <c r="LG834">
        <v>1.0660523740604062E-3</v>
      </c>
      <c r="LH834">
        <v>1.1926520139285573E-3</v>
      </c>
      <c r="LI834">
        <v>1.3196464705719653E-3</v>
      </c>
      <c r="LJ834">
        <v>1.4470777843689222E-3</v>
      </c>
      <c r="LK834">
        <v>1.5749881403153885E-3</v>
      </c>
      <c r="LL834">
        <v>1.7034198819899291E-3</v>
      </c>
      <c r="LM834">
        <v>1.8324155255711923E-3</v>
      </c>
      <c r="LN834">
        <v>1.9620177739124974E-3</v>
      </c>
      <c r="LO834">
        <v>1.9267490055617804E-3</v>
      </c>
      <c r="LP834">
        <v>1.8921180702253923E-3</v>
      </c>
      <c r="LQ834">
        <v>1.8581135036421395E-3</v>
      </c>
      <c r="LR834">
        <v>1.8247240489045846E-3</v>
      </c>
      <c r="LS834">
        <v>1.7919386527325623E-3</v>
      </c>
      <c r="LT834">
        <v>1.7597464618140943E-3</v>
      </c>
      <c r="LU834">
        <v>1.7281368192124918E-3</v>
      </c>
      <c r="LV834">
        <v>1.6970992608384614E-3</v>
      </c>
      <c r="LW834">
        <v>1.6666235119860919E-3</v>
      </c>
      <c r="LX834">
        <v>1.6366994839314768E-3</v>
      </c>
      <c r="LY834">
        <v>1.6073172705929361E-3</v>
      </c>
      <c r="LZ834">
        <v>1.5784671452517063E-3</v>
      </c>
      <c r="MA834">
        <v>1.5501395573320007E-3</v>
      </c>
      <c r="MB834">
        <v>1.5223251292393635E-3</v>
      </c>
      <c r="MC834">
        <v>1.4950146532563037E-3</v>
      </c>
      <c r="MD834">
        <v>1.4681990884941746E-3</v>
      </c>
      <c r="ME834">
        <v>1.4418695579002476E-3</v>
      </c>
      <c r="MF834">
        <v>1.4160173453190697E-3</v>
      </c>
      <c r="MG834">
        <v>1.390633892607035E-3</v>
      </c>
      <c r="MH834">
        <v>1.3657107967992937E-3</v>
      </c>
      <c r="MI834">
        <v>1.3412398073280448E-3</v>
      </c>
      <c r="MJ834">
        <v>1.3172128232912257E-3</v>
      </c>
      <c r="MK834">
        <v>1.2936218907708083E-3</v>
      </c>
      <c r="ML834">
        <v>1.2704592001997206E-3</v>
      </c>
      <c r="MM834">
        <v>1.2477170837765414E-3</v>
      </c>
      <c r="MN834">
        <v>1.2253880129271713E-3</v>
      </c>
      <c r="MO834">
        <v>1.2034645958125419E-3</v>
      </c>
      <c r="MP834">
        <v>1.1819395748816264E-3</v>
      </c>
      <c r="MQ834">
        <v>1.1608058244688961E-3</v>
      </c>
      <c r="MR834">
        <v>1.1400563484354101E-3</v>
      </c>
      <c r="MS834">
        <v>1.1196842778528392E-3</v>
      </c>
      <c r="MT834">
        <v>1.0996828687295356E-3</v>
      </c>
      <c r="MU834">
        <v>1.0800454997780184E-3</v>
      </c>
      <c r="MV834">
        <v>1.060765670223048E-3</v>
      </c>
      <c r="MW834">
        <v>1.0418369976496011E-3</v>
      </c>
      <c r="MX834">
        <v>1.0232532158900281E-3</v>
      </c>
      <c r="MY834">
        <v>1.0050081729496942E-3</v>
      </c>
      <c r="MZ834">
        <v>9.8709582897042562E-4</v>
      </c>
      <c r="NA834">
        <v>9.6951025423106679E-4</v>
      </c>
      <c r="NB834">
        <v>9.5224562718447103E-4</v>
      </c>
      <c r="NC834">
        <v>9.3529623253038542E-4</v>
      </c>
      <c r="ND834">
        <v>9.1865645932339389E-4</v>
      </c>
      <c r="NE834">
        <v>9.0232079911549781E-4</v>
      </c>
      <c r="NF834">
        <v>8.8628384413259084E-4</v>
      </c>
      <c r="NG834">
        <v>8.7054028548424936E-4</v>
      </c>
      <c r="NH834">
        <v>8.5508491140628214E-4</v>
      </c>
      <c r="NI834">
        <v>8.3991260553542601E-4</v>
      </c>
      <c r="NJ834">
        <v>8.2501834521561104E-4</v>
      </c>
      <c r="NK834">
        <v>8.1039719983525839E-4</v>
      </c>
      <c r="NL834">
        <v>7.9604432919504664E-4</v>
      </c>
      <c r="NM834">
        <v>7.8195498190559997E-4</v>
      </c>
      <c r="NN834">
        <v>7.681244938145998E-4</v>
      </c>
      <c r="NO834">
        <v>7.5454828646274086E-4</v>
      </c>
      <c r="NP834">
        <v>7.412218655680862E-4</v>
      </c>
      <c r="NQ834">
        <v>7.2814081953826392E-4</v>
      </c>
      <c r="NR834">
        <v>7.1530081801005866E-4</v>
      </c>
      <c r="NS834">
        <v>7.0269761041587969E-4</v>
      </c>
      <c r="NT834">
        <v>6.9032702457664759E-4</v>
      </c>
      <c r="NU834">
        <v>6.7818496532063958E-4</v>
      </c>
      <c r="NV834">
        <v>6.6626741312780053E-4</v>
      </c>
      <c r="NW834">
        <v>6.5457042279914058E-4</v>
      </c>
      <c r="NX834">
        <v>6.4309012215069421E-4</v>
      </c>
      <c r="NY834">
        <v>6.3182271073167911E-4</v>
      </c>
      <c r="NZ834">
        <v>6.2076445856638787E-4</v>
      </c>
      <c r="OA834">
        <v>6.0991170491940495E-4</v>
      </c>
      <c r="OB834">
        <v>5.9926085708376811E-4</v>
      </c>
      <c r="OC834">
        <v>5.8880838919162675E-4</v>
      </c>
      <c r="OD834">
        <v>5.7855084104702624E-4</v>
      </c>
      <c r="OE834">
        <v>5.6848481698045916E-4</v>
      </c>
      <c r="OF834">
        <v>5.5860698472475054E-4</v>
      </c>
      <c r="OG834">
        <v>5.4891407431192864E-4</v>
      </c>
      <c r="OH834">
        <v>5.3940287699075445E-4</v>
      </c>
      <c r="OI834">
        <v>5.3007024416448171E-4</v>
      </c>
      <c r="OJ834">
        <v>5.2091308634853273E-4</v>
      </c>
      <c r="OK834">
        <v>5.1192837214776652E-4</v>
      </c>
      <c r="OL834">
        <v>5.0311312725296112E-4</v>
      </c>
      <c r="OM834">
        <v>4.944644334561899E-4</v>
      </c>
      <c r="ON834">
        <v>4.8597942768477192E-4</v>
      </c>
      <c r="OO834">
        <v>4.7765530105348374E-4</v>
      </c>
      <c r="OP834">
        <v>4.6948929793470958E-4</v>
      </c>
      <c r="OQ834">
        <v>4.6147871504619318E-4</v>
      </c>
      <c r="OR834">
        <v>4.5362090055616931E-4</v>
      </c>
      <c r="OS834">
        <v>4.4591325320547139E-4</v>
      </c>
      <c r="OT834">
        <v>2.2837142867096802E-2</v>
      </c>
      <c r="OU834">
        <v>0.12264165474088599</v>
      </c>
      <c r="OV834">
        <v>0.12257919418942166</v>
      </c>
      <c r="OW834">
        <v>0.12239179185802199</v>
      </c>
      <c r="OX834">
        <v>0.12207938570882254</v>
      </c>
      <c r="OY834">
        <v>0.12164187232256332</v>
      </c>
      <c r="OZ834">
        <v>0.12107910686435354</v>
      </c>
      <c r="PA834">
        <v>0.12039090303572507</v>
      </c>
      <c r="PB834">
        <v>0.11957703301295966</v>
      </c>
      <c r="PC834">
        <v>0.11863722737166957</v>
      </c>
      <c r="PD834">
        <v>0.11757117499760913</v>
      </c>
      <c r="PE834">
        <v>0.11637852298368069</v>
      </c>
      <c r="PF834">
        <v>0.11505887651310871</v>
      </c>
      <c r="PG834">
        <v>0.11361179872873983</v>
      </c>
      <c r="PH834">
        <v>0.11203681058842443</v>
      </c>
      <c r="PI834">
        <v>0.11033339070643437</v>
      </c>
      <c r="PJ834">
        <v>0.10850097518086313</v>
      </c>
      <c r="PK834">
        <v>0.10653895740695052</v>
      </c>
      <c r="PL834">
        <v>0.10461220840138889</v>
      </c>
      <c r="PM834">
        <v>0.10272009033116353</v>
      </c>
      <c r="PN834">
        <v>0.10086197682752138</v>
      </c>
      <c r="PO834">
        <v>9.9037252778616872E-2</v>
      </c>
      <c r="PP834">
        <v>9.7245314125884261E-2</v>
      </c>
      <c r="PQ834">
        <v>9.5485567664070126E-2</v>
      </c>
      <c r="PR834">
        <v>9.3757430844857784E-2</v>
      </c>
      <c r="PS834">
        <v>9.2060331584019398E-2</v>
      </c>
      <c r="PT834">
        <v>9.0393708072033313E-2</v>
      </c>
      <c r="PU834">
        <v>8.8757008588101843E-2</v>
      </c>
      <c r="PV834">
        <v>8.7149691317508882E-2</v>
      </c>
      <c r="PW834">
        <v>8.5571224172257113E-2</v>
      </c>
      <c r="PX834">
        <v>8.4021084614925079E-2</v>
      </c>
      <c r="PY834">
        <v>8.2498759485685608E-2</v>
      </c>
      <c r="PZ834">
        <v>8.1003744832429281E-2</v>
      </c>
      <c r="QA834">
        <v>7.9535545743935079E-2</v>
      </c>
      <c r="QB834">
        <v>7.8093676186034744E-2</v>
      </c>
      <c r="QC834">
        <v>7.6677658840715715E-2</v>
      </c>
      <c r="QD834">
        <v>7.5287024948108669E-2</v>
      </c>
      <c r="QE834">
        <v>7.392131415130937E-2</v>
      </c>
      <c r="QF834">
        <v>7.2580074343981338E-2</v>
      </c>
      <c r="QG834">
        <v>7.1262861520690071E-2</v>
      </c>
      <c r="QH834">
        <v>6.9969239629919355E-2</v>
      </c>
      <c r="QI834">
        <v>6.8698780429719483E-2</v>
      </c>
      <c r="QJ834">
        <v>6.7451063345942905E-2</v>
      </c>
      <c r="QK834">
        <v>6.6225675333015835E-2</v>
      </c>
      <c r="QL834">
        <v>6.5022210737203295E-2</v>
      </c>
      <c r="QM834">
        <v>6.3840271162321535E-2</v>
      </c>
      <c r="QN834">
        <v>6.2679465337852819E-2</v>
      </c>
      <c r="QO834">
        <v>6.1539408989417489E-2</v>
      </c>
      <c r="QP834">
        <v>6.041972471156451E-2</v>
      </c>
      <c r="QQ834">
        <v>5.9320041842835104E-2</v>
      </c>
      <c r="QR834">
        <v>5.8239996343057064E-2</v>
      </c>
      <c r="QS834">
        <v>5.7179230672834085E-2</v>
      </c>
      <c r="QT834">
        <v>5.6137393675184645E-2</v>
      </c>
      <c r="QU834">
        <v>5.5114140459294553E-2</v>
      </c>
      <c r="QV834">
        <v>5.4109132286344903E-2</v>
      </c>
      <c r="QW834">
        <v>5.3122036457374538E-2</v>
      </c>
      <c r="QX834">
        <v>5.215252620314343E-2</v>
      </c>
      <c r="QY834">
        <v>5.1200280575958934E-2</v>
      </c>
      <c r="QZ834">
        <v>5.02649843434285E-2</v>
      </c>
      <c r="RA834">
        <v>4.9346327884105118E-2</v>
      </c>
      <c r="RB834">
        <v>4.8444007084989665E-2</v>
      </c>
      <c r="RC834">
        <v>4.7557723240857143E-2</v>
      </c>
      <c r="RD834">
        <v>4.6687182955372858E-2</v>
      </c>
      <c r="RE834">
        <v>4.5832098043966617E-2</v>
      </c>
      <c r="RF834">
        <v>4.4992185438431198E-2</v>
      </c>
      <c r="RG834">
        <v>4.4167167093215644E-2</v>
      </c>
      <c r="RH834">
        <v>4.3356769893380304E-2</v>
      </c>
      <c r="RI834">
        <v>4.2560725564185428E-2</v>
      </c>
      <c r="RJ834">
        <v>4.1778770582279766E-2</v>
      </c>
      <c r="RK834">
        <v>4.1010646088465129E-2</v>
      </c>
      <c r="RL834">
        <v>4.0256097802002365E-2</v>
      </c>
      <c r="RM834">
        <v>3.9514875936434303E-2</v>
      </c>
      <c r="RN834">
        <v>3.8786735116896072E-2</v>
      </c>
      <c r="RO834">
        <v>3.8071434298886007E-2</v>
      </c>
      <c r="RP834">
        <v>3.7368736688470072E-2</v>
      </c>
      <c r="RQ834">
        <v>3.6678409663893505E-2</v>
      </c>
      <c r="RR834">
        <v>3.600022469857285E-2</v>
      </c>
      <c r="RS834">
        <v>3.5333957285445083E-2</v>
      </c>
      <c r="RT834">
        <v>3.4679386862645822E-2</v>
      </c>
      <c r="RU834">
        <v>3.4036296740495145E-2</v>
      </c>
      <c r="RV834">
        <v>3.3404474029763501E-2</v>
      </c>
      <c r="RW834">
        <v>3.2783709571197014E-2</v>
      </c>
      <c r="RX834">
        <v>3.217379786627763E-2</v>
      </c>
      <c r="RY834">
        <v>3.1574537009193854E-2</v>
      </c>
      <c r="RZ834">
        <v>3.0985728620002193E-2</v>
      </c>
      <c r="SA834">
        <v>3.0407177778955179E-2</v>
      </c>
      <c r="SB834">
        <v>2.9838692961974805E-2</v>
      </c>
      <c r="SC834">
        <v>2.9280085977250101E-2</v>
      </c>
      <c r="SD834">
        <v>2.8731171902938144E-2</v>
      </c>
      <c r="SE834">
        <v>2.8191769025947357E-2</v>
      </c>
      <c r="SF834">
        <v>2.7661698781782807E-2</v>
      </c>
      <c r="SG834">
        <v>2.7140785695434336E-2</v>
      </c>
      <c r="SH834">
        <v>2.6628857323286501E-2</v>
      </c>
      <c r="SI834">
        <v>2.6125744196033505E-2</v>
      </c>
      <c r="SJ834">
        <v>2.5631279762577334E-2</v>
      </c>
      <c r="SK834">
        <v>2.5145300334892588E-2</v>
      </c>
      <c r="SL834">
        <v>2.4667645033839111E-2</v>
      </c>
      <c r="SM834">
        <v>2.419815573590442E-2</v>
      </c>
      <c r="SN834">
        <v>2.3736677020858257E-2</v>
      </c>
      <c r="SO834">
        <v>2.3283056120302129E-2</v>
      </c>
      <c r="SP834">
        <v>2.2837142867096667E-2</v>
      </c>
      <c r="SS834" t="s">
        <v>984</v>
      </c>
      <c r="ST834">
        <v>-0.62169002572526222</v>
      </c>
    </row>
    <row r="835" spans="10:514" x14ac:dyDescent="0.2">
      <c r="J835" s="99">
        <v>317</v>
      </c>
      <c r="K835">
        <v>9.3037211422805491E-4</v>
      </c>
      <c r="L835">
        <v>2.7912474444342782E-3</v>
      </c>
      <c r="M835">
        <v>4.6525161232908903E-3</v>
      </c>
      <c r="N835">
        <v>6.514440527912742E-3</v>
      </c>
      <c r="O835">
        <v>8.3772832524868033E-3</v>
      </c>
      <c r="P835">
        <v>1.0241307195201648E-2</v>
      </c>
      <c r="Q835">
        <v>1.2106775645277569E-2</v>
      </c>
      <c r="R835">
        <v>1.3973952370126046E-2</v>
      </c>
      <c r="S835">
        <v>1.5843101702667686E-2</v>
      </c>
      <c r="T835">
        <v>1.7714488628837198E-2</v>
      </c>
      <c r="U835">
        <v>1.9588378875304645E-2</v>
      </c>
      <c r="V835">
        <v>2.146503899744185E-2</v>
      </c>
      <c r="W835">
        <v>2.3344736467563153E-2</v>
      </c>
      <c r="X835">
        <v>2.5227739763469852E-2</v>
      </c>
      <c r="Y835">
        <v>2.7114318457327202E-2</v>
      </c>
      <c r="Z835">
        <v>2.9004743304904049E-2</v>
      </c>
      <c r="AA835">
        <v>3.0899286335203818E-2</v>
      </c>
      <c r="AB835">
        <v>3.0660847203143968E-2</v>
      </c>
      <c r="AC835">
        <v>3.0426720712957538E-2</v>
      </c>
      <c r="AD835">
        <v>3.0196829359165237E-2</v>
      </c>
      <c r="AE835">
        <v>2.9971097038291965E-2</v>
      </c>
      <c r="AF835">
        <v>2.9749449023673099E-2</v>
      </c>
      <c r="AG835">
        <v>2.9531811940717145E-2</v>
      </c>
      <c r="AH835">
        <v>2.9318113742615511E-2</v>
      </c>
      <c r="AI835">
        <v>2.910828368649233E-2</v>
      </c>
      <c r="AJ835">
        <v>2.8902252309985391E-2</v>
      </c>
      <c r="AK835">
        <v>2.8699951408251531E-2</v>
      </c>
      <c r="AL835">
        <v>2.8501314011387661E-2</v>
      </c>
      <c r="AM835">
        <v>2.8306274362261387E-2</v>
      </c>
      <c r="AN835">
        <v>2.8114767894742376E-2</v>
      </c>
      <c r="AO835">
        <v>2.7926731212328599E-2</v>
      </c>
      <c r="AP835">
        <v>2.7742102067159085E-2</v>
      </c>
      <c r="AQ835">
        <v>2.7560819339407801E-2</v>
      </c>
      <c r="AR835">
        <v>2.7382823017050112E-2</v>
      </c>
      <c r="AS835">
        <v>2.7208054175996602E-2</v>
      </c>
      <c r="AT835">
        <v>2.7036454960586528E-2</v>
      </c>
      <c r="AU835">
        <v>2.6867968564435393E-2</v>
      </c>
      <c r="AV835">
        <v>2.6702539211629663E-2</v>
      </c>
      <c r="AW835">
        <v>2.6540112138262691E-2</v>
      </c>
      <c r="AX835">
        <v>2.638063357430551E-2</v>
      </c>
      <c r="AY835">
        <v>2.6224050725806747E-2</v>
      </c>
      <c r="AZ835">
        <v>2.6070311757415934E-2</v>
      </c>
      <c r="BA835">
        <v>2.5919365775223323E-2</v>
      </c>
      <c r="BB835">
        <v>2.5771162809912585E-2</v>
      </c>
      <c r="BC835">
        <v>2.5625653800218376E-2</v>
      </c>
      <c r="BD835">
        <v>2.5482790576685368E-2</v>
      </c>
      <c r="BE835">
        <v>2.534252584572189E-2</v>
      </c>
      <c r="BF835">
        <v>2.5204813173944213E-2</v>
      </c>
      <c r="BG835">
        <v>2.5069606972804789E-2</v>
      </c>
      <c r="BH835">
        <v>2.4936862483500792E-2</v>
      </c>
      <c r="BI835">
        <v>2.4806535762157019E-2</v>
      </c>
      <c r="BJ835">
        <v>2.4678583665278905E-2</v>
      </c>
      <c r="BK835">
        <v>2.455296383546975E-2</v>
      </c>
      <c r="BL835">
        <v>2.4429634687409305E-2</v>
      </c>
      <c r="BM835">
        <v>2.4308555394086769E-2</v>
      </c>
      <c r="BN835">
        <v>2.4189685873285821E-2</v>
      </c>
      <c r="BO835">
        <v>2.4072986774315346E-2</v>
      </c>
      <c r="BP835">
        <v>2.3958419464983095E-2</v>
      </c>
      <c r="BQ835">
        <v>2.3845946018806741E-2</v>
      </c>
      <c r="BR835">
        <v>2.3735529202458441E-2</v>
      </c>
      <c r="BS835">
        <v>2.3627132463439393E-2</v>
      </c>
      <c r="BT835">
        <v>2.3520719917979233E-2</v>
      </c>
      <c r="BU835">
        <v>2.3416256339157233E-2</v>
      </c>
      <c r="BV835">
        <v>2.3313707145240462E-2</v>
      </c>
      <c r="BW835">
        <v>2.3213038388236081E-2</v>
      </c>
      <c r="BX835">
        <v>2.3114216742653123E-2</v>
      </c>
      <c r="BY835">
        <v>2.3017209494470139E-2</v>
      </c>
      <c r="BZ835">
        <v>2.2921984530305885E-2</v>
      </c>
      <c r="CA835">
        <v>2.2828510326788183E-2</v>
      </c>
      <c r="CB835">
        <v>2.2736755940118591E-2</v>
      </c>
      <c r="CC835">
        <v>2.2646690995828458E-2</v>
      </c>
      <c r="CD835">
        <v>2.255828567872413E-2</v>
      </c>
      <c r="CE835">
        <v>2.2471510723016574E-2</v>
      </c>
      <c r="CF835">
        <v>2.2386337402633315E-2</v>
      </c>
      <c r="CG835">
        <v>2.2302737521708929E-2</v>
      </c>
      <c r="CH835">
        <v>2.2220683405251036E-2</v>
      </c>
      <c r="CI835">
        <v>2.2140147889978704E-2</v>
      </c>
      <c r="CJ835">
        <v>2.206110431533044E-2</v>
      </c>
      <c r="CK835">
        <v>2.1983526514638248E-2</v>
      </c>
      <c r="CL835">
        <v>2.1907388806465436E-2</v>
      </c>
      <c r="CM835">
        <v>2.1832665986105282E-2</v>
      </c>
      <c r="CN835">
        <v>2.1759333317236756E-2</v>
      </c>
      <c r="CO835">
        <v>2.1687366523736141E-2</v>
      </c>
      <c r="CP835">
        <v>2.1616741781640605E-2</v>
      </c>
      <c r="CQ835">
        <v>2.1547435711261279E-2</v>
      </c>
      <c r="CR835">
        <v>2.1479425369443857E-2</v>
      </c>
      <c r="CS835">
        <v>2.1412688241973368E-2</v>
      </c>
      <c r="CT835">
        <v>2.1347202236121073E-2</v>
      </c>
      <c r="CU835">
        <v>2.1282945673330719E-2</v>
      </c>
      <c r="CV835">
        <v>2.1219897282042349E-2</v>
      </c>
      <c r="CW835">
        <v>2.1158036190650313E-2</v>
      </c>
      <c r="CX835">
        <v>2.1097341920593926E-2</v>
      </c>
      <c r="CY835">
        <v>2.103779437957826E-2</v>
      </c>
      <c r="CZ835">
        <v>2.097937385492284E-2</v>
      </c>
      <c r="DA835">
        <v>2.0922061007035798E-2</v>
      </c>
      <c r="DB835">
        <v>2.086583686301181E-2</v>
      </c>
      <c r="DC835">
        <v>2.081068281035113E-2</v>
      </c>
      <c r="DD835">
        <v>2.0756580590798324E-2</v>
      </c>
      <c r="DE835">
        <v>2.0703512294297753E-2</v>
      </c>
      <c r="DF835">
        <v>2.0677486323681278E-2</v>
      </c>
      <c r="DG835">
        <v>1.3831475445881216E-4</v>
      </c>
      <c r="DH835">
        <v>4.1481316162632521E-4</v>
      </c>
      <c r="DI835">
        <v>6.9091822014344286E-4</v>
      </c>
      <c r="DJ835">
        <v>9.6636755289533161E-4</v>
      </c>
      <c r="DK835">
        <v>1.2408985656950111E-3</v>
      </c>
      <c r="DL835">
        <v>1.5142483603538988E-3</v>
      </c>
      <c r="DM835">
        <v>1.7861536476517221E-3</v>
      </c>
      <c r="DN835">
        <v>2.0563506601769671E-3</v>
      </c>
      <c r="DO835">
        <v>2.3245750650090539E-3</v>
      </c>
      <c r="DP835">
        <v>2.5905618762132746E-3</v>
      </c>
      <c r="DQ835">
        <v>2.8540453671195751E-3</v>
      </c>
      <c r="DR835">
        <v>3.1147589823561314E-3</v>
      </c>
      <c r="DS835">
        <v>3.3724352496085517E-3</v>
      </c>
      <c r="DT835">
        <v>3.6268056910755938E-3</v>
      </c>
      <c r="DU835">
        <v>3.8776007345919664E-3</v>
      </c>
      <c r="DV835">
        <v>4.1245496243888843E-3</v>
      </c>
      <c r="DW835">
        <v>4.3673803314628118E-3</v>
      </c>
      <c r="DX835">
        <v>4.6058194635226523E-3</v>
      </c>
      <c r="DY835">
        <v>4.8399459537091065E-3</v>
      </c>
      <c r="DZ835">
        <v>5.0698373075013757E-3</v>
      </c>
      <c r="EA835">
        <v>5.2955696283746526E-3</v>
      </c>
      <c r="EB835">
        <v>5.5172176429935174E-3</v>
      </c>
      <c r="EC835">
        <v>5.7348547259495021E-3</v>
      </c>
      <c r="ED835">
        <v>5.9485529240511292E-3</v>
      </c>
      <c r="EE835">
        <v>6.1583829801743276E-3</v>
      </c>
      <c r="EF835">
        <v>6.364414356681238E-3</v>
      </c>
      <c r="EG835">
        <v>6.5667152584151312E-3</v>
      </c>
      <c r="EH835">
        <v>6.7653526552789757E-3</v>
      </c>
      <c r="EI835">
        <v>6.9603923044052485E-3</v>
      </c>
      <c r="EJ835">
        <v>7.1518987719242297E-3</v>
      </c>
      <c r="EK835">
        <v>7.3399354543380443E-3</v>
      </c>
      <c r="EL835">
        <v>7.5245645995075435E-3</v>
      </c>
      <c r="EM835">
        <v>7.7058473272588321E-3</v>
      </c>
      <c r="EN835">
        <v>7.8838436496164888E-3</v>
      </c>
      <c r="EO835">
        <v>8.0586124906700182E-3</v>
      </c>
      <c r="EP835">
        <v>8.2302117060801035E-3</v>
      </c>
      <c r="EQ835">
        <v>8.3986981022312421E-3</v>
      </c>
      <c r="ER835">
        <v>8.5641274550369365E-3</v>
      </c>
      <c r="ES835">
        <v>8.7265545284039257E-3</v>
      </c>
      <c r="ET835">
        <v>8.8860330923611272E-3</v>
      </c>
      <c r="EU835">
        <v>9.0426159408598609E-3</v>
      </c>
      <c r="EV835">
        <v>9.1963549092507202E-3</v>
      </c>
      <c r="EW835">
        <v>9.3473008914432901E-3</v>
      </c>
      <c r="EX835">
        <v>9.4955038567540295E-3</v>
      </c>
      <c r="EY835">
        <v>9.6410128664482248E-3</v>
      </c>
      <c r="EZ835">
        <v>9.7838760899812693E-3</v>
      </c>
      <c r="FA835">
        <v>9.9241408209447095E-3</v>
      </c>
      <c r="FB835">
        <v>1.00618534927224E-2</v>
      </c>
      <c r="FC835">
        <v>1.0197059693861839E-2</v>
      </c>
      <c r="FD835">
        <v>1.0329804183165838E-2</v>
      </c>
      <c r="FE835">
        <v>1.0460130904509582E-2</v>
      </c>
      <c r="FF835">
        <v>1.0588083001387728E-2</v>
      </c>
      <c r="FG835">
        <v>1.0713702831196862E-2</v>
      </c>
      <c r="FH835">
        <v>1.0837031979257327E-2</v>
      </c>
      <c r="FI835">
        <v>1.0958111272579832E-2</v>
      </c>
      <c r="FJ835">
        <v>1.1076980793380814E-2</v>
      </c>
      <c r="FK835">
        <v>1.1193679892351276E-2</v>
      </c>
      <c r="FL835">
        <v>1.13082472016835E-2</v>
      </c>
      <c r="FM835">
        <v>1.1420720647859883E-2</v>
      </c>
      <c r="FN835">
        <v>1.1531137464208181E-2</v>
      </c>
      <c r="FO835">
        <v>1.1639534203227235E-2</v>
      </c>
      <c r="FP835">
        <v>1.1745946748687376E-2</v>
      </c>
      <c r="FQ835">
        <v>1.1850410327509411E-2</v>
      </c>
      <c r="FR835">
        <v>1.1952959521426158E-2</v>
      </c>
      <c r="FS835">
        <v>1.2053628278430527E-2</v>
      </c>
      <c r="FT835">
        <v>1.21524499240135E-2</v>
      </c>
      <c r="FU835">
        <v>1.224945717219646E-2</v>
      </c>
      <c r="FV835">
        <v>1.2344682136360729E-2</v>
      </c>
      <c r="FW835">
        <v>1.2438156339878433E-2</v>
      </c>
      <c r="FX835">
        <v>1.2529910726548067E-2</v>
      </c>
      <c r="FY835">
        <v>1.261997567083816E-2</v>
      </c>
      <c r="FZ835">
        <v>1.2708380987942481E-2</v>
      </c>
      <c r="GA835">
        <v>1.2795155943650025E-2</v>
      </c>
      <c r="GB835">
        <v>1.2880329264033307E-2</v>
      </c>
      <c r="GC835">
        <v>1.2963929144957684E-2</v>
      </c>
      <c r="GD835">
        <v>1.3045983261415603E-2</v>
      </c>
      <c r="GE835">
        <v>1.3126518776687916E-2</v>
      </c>
      <c r="GF835">
        <v>1.320556235133619E-2</v>
      </c>
      <c r="GG835">
        <v>1.328314015202842E-2</v>
      </c>
      <c r="GH835">
        <v>1.3359277860201173E-2</v>
      </c>
      <c r="GI835">
        <v>1.3434000680561322E-2</v>
      </c>
      <c r="GJ835">
        <v>1.3507333349429862E-2</v>
      </c>
      <c r="GK835">
        <v>1.3579300142930462E-2</v>
      </c>
      <c r="GL835">
        <v>1.3649924885026012E-2</v>
      </c>
      <c r="GM835">
        <v>1.3719230955405328E-2</v>
      </c>
      <c r="GN835">
        <v>1.378724129722275E-2</v>
      </c>
      <c r="GO835">
        <v>1.3853978424693238E-2</v>
      </c>
      <c r="GP835">
        <v>1.3919464430545585E-2</v>
      </c>
      <c r="GQ835">
        <v>1.3983720993335922E-2</v>
      </c>
      <c r="GR835">
        <v>1.4046769384624264E-2</v>
      </c>
      <c r="GS835">
        <v>1.4108630476016307E-2</v>
      </c>
      <c r="GT835">
        <v>1.4169324746072683E-2</v>
      </c>
      <c r="GU835">
        <v>1.4228872287088331E-2</v>
      </c>
      <c r="GV835">
        <v>1.4287292811743771E-2</v>
      </c>
      <c r="GW835">
        <v>1.4344605659630805E-2</v>
      </c>
      <c r="GX835">
        <v>1.4400829803654817E-2</v>
      </c>
      <c r="GY835">
        <v>1.4455983856315472E-2</v>
      </c>
      <c r="GZ835">
        <v>1.4510086075868286E-2</v>
      </c>
      <c r="HA835">
        <v>1.4563154372368872E-2</v>
      </c>
      <c r="HB835">
        <v>1.4589180342985335E-2</v>
      </c>
      <c r="HC835">
        <v>-0.87057504072379543</v>
      </c>
      <c r="HD835">
        <v>-0.87063637849913089</v>
      </c>
      <c r="HE835">
        <v>-0.87082041213045991</v>
      </c>
      <c r="HF835">
        <v>-0.87112720254046661</v>
      </c>
      <c r="HG835">
        <v>-0.87155685128937321</v>
      </c>
      <c r="HH835">
        <v>-0.87210950060855352</v>
      </c>
      <c r="HI835">
        <v>-0.872785333447616</v>
      </c>
      <c r="HJ835">
        <v>-0.87358457353497454</v>
      </c>
      <c r="HK835">
        <v>-0.87450748545190682</v>
      </c>
      <c r="HL835">
        <v>-0.8755543747201423</v>
      </c>
      <c r="HM835">
        <v>-0.87672558790300559</v>
      </c>
      <c r="HN835">
        <v>-0.87802151272013773</v>
      </c>
      <c r="HO835">
        <v>-0.87944257817585125</v>
      </c>
      <c r="HP835">
        <v>-0.88098925470114764</v>
      </c>
      <c r="HQ835">
        <v>-0.88266205430944766</v>
      </c>
      <c r="HR835">
        <v>-0.88446153076609069</v>
      </c>
      <c r="HS835">
        <v>-0.88638827977165191</v>
      </c>
      <c r="HT835">
        <v>0.11155706084085235</v>
      </c>
      <c r="HU835">
        <v>0.109539331419939</v>
      </c>
      <c r="HV835">
        <v>0.10755786401434073</v>
      </c>
      <c r="HW835">
        <v>0.10561200267700649</v>
      </c>
      <c r="HX835">
        <v>0.1037011032479557</v>
      </c>
      <c r="HY835">
        <v>0.10182453314103428</v>
      </c>
      <c r="HZ835">
        <v>9.9981671134503611E-2</v>
      </c>
      <c r="IA835">
        <v>9.8171907165389108E-2</v>
      </c>
      <c r="IB835">
        <v>9.6394642127526228E-2</v>
      </c>
      <c r="IC835">
        <v>9.4649287673229707E-2</v>
      </c>
      <c r="ID835">
        <v>9.2935266018528667E-2</v>
      </c>
      <c r="IE835">
        <v>9.1252009751893931E-2</v>
      </c>
      <c r="IF835">
        <v>8.9598961646403366E-2</v>
      </c>
      <c r="IG835">
        <v>8.7975574475276208E-2</v>
      </c>
      <c r="IH835">
        <v>8.6381310830717928E-2</v>
      </c>
      <c r="II835">
        <v>8.4815642946017372E-2</v>
      </c>
      <c r="IJ835">
        <v>8.327805252083445E-2</v>
      </c>
      <c r="IK835">
        <v>8.1768030549618925E-2</v>
      </c>
      <c r="IL835">
        <v>8.0285077153112214E-2</v>
      </c>
      <c r="IM835">
        <v>7.8828701412864299E-2</v>
      </c>
      <c r="IN835">
        <v>7.7398421208720314E-2</v>
      </c>
      <c r="IO835">
        <v>7.5993763059220107E-2</v>
      </c>
      <c r="IP835">
        <v>7.4614261964853795E-2</v>
      </c>
      <c r="IQ835">
        <v>7.3259461254130881E-2</v>
      </c>
      <c r="IR835">
        <v>7.1928912432400918E-2</v>
      </c>
      <c r="IS835">
        <v>7.062217503338479E-2</v>
      </c>
      <c r="IT835">
        <v>6.9338816473361334E-2</v>
      </c>
      <c r="IU835">
        <v>6.8078411907965333E-2</v>
      </c>
      <c r="IV835">
        <v>6.6840544091545509E-2</v>
      </c>
      <c r="IW835">
        <v>6.5624803239039797E-2</v>
      </c>
      <c r="IX835">
        <v>6.44307868903196E-2</v>
      </c>
      <c r="IY835">
        <v>6.3258099776958926E-2</v>
      </c>
      <c r="IZ835">
        <v>6.2106353691384224E-2</v>
      </c>
      <c r="JA835">
        <v>6.0975167358361622E-2</v>
      </c>
      <c r="JB835">
        <v>5.9864166308779401E-2</v>
      </c>
      <c r="JC835">
        <v>5.8772982755683691E-2</v>
      </c>
      <c r="JD835">
        <v>5.7701255472524395E-2</v>
      </c>
      <c r="JE835">
        <v>5.6648629673576575E-2</v>
      </c>
      <c r="JF835">
        <v>5.5614756896490251E-2</v>
      </c>
      <c r="JG835">
        <v>5.4599294886935421E-2</v>
      </c>
      <c r="JH835">
        <v>5.3601907485301817E-2</v>
      </c>
      <c r="JI835">
        <v>5.2622264515416656E-2</v>
      </c>
      <c r="JJ835">
        <v>5.1660041675242144E-2</v>
      </c>
      <c r="JK835">
        <v>5.0714920429519181E-2</v>
      </c>
      <c r="JL835">
        <v>4.9786587904317572E-2</v>
      </c>
      <c r="JM835">
        <v>4.8874736783463345E-2</v>
      </c>
      <c r="JN835">
        <v>4.79790652068037E-2</v>
      </c>
      <c r="JO835">
        <v>4.7099276670279404E-2</v>
      </c>
      <c r="JP835">
        <v>4.6235079927769193E-2</v>
      </c>
      <c r="JQ835">
        <v>4.5386188894675897E-2</v>
      </c>
      <c r="JR835">
        <v>4.4552322553220371E-2</v>
      </c>
      <c r="JS835">
        <v>4.3733204859413136E-2</v>
      </c>
      <c r="JT835">
        <v>4.2928564651672635E-2</v>
      </c>
      <c r="JU835">
        <v>4.2138135561059421E-2</v>
      </c>
      <c r="JV835">
        <v>4.1361655923097235E-2</v>
      </c>
      <c r="JW835">
        <v>4.0598868691151146E-2</v>
      </c>
      <c r="JX835">
        <v>3.9849521351334898E-2</v>
      </c>
      <c r="JY835">
        <v>3.911336583891814E-2</v>
      </c>
      <c r="JZ835">
        <v>3.8390158456206747E-2</v>
      </c>
      <c r="KA835">
        <v>3.7679659791869269E-2</v>
      </c>
      <c r="KB835">
        <v>3.6981634641681839E-2</v>
      </c>
      <c r="KC835">
        <v>3.6295851930665327E-2</v>
      </c>
      <c r="KD835">
        <v>3.5622084636591181E-2</v>
      </c>
      <c r="KE835">
        <v>3.4960109714826652E-2</v>
      </c>
      <c r="KF835">
        <v>3.4309708024498321E-2</v>
      </c>
      <c r="KG835">
        <v>3.3670664255947697E-2</v>
      </c>
      <c r="KH835">
        <v>3.3042766859454328E-2</v>
      </c>
      <c r="KI835">
        <v>3.2425807975204689E-2</v>
      </c>
      <c r="KJ835">
        <v>3.181958336448177E-2</v>
      </c>
      <c r="KK835">
        <v>3.1223892342053923E-2</v>
      </c>
      <c r="KL835">
        <v>3.0638537709739257E-2</v>
      </c>
      <c r="KM835">
        <v>3.0063325691125617E-2</v>
      </c>
      <c r="KN835">
        <v>2.9498065867422447E-2</v>
      </c>
      <c r="KO835">
        <v>2.8942571114423717E-2</v>
      </c>
      <c r="KP835">
        <v>2.8396657540563048E-2</v>
      </c>
      <c r="KQ835">
        <v>2.7860144426037899E-2</v>
      </c>
      <c r="KR835">
        <v>2.7332854162983138E-2</v>
      </c>
      <c r="KS835">
        <v>2.6814612196676343E-2</v>
      </c>
      <c r="KT835">
        <v>2.630524696775274E-2</v>
      </c>
      <c r="KU835">
        <v>2.5804589855411855E-2</v>
      </c>
      <c r="KV835">
        <v>2.531247512159766E-2</v>
      </c>
      <c r="KW835">
        <v>2.4828739856131744E-2</v>
      </c>
      <c r="KX835">
        <v>2.4353223922783718E-2</v>
      </c>
      <c r="KY835">
        <v>6.1337775335665312E-5</v>
      </c>
      <c r="KZ835">
        <v>1.8403363132856232E-4</v>
      </c>
      <c r="LA835">
        <v>3.067904100080512E-4</v>
      </c>
      <c r="LB835">
        <v>4.2964874890707273E-4</v>
      </c>
      <c r="LC835">
        <v>5.5264931917916205E-4</v>
      </c>
      <c r="LD835">
        <v>6.7583283906228408E-4</v>
      </c>
      <c r="LE835">
        <v>7.9924008735822991E-4</v>
      </c>
      <c r="LF835">
        <v>9.2291191693208354E-4</v>
      </c>
      <c r="LG835">
        <v>1.0468892682361924E-3</v>
      </c>
      <c r="LH835">
        <v>1.1712131828631347E-3</v>
      </c>
      <c r="LI835">
        <v>1.2959248171321796E-3</v>
      </c>
      <c r="LJ835">
        <v>1.4210654557137092E-3</v>
      </c>
      <c r="LK835">
        <v>1.5466765252961476E-3</v>
      </c>
      <c r="LL835">
        <v>1.672799608299892E-3</v>
      </c>
      <c r="LM835">
        <v>1.7994764566427949E-3</v>
      </c>
      <c r="LN835">
        <v>1.9267490055617773E-3</v>
      </c>
      <c r="LO835">
        <v>2.0546593874950971E-3</v>
      </c>
      <c r="LP835">
        <v>2.0177294209134406E-3</v>
      </c>
      <c r="LQ835">
        <v>1.9814674055983633E-3</v>
      </c>
      <c r="LR835">
        <v>1.9458613373342418E-3</v>
      </c>
      <c r="LS835">
        <v>1.9108994290508417E-3</v>
      </c>
      <c r="LT835">
        <v>1.876570106921319E-3</v>
      </c>
      <c r="LU835">
        <v>1.8428620065308304E-3</v>
      </c>
      <c r="LV835">
        <v>1.8097639691144096E-3</v>
      </c>
      <c r="LW835">
        <v>1.7772650378630106E-3</v>
      </c>
      <c r="LX835">
        <v>1.7453544542962835E-3</v>
      </c>
      <c r="LY835">
        <v>1.7140216547011328E-3</v>
      </c>
      <c r="LZ835">
        <v>1.6832562666346787E-3</v>
      </c>
      <c r="MA835">
        <v>1.6530481054905445E-3</v>
      </c>
      <c r="MB835">
        <v>1.6233871711273358E-3</v>
      </c>
      <c r="MC835">
        <v>1.5942636445581888E-3</v>
      </c>
      <c r="MD835">
        <v>1.5656678847002913E-3</v>
      </c>
      <c r="ME835">
        <v>1.5375904251832581E-3</v>
      </c>
      <c r="MF835">
        <v>1.5100219712154042E-3</v>
      </c>
      <c r="MG835">
        <v>1.4829533965067753E-3</v>
      </c>
      <c r="MH835">
        <v>1.4563757402479708E-3</v>
      </c>
      <c r="MI835">
        <v>1.4302802041437574E-3</v>
      </c>
      <c r="MJ835">
        <v>1.4046581495004481E-3</v>
      </c>
      <c r="MK835">
        <v>1.3795010943661705E-3</v>
      </c>
      <c r="ML835">
        <v>1.3548007107229692E-3</v>
      </c>
      <c r="MM835">
        <v>1.3305488217298979E-3</v>
      </c>
      <c r="MN835">
        <v>1.3067373990161613E-3</v>
      </c>
      <c r="MO835">
        <v>1.2833585600233737E-3</v>
      </c>
      <c r="MP835">
        <v>1.2604045653961192E-3</v>
      </c>
      <c r="MQ835">
        <v>1.2378678164199138E-3</v>
      </c>
      <c r="MR835">
        <v>1.2157408525057057E-3</v>
      </c>
      <c r="MS835">
        <v>1.1940163487201205E-3</v>
      </c>
      <c r="MT835">
        <v>1.1726871133606142E-3</v>
      </c>
      <c r="MU835">
        <v>1.1517460855747068E-3</v>
      </c>
      <c r="MV835">
        <v>1.1311863330225717E-3</v>
      </c>
      <c r="MW835">
        <v>1.1110010495821291E-3</v>
      </c>
      <c r="MX835">
        <v>1.09118355309595E-3</v>
      </c>
      <c r="MY835">
        <v>1.0717272831591829E-3</v>
      </c>
      <c r="MZ835">
        <v>1.0526257989477968E-3</v>
      </c>
      <c r="NA835">
        <v>1.0338727770864006E-3</v>
      </c>
      <c r="NB835">
        <v>1.0154620095549312E-3</v>
      </c>
      <c r="NC835">
        <v>9.9738740163358378E-4</v>
      </c>
      <c r="ND835">
        <v>9.7964296988515697E-4</v>
      </c>
      <c r="NE835">
        <v>9.6222284017433873E-4</v>
      </c>
      <c r="NF835">
        <v>9.4512124572308591E-4</v>
      </c>
      <c r="NG835">
        <v>9.2833252520161671E-4</v>
      </c>
      <c r="NH835">
        <v>9.1185112085425757E-4</v>
      </c>
      <c r="NI835">
        <v>8.9567157665959975E-4</v>
      </c>
      <c r="NJ835">
        <v>8.7978853652434042E-4</v>
      </c>
      <c r="NK835">
        <v>8.6419674251020069E-4</v>
      </c>
      <c r="NL835">
        <v>8.4889103309330593E-4</v>
      </c>
      <c r="NM835">
        <v>8.3386634145553838E-4</v>
      </c>
      <c r="NN835">
        <v>8.1911769380720555E-4</v>
      </c>
      <c r="NO835">
        <v>8.0464020774049117E-4</v>
      </c>
      <c r="NP835">
        <v>7.9042909061320665E-4</v>
      </c>
      <c r="NQ835">
        <v>7.764796379622148E-4</v>
      </c>
      <c r="NR835">
        <v>7.6278723194605981E-4</v>
      </c>
      <c r="NS835">
        <v>7.4934733981626772E-4</v>
      </c>
      <c r="NT835">
        <v>7.3615551241684089E-4</v>
      </c>
      <c r="NU835">
        <v>7.2320738271137953E-4</v>
      </c>
      <c r="NV835">
        <v>7.1049866433742638E-4</v>
      </c>
      <c r="NW835">
        <v>6.98025150187506E-4</v>
      </c>
      <c r="NX835">
        <v>6.8578271101639118E-4</v>
      </c>
      <c r="NY835">
        <v>6.7376729407416186E-4</v>
      </c>
      <c r="NZ835">
        <v>6.6197492176457934E-4</v>
      </c>
      <c r="OA835">
        <v>6.5040169032832217E-4</v>
      </c>
      <c r="OB835">
        <v>6.3904376855070631E-4</v>
      </c>
      <c r="OC835">
        <v>6.2789739649337457E-4</v>
      </c>
      <c r="OD835">
        <v>6.1695888424961843E-4</v>
      </c>
      <c r="OE835">
        <v>6.0622461072285547E-4</v>
      </c>
      <c r="OF835">
        <v>5.9569102242790033E-4</v>
      </c>
      <c r="OG835">
        <v>5.8535463231462585E-4</v>
      </c>
      <c r="OH835">
        <v>5.7521201861359078E-4</v>
      </c>
      <c r="OI835">
        <v>5.6525982370330655E-4</v>
      </c>
      <c r="OJ835">
        <v>5.5549475299871396E-4</v>
      </c>
      <c r="OK835">
        <v>5.4591357386055334E-4</v>
      </c>
      <c r="OL835">
        <v>5.3651311452521664E-4</v>
      </c>
      <c r="OM835">
        <v>5.2729026305478046E-4</v>
      </c>
      <c r="ON835">
        <v>5.1824196630680022E-4</v>
      </c>
      <c r="OO835">
        <v>5.093652289236228E-4</v>
      </c>
      <c r="OP835">
        <v>5.0065711234078007E-4</v>
      </c>
      <c r="OQ835">
        <v>4.9211473381421565E-4</v>
      </c>
      <c r="OR835">
        <v>4.8373526546596372E-4</v>
      </c>
      <c r="OS835">
        <v>4.7551593334803176E-4</v>
      </c>
      <c r="OT835">
        <v>2.435322392278369E-2</v>
      </c>
      <c r="OU835">
        <v>0.12942495927620432</v>
      </c>
      <c r="OV835">
        <v>0.12936362150086861</v>
      </c>
      <c r="OW835">
        <v>0.12917958786953995</v>
      </c>
      <c r="OX835">
        <v>0.12887279745953212</v>
      </c>
      <c r="OY835">
        <v>0.12844314871062512</v>
      </c>
      <c r="OZ835">
        <v>0.12789049939144592</v>
      </c>
      <c r="PA835">
        <v>0.1272146665523837</v>
      </c>
      <c r="PB835">
        <v>0.12641542646502568</v>
      </c>
      <c r="PC835">
        <v>0.12549251454809332</v>
      </c>
      <c r="PD835">
        <v>0.12444562527985714</v>
      </c>
      <c r="PE835">
        <v>0.12327441209699408</v>
      </c>
      <c r="PF835">
        <v>0.12197848727986191</v>
      </c>
      <c r="PG835">
        <v>0.12055742182414818</v>
      </c>
      <c r="PH835">
        <v>0.11901074529885199</v>
      </c>
      <c r="PI835">
        <v>0.11733794569055207</v>
      </c>
      <c r="PJ835">
        <v>0.11553846923390913</v>
      </c>
      <c r="PK835">
        <v>0.11361172022834733</v>
      </c>
      <c r="PL835">
        <v>0.11155706084085239</v>
      </c>
      <c r="PM835">
        <v>0.10953933141993891</v>
      </c>
      <c r="PN835">
        <v>0.10755786401434057</v>
      </c>
      <c r="PO835">
        <v>0.10561200267700648</v>
      </c>
      <c r="PP835">
        <v>0.10370110324795555</v>
      </c>
      <c r="PQ835">
        <v>0.10182453314103417</v>
      </c>
      <c r="PR835">
        <v>9.9981671134503472E-2</v>
      </c>
      <c r="PS835">
        <v>9.8171907165389177E-2</v>
      </c>
      <c r="PT835">
        <v>9.6394642127526103E-2</v>
      </c>
      <c r="PU835">
        <v>9.4649287673229887E-2</v>
      </c>
      <c r="PV835">
        <v>9.2935266018528709E-2</v>
      </c>
      <c r="PW835">
        <v>9.1252009751893959E-2</v>
      </c>
      <c r="PX835">
        <v>8.9598961646403352E-2</v>
      </c>
      <c r="PY835">
        <v>8.7975574475276014E-2</v>
      </c>
      <c r="PZ835">
        <v>8.6381310830717678E-2</v>
      </c>
      <c r="QA835">
        <v>8.4815642946017386E-2</v>
      </c>
      <c r="QB835">
        <v>8.3278052520834089E-2</v>
      </c>
      <c r="QC835">
        <v>8.1768030549618745E-2</v>
      </c>
      <c r="QD835">
        <v>8.0285077153112019E-2</v>
      </c>
      <c r="QE835">
        <v>7.8828701412863966E-2</v>
      </c>
      <c r="QF835">
        <v>7.7398421208720078E-2</v>
      </c>
      <c r="QG835">
        <v>7.5993763059219704E-2</v>
      </c>
      <c r="QH835">
        <v>7.4614261964853615E-2</v>
      </c>
      <c r="QI835">
        <v>7.325946125413059E-2</v>
      </c>
      <c r="QJ835">
        <v>7.1928912432400502E-2</v>
      </c>
      <c r="QK835">
        <v>7.0622175033384429E-2</v>
      </c>
      <c r="QL835">
        <v>6.9338816473361056E-2</v>
      </c>
      <c r="QM835">
        <v>6.8078411907964986E-2</v>
      </c>
      <c r="QN835">
        <v>6.6840544091545134E-2</v>
      </c>
      <c r="QO835">
        <v>6.562480323903952E-2</v>
      </c>
      <c r="QP835">
        <v>6.4430786890319308E-2</v>
      </c>
      <c r="QQ835">
        <v>6.3258099776958676E-2</v>
      </c>
      <c r="QR835">
        <v>6.2106353691384023E-2</v>
      </c>
      <c r="QS835">
        <v>6.0975167358361504E-2</v>
      </c>
      <c r="QT835">
        <v>5.9864166308779616E-2</v>
      </c>
      <c r="QU835">
        <v>5.8772982755683573E-2</v>
      </c>
      <c r="QV835">
        <v>5.7701255472524436E-2</v>
      </c>
      <c r="QW835">
        <v>5.6648629673576686E-2</v>
      </c>
      <c r="QX835">
        <v>5.5614756896490286E-2</v>
      </c>
      <c r="QY835">
        <v>5.45992948869354E-2</v>
      </c>
      <c r="QZ835">
        <v>5.3601907485301664E-2</v>
      </c>
      <c r="RA835">
        <v>5.2622264515416503E-2</v>
      </c>
      <c r="RB835">
        <v>5.1660041675242255E-2</v>
      </c>
      <c r="RC835">
        <v>5.0714920429519153E-2</v>
      </c>
      <c r="RD835">
        <v>4.9786587904317683E-2</v>
      </c>
      <c r="RE835">
        <v>4.8874736783463345E-2</v>
      </c>
      <c r="RF835">
        <v>4.7979065206803839E-2</v>
      </c>
      <c r="RG835">
        <v>4.7099276670279557E-2</v>
      </c>
      <c r="RH835">
        <v>4.6235079927769172E-2</v>
      </c>
      <c r="RI835">
        <v>4.538618889467598E-2</v>
      </c>
      <c r="RJ835">
        <v>4.4552322553220496E-2</v>
      </c>
      <c r="RK835">
        <v>4.3733204859413274E-2</v>
      </c>
      <c r="RL835">
        <v>4.2928564651672732E-2</v>
      </c>
      <c r="RM835">
        <v>4.2138135561059532E-2</v>
      </c>
      <c r="RN835">
        <v>4.1361655923097304E-2</v>
      </c>
      <c r="RO835">
        <v>4.0598868691151244E-2</v>
      </c>
      <c r="RP835">
        <v>3.984952135133496E-2</v>
      </c>
      <c r="RQ835">
        <v>3.911336583891821E-2</v>
      </c>
      <c r="RR835">
        <v>3.8390158456206795E-2</v>
      </c>
      <c r="RS835">
        <v>3.7679659791869373E-2</v>
      </c>
      <c r="RT835">
        <v>3.6981634641681846E-2</v>
      </c>
      <c r="RU835">
        <v>3.6295851930665361E-2</v>
      </c>
      <c r="RV835">
        <v>3.5622084636591188E-2</v>
      </c>
      <c r="RW835">
        <v>3.4960109714826666E-2</v>
      </c>
      <c r="RX835">
        <v>3.430970802449828E-2</v>
      </c>
      <c r="RY835">
        <v>3.3670664255947641E-2</v>
      </c>
      <c r="RZ835">
        <v>3.3042766859454183E-2</v>
      </c>
      <c r="SA835">
        <v>3.2425807975204668E-2</v>
      </c>
      <c r="SB835">
        <v>3.1819583364481742E-2</v>
      </c>
      <c r="SC835">
        <v>3.1223892342053888E-2</v>
      </c>
      <c r="SD835">
        <v>3.0638537709739223E-2</v>
      </c>
      <c r="SE835">
        <v>3.0063325691125527E-2</v>
      </c>
      <c r="SF835">
        <v>2.9498065867422329E-2</v>
      </c>
      <c r="SG835">
        <v>2.8942571114423676E-2</v>
      </c>
      <c r="SH835">
        <v>2.8396657540563062E-2</v>
      </c>
      <c r="SI835">
        <v>2.786014442603774E-2</v>
      </c>
      <c r="SJ835">
        <v>2.7332854162983047E-2</v>
      </c>
      <c r="SK835">
        <v>2.6814612196676205E-2</v>
      </c>
      <c r="SL835">
        <v>2.630524696775258E-2</v>
      </c>
      <c r="SM835">
        <v>2.5804589855411834E-2</v>
      </c>
      <c r="SN835">
        <v>2.5312475121597695E-2</v>
      </c>
      <c r="SO835">
        <v>2.4828739856131724E-2</v>
      </c>
      <c r="SP835">
        <v>2.4353223922783683E-2</v>
      </c>
      <c r="SS835" t="s">
        <v>985</v>
      </c>
      <c r="ST835">
        <v>-0.61051467257872316</v>
      </c>
    </row>
    <row r="836" spans="10:514" x14ac:dyDescent="0.2">
      <c r="J836" s="99">
        <v>318</v>
      </c>
      <c r="K836">
        <v>9.2325398749496922E-4</v>
      </c>
      <c r="L836">
        <v>2.7698907078428665E-3</v>
      </c>
      <c r="M836">
        <v>4.6169137068846509E-3</v>
      </c>
      <c r="N836">
        <v>6.4645806458303381E-3</v>
      </c>
      <c r="O836">
        <v>8.3131493990605248E-3</v>
      </c>
      <c r="P836">
        <v>1.0162878139493285E-2</v>
      </c>
      <c r="Q836">
        <v>1.2014025424050169E-2</v>
      </c>
      <c r="R836">
        <v>1.3866850279248964E-2</v>
      </c>
      <c r="S836">
        <v>1.5721612286952267E-2</v>
      </c>
      <c r="T836">
        <v>1.7578571670299692E-2</v>
      </c>
      <c r="U836">
        <v>1.9437989379852312E-2</v>
      </c>
      <c r="V836">
        <v>2.1300127179978177E-2</v>
      </c>
      <c r="W836">
        <v>2.3165247735506912E-2</v>
      </c>
      <c r="X836">
        <v>2.5033614698682653E-2</v>
      </c>
      <c r="Y836">
        <v>2.6905492796443747E-2</v>
      </c>
      <c r="Z836">
        <v>2.8781147918058199E-2</v>
      </c>
      <c r="AA836">
        <v>3.0660847203143979E-2</v>
      </c>
      <c r="AB836">
        <v>3.2544859130103132E-2</v>
      </c>
      <c r="AC836">
        <v>3.2296079867625518E-2</v>
      </c>
      <c r="AD836">
        <v>3.2051800796936501E-2</v>
      </c>
      <c r="AE836">
        <v>3.1811941051636074E-2</v>
      </c>
      <c r="AF836">
        <v>3.1576421228302141E-2</v>
      </c>
      <c r="AG836">
        <v>3.1345163360205035E-2</v>
      </c>
      <c r="AH836">
        <v>3.1118090891497301E-2</v>
      </c>
      <c r="AI836">
        <v>3.0895128651870347E-2</v>
      </c>
      <c r="AJ836">
        <v>3.0676202831670232E-2</v>
      </c>
      <c r="AK836">
        <v>3.0461240957463543E-2</v>
      </c>
      <c r="AL836">
        <v>3.0250171868045687E-2</v>
      </c>
      <c r="AM836">
        <v>3.0042925690883553E-2</v>
      </c>
      <c r="AN836">
        <v>2.9839433818985035E-2</v>
      </c>
      <c r="AO836">
        <v>2.9639628888187185E-2</v>
      </c>
      <c r="AP836">
        <v>2.944344475485584E-2</v>
      </c>
      <c r="AQ836">
        <v>2.9250816473989482E-2</v>
      </c>
      <c r="AR836">
        <v>2.9061680277719649E-2</v>
      </c>
      <c r="AS836">
        <v>2.8875973554201333E-2</v>
      </c>
      <c r="AT836">
        <v>2.8693634826885785E-2</v>
      </c>
      <c r="AU836">
        <v>2.8514603734169121E-2</v>
      </c>
      <c r="AV836">
        <v>2.8338821009410473E-2</v>
      </c>
      <c r="AW836">
        <v>2.8166228461311983E-2</v>
      </c>
      <c r="AX836">
        <v>2.7996768954655287E-2</v>
      </c>
      <c r="AY836">
        <v>2.7830386391387327E-2</v>
      </c>
      <c r="AZ836">
        <v>2.7667025692049534E-2</v>
      </c>
      <c r="BA836">
        <v>2.7506632777544573E-2</v>
      </c>
      <c r="BB836">
        <v>2.7349154551233469E-2</v>
      </c>
      <c r="BC836">
        <v>2.7194538881358879E-2</v>
      </c>
      <c r="BD836">
        <v>2.7042734583786997E-2</v>
      </c>
      <c r="BE836">
        <v>2.6893691405063754E-2</v>
      </c>
      <c r="BF836">
        <v>2.6747360005778719E-2</v>
      </c>
      <c r="BG836">
        <v>2.660369194423181E-2</v>
      </c>
      <c r="BH836">
        <v>2.6462639660397004E-2</v>
      </c>
      <c r="BI836">
        <v>2.6324156460178189E-2</v>
      </c>
      <c r="BJ836">
        <v>2.6188196499951275E-2</v>
      </c>
      <c r="BK836">
        <v>2.60547147713883E-2</v>
      </c>
      <c r="BL836">
        <v>2.5923667086557575E-2</v>
      </c>
      <c r="BM836">
        <v>2.5795010063295945E-2</v>
      </c>
      <c r="BN836">
        <v>2.5668701110847261E-2</v>
      </c>
      <c r="BO836">
        <v>2.5544698415763258E-2</v>
      </c>
      <c r="BP836">
        <v>2.5422960928061605E-2</v>
      </c>
      <c r="BQ836">
        <v>2.5303448347636398E-2</v>
      </c>
      <c r="BR836">
        <v>2.5186121110917514E-2</v>
      </c>
      <c r="BS836">
        <v>2.5070940377773385E-2</v>
      </c>
      <c r="BT836">
        <v>2.4957868018653108E-2</v>
      </c>
      <c r="BU836">
        <v>2.4846866601964092E-2</v>
      </c>
      <c r="BV836">
        <v>2.4737899381680875E-2</v>
      </c>
      <c r="BW836">
        <v>2.4630930285180371E-2</v>
      </c>
      <c r="BX836">
        <v>2.4525923901300498E-2</v>
      </c>
      <c r="BY836">
        <v>2.442284546861774E-2</v>
      </c>
      <c r="BZ836">
        <v>2.4321660863939411E-2</v>
      </c>
      <c r="CA836">
        <v>2.4222336591007709E-2</v>
      </c>
      <c r="CB836">
        <v>2.4124839769411065E-2</v>
      </c>
      <c r="CC836">
        <v>2.4029138123699223E-2</v>
      </c>
      <c r="CD836">
        <v>2.3935199972698884E-2</v>
      </c>
      <c r="CE836">
        <v>2.3842994219025908E-2</v>
      </c>
      <c r="CF836">
        <v>2.3752490338790729E-2</v>
      </c>
      <c r="CG836">
        <v>2.3663658371493812E-2</v>
      </c>
      <c r="CH836">
        <v>2.3576468910107361E-2</v>
      </c>
      <c r="CI836">
        <v>2.3490893091340569E-2</v>
      </c>
      <c r="CJ836">
        <v>2.340690258608448E-2</v>
      </c>
      <c r="CK836">
        <v>2.3324469590034046E-2</v>
      </c>
      <c r="CL836">
        <v>2.324356681448364E-2</v>
      </c>
      <c r="CM836">
        <v>2.3164167477293527E-2</v>
      </c>
      <c r="CN836">
        <v>2.3086245294023727E-2</v>
      </c>
      <c r="CO836">
        <v>2.3009774469232823E-2</v>
      </c>
      <c r="CP836">
        <v>2.2934729687938697E-2</v>
      </c>
      <c r="CQ836">
        <v>2.2861086107238117E-2</v>
      </c>
      <c r="CR836">
        <v>2.2788819348082787E-2</v>
      </c>
      <c r="CS836">
        <v>2.2717905487208881E-2</v>
      </c>
      <c r="CT836">
        <v>2.2648321049217341E-2</v>
      </c>
      <c r="CU836">
        <v>2.258004299880283E-2</v>
      </c>
      <c r="CV836">
        <v>2.2513048733127775E-2</v>
      </c>
      <c r="CW836">
        <v>2.2447316074340147E-2</v>
      </c>
      <c r="CX836">
        <v>2.2382823262231535E-2</v>
      </c>
      <c r="CY836">
        <v>2.2319548947033644E-2</v>
      </c>
      <c r="CZ836">
        <v>2.2257472182350756E-2</v>
      </c>
      <c r="DA836">
        <v>2.2196572418225511E-2</v>
      </c>
      <c r="DB836">
        <v>2.2136829494335989E-2</v>
      </c>
      <c r="DC836">
        <v>2.2078223633321997E-2</v>
      </c>
      <c r="DD836">
        <v>2.2020735434237628E-2</v>
      </c>
      <c r="DE836">
        <v>2.196434586612922E-2</v>
      </c>
      <c r="DF836">
        <v>2.1936691063931993E-2</v>
      </c>
      <c r="DG836">
        <v>1.4543288119189942E-4</v>
      </c>
      <c r="DH836">
        <v>4.3616989821773649E-4</v>
      </c>
      <c r="DI836">
        <v>7.2652063654968897E-4</v>
      </c>
      <c r="DJ836">
        <v>1.0162274349777307E-3</v>
      </c>
      <c r="DK836">
        <v>1.3050324191212919E-3</v>
      </c>
      <c r="DL836">
        <v>1.5926774160622552E-3</v>
      </c>
      <c r="DM836">
        <v>1.8789038688791235E-3</v>
      </c>
      <c r="DN836">
        <v>2.1634527510540607E-3</v>
      </c>
      <c r="DO836">
        <v>2.4460644807244823E-3</v>
      </c>
      <c r="DP836">
        <v>2.7264788347508111E-3</v>
      </c>
      <c r="DQ836">
        <v>3.00443486257192E-3</v>
      </c>
      <c r="DR836">
        <v>3.2796707998197956E-3</v>
      </c>
      <c r="DS836">
        <v>3.5519239816647922E-3</v>
      </c>
      <c r="DT836">
        <v>3.8209307558627705E-3</v>
      </c>
      <c r="DU836">
        <v>4.0864263954754074E-3</v>
      </c>
      <c r="DV836">
        <v>4.3481450112346784E-3</v>
      </c>
      <c r="DW836">
        <v>4.6058194635226497E-3</v>
      </c>
      <c r="DX836">
        <v>4.8591812739372355E-3</v>
      </c>
      <c r="DY836">
        <v>5.1079605364148569E-3</v>
      </c>
      <c r="DZ836">
        <v>5.3522396071038472E-3</v>
      </c>
      <c r="EA836">
        <v>5.5920993524043181E-3</v>
      </c>
      <c r="EB836">
        <v>5.8276191757382608E-3</v>
      </c>
      <c r="EC836">
        <v>6.0588770438353388E-3</v>
      </c>
      <c r="ED836">
        <v>6.2859495125430894E-3</v>
      </c>
      <c r="EE836">
        <v>6.5089117521700303E-3</v>
      </c>
      <c r="EF836">
        <v>6.7278375723701231E-3</v>
      </c>
      <c r="EG836">
        <v>6.9427994465768219E-3</v>
      </c>
      <c r="EH836">
        <v>7.1538685359947129E-3</v>
      </c>
      <c r="EI836">
        <v>7.3611147131568298E-3</v>
      </c>
      <c r="EJ836">
        <v>7.564606585055326E-3</v>
      </c>
      <c r="EK836">
        <v>7.7644115158531776E-3</v>
      </c>
      <c r="EL836">
        <v>7.9605956491845282E-3</v>
      </c>
      <c r="EM836">
        <v>8.1532239300509176E-3</v>
      </c>
      <c r="EN836">
        <v>8.3423601263207265E-3</v>
      </c>
      <c r="EO836">
        <v>8.5280668498390316E-3</v>
      </c>
      <c r="EP836">
        <v>8.7104055771545941E-3</v>
      </c>
      <c r="EQ836">
        <v>8.889436669871232E-3</v>
      </c>
      <c r="ER836">
        <v>9.0652193946298872E-3</v>
      </c>
      <c r="ES836">
        <v>9.2378119427283731E-3</v>
      </c>
      <c r="ET836">
        <v>9.4072714493850795E-3</v>
      </c>
      <c r="EU836">
        <v>9.573654012653067E-3</v>
      </c>
      <c r="EV836">
        <v>9.7370147119908053E-3</v>
      </c>
      <c r="EW836">
        <v>9.897407626495788E-3</v>
      </c>
      <c r="EX836">
        <v>1.0054885852806877E-2</v>
      </c>
      <c r="EY836">
        <v>1.0209501522681488E-2</v>
      </c>
      <c r="EZ836">
        <v>1.0361305820253368E-2</v>
      </c>
      <c r="FA836">
        <v>1.0510348998976614E-2</v>
      </c>
      <c r="FB836">
        <v>1.0656680398261648E-2</v>
      </c>
      <c r="FC836">
        <v>1.0800348459808562E-2</v>
      </c>
      <c r="FD836">
        <v>1.0941400743643344E-2</v>
      </c>
      <c r="FE836">
        <v>1.1079883943862164E-2</v>
      </c>
      <c r="FF836">
        <v>1.121584390408906E-2</v>
      </c>
      <c r="FG836">
        <v>1.1349325632652068E-2</v>
      </c>
      <c r="FH836">
        <v>1.1480373317482782E-2</v>
      </c>
      <c r="FI836">
        <v>1.1609030340744418E-2</v>
      </c>
      <c r="FJ836">
        <v>1.1735339293193103E-2</v>
      </c>
      <c r="FK836">
        <v>1.1859341988277082E-2</v>
      </c>
      <c r="FL836">
        <v>1.1981079475978791E-2</v>
      </c>
      <c r="FM836">
        <v>1.2100592056403981E-2</v>
      </c>
      <c r="FN836">
        <v>1.2217919293122818E-2</v>
      </c>
      <c r="FO836">
        <v>1.2333100026266955E-2</v>
      </c>
      <c r="FP836">
        <v>1.2446172385387257E-2</v>
      </c>
      <c r="FQ836">
        <v>1.2557173802076249E-2</v>
      </c>
      <c r="FR836">
        <v>1.2666141022359466E-2</v>
      </c>
      <c r="FS836">
        <v>1.2773110118859999E-2</v>
      </c>
      <c r="FT836">
        <v>1.2878116502739855E-2</v>
      </c>
      <c r="FU836">
        <v>1.2981194935422628E-2</v>
      </c>
      <c r="FV836">
        <v>1.308237954010096E-2</v>
      </c>
      <c r="FW836">
        <v>1.3181703813032665E-2</v>
      </c>
      <c r="FX836">
        <v>1.32792006346293E-2</v>
      </c>
      <c r="FY836">
        <v>1.3374902280341126E-2</v>
      </c>
      <c r="FZ836">
        <v>1.3468840431341467E-2</v>
      </c>
      <c r="GA836">
        <v>1.3561046185014452E-2</v>
      </c>
      <c r="GB836">
        <v>1.3651550065249625E-2</v>
      </c>
      <c r="GC836">
        <v>1.3740382032546548E-2</v>
      </c>
      <c r="GD836">
        <v>1.3827571493932982E-2</v>
      </c>
      <c r="GE836">
        <v>1.3913147312699787E-2</v>
      </c>
      <c r="GF836">
        <v>1.3997137817955866E-2</v>
      </c>
      <c r="GG836">
        <v>1.4079570814006306E-2</v>
      </c>
      <c r="GH836">
        <v>1.4160473589556691E-2</v>
      </c>
      <c r="GI836">
        <v>1.4239872926746812E-2</v>
      </c>
      <c r="GJ836">
        <v>1.4317795110016625E-2</v>
      </c>
      <c r="GK836">
        <v>1.4394265934807518E-2</v>
      </c>
      <c r="GL836">
        <v>1.4469310716101644E-2</v>
      </c>
      <c r="GM836">
        <v>1.4542954296802251E-2</v>
      </c>
      <c r="GN836">
        <v>1.4615221055957561E-2</v>
      </c>
      <c r="GO836">
        <v>1.4686134916831496E-2</v>
      </c>
      <c r="GP836">
        <v>1.475571935482301E-2</v>
      </c>
      <c r="GQ836">
        <v>1.4823997405237514E-2</v>
      </c>
      <c r="GR836">
        <v>1.4890991670912563E-2</v>
      </c>
      <c r="GS836">
        <v>1.4956724329700195E-2</v>
      </c>
      <c r="GT836">
        <v>1.5021217141808823E-2</v>
      </c>
      <c r="GU836">
        <v>1.5084491457006676E-2</v>
      </c>
      <c r="GV836">
        <v>1.5146568221689574E-2</v>
      </c>
      <c r="GW836">
        <v>1.5207467985814835E-2</v>
      </c>
      <c r="GX836">
        <v>1.5267210909704343E-2</v>
      </c>
      <c r="GY836">
        <v>1.5325816770718374E-2</v>
      </c>
      <c r="GZ836">
        <v>1.5383304969802686E-2</v>
      </c>
      <c r="HA836">
        <v>1.543969453791114E-2</v>
      </c>
      <c r="HB836">
        <v>1.5467349340108346E-2</v>
      </c>
      <c r="HC836">
        <v>-0.86391441173914785</v>
      </c>
      <c r="HD836">
        <v>-0.86397464704367632</v>
      </c>
      <c r="HE836">
        <v>-0.86415537289762123</v>
      </c>
      <c r="HF836">
        <v>-0.86445664912865672</v>
      </c>
      <c r="HG836">
        <v>-0.86487857547158431</v>
      </c>
      <c r="HH836">
        <v>-0.86542129160134418</v>
      </c>
      <c r="HI836">
        <v>-0.86608497717925237</v>
      </c>
      <c r="HJ836">
        <v>-0.86686985191248134</v>
      </c>
      <c r="HK836">
        <v>-0.86777617562678688</v>
      </c>
      <c r="HL836">
        <v>-0.86880424835252068</v>
      </c>
      <c r="HM836">
        <v>-0.86995441042396182</v>
      </c>
      <c r="HN836">
        <v>-0.87122704259196548</v>
      </c>
      <c r="HO836">
        <v>-0.87262256615002554</v>
      </c>
      <c r="HP836">
        <v>-0.87414144307372355</v>
      </c>
      <c r="HQ836">
        <v>-0.87578417617367321</v>
      </c>
      <c r="HR836">
        <v>-0.87755130926196423</v>
      </c>
      <c r="HS836">
        <v>-0.87944342733218983</v>
      </c>
      <c r="HT836">
        <v>-0.88146115675310177</v>
      </c>
      <c r="HU836">
        <v>0.11639483452402971</v>
      </c>
      <c r="HV836">
        <v>0.11428935726942407</v>
      </c>
      <c r="HW836">
        <v>0.11222171448367928</v>
      </c>
      <c r="HX836">
        <v>0.11019122169215634</v>
      </c>
      <c r="HY836">
        <v>0.10819720671838882</v>
      </c>
      <c r="HZ836">
        <v>0.10623900946156543</v>
      </c>
      <c r="IA836">
        <v>0.10431598167801023</v>
      </c>
      <c r="IB836">
        <v>0.10242748676658554</v>
      </c>
      <c r="IC836">
        <v>0.10057289955795286</v>
      </c>
      <c r="ID836">
        <v>9.8751606107614839E-2</v>
      </c>
      <c r="IE836">
        <v>9.6963003492674699E-2</v>
      </c>
      <c r="IF836">
        <v>9.5206499612244894E-2</v>
      </c>
      <c r="IG836">
        <v>9.3481512991435534E-2</v>
      </c>
      <c r="IH836">
        <v>9.1787472588864216E-2</v>
      </c>
      <c r="II836">
        <v>9.0123817607617021E-2</v>
      </c>
      <c r="IJ836">
        <v>8.848999730960154E-2</v>
      </c>
      <c r="IK836">
        <v>8.6885470833230574E-2</v>
      </c>
      <c r="IL836">
        <v>8.5309707014374389E-2</v>
      </c>
      <c r="IM836">
        <v>8.3762184210523033E-2</v>
      </c>
      <c r="IN836">
        <v>8.2242390128102749E-2</v>
      </c>
      <c r="IO836">
        <v>8.0749821652883802E-2</v>
      </c>
      <c r="IP836">
        <v>7.9283984683431369E-2</v>
      </c>
      <c r="IQ836">
        <v>7.7844393967534953E-2</v>
      </c>
      <c r="IR836">
        <v>7.6430572941572322E-2</v>
      </c>
      <c r="IS836">
        <v>7.5042053572746306E-2</v>
      </c>
      <c r="IT836">
        <v>7.3678376204146551E-2</v>
      </c>
      <c r="IU836">
        <v>7.233908940258478E-2</v>
      </c>
      <c r="IV836">
        <v>7.1023749809151882E-2</v>
      </c>
      <c r="IW836">
        <v>6.973192199244721E-2</v>
      </c>
      <c r="IX836">
        <v>6.8463178304433756E-2</v>
      </c>
      <c r="IY836">
        <v>6.7217098738868442E-2</v>
      </c>
      <c r="IZ836">
        <v>6.5993270792263234E-2</v>
      </c>
      <c r="JA836">
        <v>6.4791289327329624E-2</v>
      </c>
      <c r="JB836">
        <v>6.3610756438860883E-2</v>
      </c>
      <c r="JC836">
        <v>6.2451281322009437E-2</v>
      </c>
      <c r="JD836">
        <v>6.1312480142915453E-2</v>
      </c>
      <c r="JE836">
        <v>6.0193975911640156E-2</v>
      </c>
      <c r="JF836">
        <v>5.9095398357368517E-2</v>
      </c>
      <c r="JG836">
        <v>5.8016383805833169E-2</v>
      </c>
      <c r="JH836">
        <v>5.6956575058923306E-2</v>
      </c>
      <c r="JI836">
        <v>5.5915621276438926E-2</v>
      </c>
      <c r="JJ836">
        <v>5.4893177859946081E-2</v>
      </c>
      <c r="JK836">
        <v>5.3888906338702636E-2</v>
      </c>
      <c r="JL836">
        <v>5.2902474257609654E-2</v>
      </c>
      <c r="JM836">
        <v>5.193355506715467E-2</v>
      </c>
      <c r="JN836">
        <v>5.0981828015311419E-2</v>
      </c>
      <c r="JO836">
        <v>5.0046978041357264E-2</v>
      </c>
      <c r="JP836">
        <v>4.9128695671574921E-2</v>
      </c>
      <c r="JQ836">
        <v>4.8226676916804073E-2</v>
      </c>
      <c r="JR836">
        <v>4.7340623171809183E-2</v>
      </c>
      <c r="JS836">
        <v>4.6470241116427863E-2</v>
      </c>
      <c r="JT836">
        <v>4.5615242618470081E-2</v>
      </c>
      <c r="JU836">
        <v>4.477534463833565E-2</v>
      </c>
      <c r="JV836">
        <v>4.3950269135314586E-2</v>
      </c>
      <c r="JW836">
        <v>4.3139742975546153E-2</v>
      </c>
      <c r="JX836">
        <v>4.2343497841599319E-2</v>
      </c>
      <c r="JY836">
        <v>4.156127014364823E-2</v>
      </c>
      <c r="JZ836">
        <v>4.0792800932214594E-2</v>
      </c>
      <c r="KA836">
        <v>4.0037835812443433E-2</v>
      </c>
      <c r="KB836">
        <v>3.9296124859888891E-2</v>
      </c>
      <c r="KC836">
        <v>3.8567422537777785E-2</v>
      </c>
      <c r="KD836">
        <v>3.7851487615728548E-2</v>
      </c>
      <c r="KE836">
        <v>3.7148083089892509E-2</v>
      </c>
      <c r="KF836">
        <v>3.6456976104496615E-2</v>
      </c>
      <c r="KG836">
        <v>3.5777937874758643E-2</v>
      </c>
      <c r="KH836">
        <v>3.511074361115004E-2</v>
      </c>
      <c r="KI836">
        <v>3.4455172444980808E-2</v>
      </c>
      <c r="KJ836">
        <v>3.3811007355283751E-2</v>
      </c>
      <c r="KK836">
        <v>3.3178035096970995E-2</v>
      </c>
      <c r="KL836">
        <v>3.2556046130241434E-2</v>
      </c>
      <c r="KM836">
        <v>3.194483455121426E-2</v>
      </c>
      <c r="KN836">
        <v>3.1344198023766381E-2</v>
      </c>
      <c r="KO836">
        <v>3.0753937712551121E-2</v>
      </c>
      <c r="KP836">
        <v>3.0173858217174894E-2</v>
      </c>
      <c r="KQ836">
        <v>2.9603767507512587E-2</v>
      </c>
      <c r="KR836">
        <v>2.9043476860136783E-2</v>
      </c>
      <c r="KS836">
        <v>2.8492800795843178E-2</v>
      </c>
      <c r="KT836">
        <v>2.7951557018249043E-2</v>
      </c>
      <c r="KU836">
        <v>2.7419566353445914E-2</v>
      </c>
      <c r="KV836">
        <v>2.6896652690685426E-2</v>
      </c>
      <c r="KW836">
        <v>2.6382642924079342E-2</v>
      </c>
      <c r="KX836">
        <v>2.5877366895294771E-2</v>
      </c>
      <c r="KY836">
        <v>6.0235304528520505E-5</v>
      </c>
      <c r="KZ836">
        <v>1.8072585394403372E-4</v>
      </c>
      <c r="LA836">
        <v>3.0127623103604073E-4</v>
      </c>
      <c r="LB836">
        <v>4.2192634292798086E-4</v>
      </c>
      <c r="LC836">
        <v>5.4271612975960307E-4</v>
      </c>
      <c r="LD836">
        <v>6.6368557790880069E-4</v>
      </c>
      <c r="LE836">
        <v>7.8487473322873334E-4</v>
      </c>
      <c r="LF836">
        <v>9.0632371430465579E-4</v>
      </c>
      <c r="LG836">
        <v>1.0280727257348115E-3</v>
      </c>
      <c r="LH836">
        <v>1.1501620714398134E-3</v>
      </c>
      <c r="LI836">
        <v>1.2726321680048794E-3</v>
      </c>
      <c r="LJ836">
        <v>1.3955235580594032E-3</v>
      </c>
      <c r="LK836">
        <v>1.5188769236982103E-3</v>
      </c>
      <c r="LL836">
        <v>1.6427330999490167E-3</v>
      </c>
      <c r="LM836">
        <v>1.7671330882904786E-3</v>
      </c>
      <c r="LN836">
        <v>1.8921180702253918E-3</v>
      </c>
      <c r="LO836">
        <v>2.017729420913435E-3</v>
      </c>
      <c r="LP836">
        <v>2.1440087228680673E-3</v>
      </c>
      <c r="LQ836">
        <v>2.1054772546055438E-3</v>
      </c>
      <c r="LR836">
        <v>2.0676427857446184E-3</v>
      </c>
      <c r="LS836">
        <v>2.0304927915229956E-3</v>
      </c>
      <c r="LT836">
        <v>1.9940149737675758E-3</v>
      </c>
      <c r="LU836">
        <v>1.9581972568232424E-3</v>
      </c>
      <c r="LV836">
        <v>1.9230277835553743E-3</v>
      </c>
      <c r="LW836">
        <v>1.8884949114246043E-3</v>
      </c>
      <c r="LX836">
        <v>1.8545872086326738E-3</v>
      </c>
      <c r="LY836">
        <v>1.8212934503380317E-3</v>
      </c>
      <c r="LZ836">
        <v>1.7886026149399725E-3</v>
      </c>
      <c r="MA836">
        <v>1.7565038804300175E-3</v>
      </c>
      <c r="MB836">
        <v>1.724986620809377E-3</v>
      </c>
      <c r="MC836">
        <v>1.6940404025713215E-3</v>
      </c>
      <c r="MD836">
        <v>1.6636549812472732E-3</v>
      </c>
      <c r="ME836">
        <v>1.6338202980154448E-3</v>
      </c>
      <c r="MF836">
        <v>1.6045264763709618E-3</v>
      </c>
      <c r="MG836">
        <v>1.5757638188563451E-3</v>
      </c>
      <c r="MH836">
        <v>1.5475228038512407E-3</v>
      </c>
      <c r="MI836">
        <v>1.5197940824203803E-3</v>
      </c>
      <c r="MJ836">
        <v>1.4925684752187011E-3</v>
      </c>
      <c r="MK836">
        <v>1.4658369694526034E-3</v>
      </c>
      <c r="ML836">
        <v>1.4395907158963489E-3</v>
      </c>
      <c r="MM836">
        <v>1.4138210259625869E-3</v>
      </c>
      <c r="MN836">
        <v>1.388519368826102E-3</v>
      </c>
      <c r="MO836">
        <v>1.3636773685997425E-3</v>
      </c>
      <c r="MP836">
        <v>1.3392868015616583E-3</v>
      </c>
      <c r="MQ836">
        <v>1.3153395934329306E-3</v>
      </c>
      <c r="MR836">
        <v>1.2918278167046223E-3</v>
      </c>
      <c r="MS836">
        <v>1.2687436880134831E-3</v>
      </c>
      <c r="MT836">
        <v>1.2460795655652964E-3</v>
      </c>
      <c r="MU836">
        <v>1.2238279466051665E-3</v>
      </c>
      <c r="MV836">
        <v>1.2019814649337896E-3</v>
      </c>
      <c r="MW836">
        <v>1.1805328884689197E-3</v>
      </c>
      <c r="MX836">
        <v>1.1594751168512846E-3</v>
      </c>
      <c r="MY836">
        <v>1.1388011790940534E-3</v>
      </c>
      <c r="MZ836">
        <v>1.1185042312751542E-3</v>
      </c>
      <c r="NA836">
        <v>1.0985775542716684E-3</v>
      </c>
      <c r="NB836">
        <v>1.0790145515355088E-3</v>
      </c>
      <c r="NC836">
        <v>1.059808746909707E-3</v>
      </c>
      <c r="ND836">
        <v>1.0409537824845262E-3</v>
      </c>
      <c r="NE836">
        <v>1.0224434164927464E-3</v>
      </c>
      <c r="NF836">
        <v>1.0042715212433668E-3</v>
      </c>
      <c r="NG836">
        <v>9.8643208109309424E-4</v>
      </c>
      <c r="NH836">
        <v>9.6891919045493605E-4</v>
      </c>
      <c r="NI836">
        <v>9.5172705184317188E-4</v>
      </c>
      <c r="NJ836">
        <v>9.3484997395418561E-4</v>
      </c>
      <c r="NK836">
        <v>9.1828236978238795E-4</v>
      </c>
      <c r="NL836">
        <v>9.0201875477069558E-4</v>
      </c>
      <c r="NM836">
        <v>8.860537449949076E-4</v>
      </c>
      <c r="NN836">
        <v>8.7038205538143116E-4</v>
      </c>
      <c r="NO836">
        <v>8.5499849795766841E-4</v>
      </c>
      <c r="NP836">
        <v>8.3989798013461847E-4</v>
      </c>
      <c r="NQ836">
        <v>8.2507550302100049E-4</v>
      </c>
      <c r="NR836">
        <v>8.1052615976842418E-4</v>
      </c>
      <c r="NS836">
        <v>7.9624513394701895E-4</v>
      </c>
      <c r="NT836">
        <v>7.8222769795100215E-4</v>
      </c>
      <c r="NU836">
        <v>7.6846921143362823E-4</v>
      </c>
      <c r="NV836">
        <v>7.549651197710863E-4</v>
      </c>
      <c r="NW836">
        <v>7.4171095255467904E-4</v>
      </c>
      <c r="NX836">
        <v>7.2870232211097593E-4</v>
      </c>
      <c r="NY836">
        <v>7.1593492204929032E-4</v>
      </c>
      <c r="NZ836">
        <v>7.0340452583609746E-4</v>
      </c>
      <c r="OA836">
        <v>6.9110698539587908E-4</v>
      </c>
      <c r="OB836">
        <v>6.7903822973792711E-4</v>
      </c>
      <c r="OC836">
        <v>6.6719426360869777E-4</v>
      </c>
      <c r="OD836">
        <v>6.5557116616920283E-4</v>
      </c>
      <c r="OE836">
        <v>6.4416508969705982E-4</v>
      </c>
      <c r="OF836">
        <v>6.3297225831272959E-4</v>
      </c>
      <c r="OG836">
        <v>6.219889667295654E-4</v>
      </c>
      <c r="OH836">
        <v>6.1121157902717404E-4</v>
      </c>
      <c r="OI836">
        <v>6.0063652744782163E-4</v>
      </c>
      <c r="OJ836">
        <v>5.9026031121532717E-4</v>
      </c>
      <c r="OK836">
        <v>5.8007949537616571E-4</v>
      </c>
      <c r="OL836">
        <v>5.7009070966236673E-4</v>
      </c>
      <c r="OM836">
        <v>5.6029064737582717E-4</v>
      </c>
      <c r="ON836">
        <v>5.5067606429363134E-4</v>
      </c>
      <c r="OO836">
        <v>5.4124377759409844E-4</v>
      </c>
      <c r="OP836">
        <v>5.3199066480312681E-4</v>
      </c>
      <c r="OQ836">
        <v>5.229136627605531E-4</v>
      </c>
      <c r="OR836">
        <v>5.1400976660607566E-4</v>
      </c>
      <c r="OS836">
        <v>5.0527602878456829E-4</v>
      </c>
      <c r="OT836">
        <v>2.5877366895294771E-2</v>
      </c>
      <c r="OU836">
        <v>0.13608558826085118</v>
      </c>
      <c r="OV836">
        <v>0.13602535295632259</v>
      </c>
      <c r="OW836">
        <v>0.13584462710237868</v>
      </c>
      <c r="OX836">
        <v>0.13554335087134281</v>
      </c>
      <c r="OY836">
        <v>0.13512142452841475</v>
      </c>
      <c r="OZ836">
        <v>0.13457870839865516</v>
      </c>
      <c r="PA836">
        <v>0.13391502282074647</v>
      </c>
      <c r="PB836">
        <v>0.13313014808751789</v>
      </c>
      <c r="PC836">
        <v>0.13222382437321292</v>
      </c>
      <c r="PD836">
        <v>0.13119575164747813</v>
      </c>
      <c r="PE836">
        <v>0.13004558957603846</v>
      </c>
      <c r="PF836">
        <v>0.12877295740803354</v>
      </c>
      <c r="PG836">
        <v>0.12737743384997419</v>
      </c>
      <c r="PH836">
        <v>0.12585855692627587</v>
      </c>
      <c r="PI836">
        <v>0.12421582382632682</v>
      </c>
      <c r="PJ836">
        <v>0.12244869073803626</v>
      </c>
      <c r="PK836">
        <v>0.12055657266781079</v>
      </c>
      <c r="PL836">
        <v>0.11853884324689759</v>
      </c>
      <c r="PM836">
        <v>0.11639483452402948</v>
      </c>
      <c r="PN836">
        <v>0.11428935726942384</v>
      </c>
      <c r="PO836">
        <v>0.11222171448367939</v>
      </c>
      <c r="PP836">
        <v>0.11019122169215627</v>
      </c>
      <c r="PQ836">
        <v>0.10819720671838881</v>
      </c>
      <c r="PR836">
        <v>0.1062390094615656</v>
      </c>
      <c r="PS836">
        <v>0.10431598167801026</v>
      </c>
      <c r="PT836">
        <v>0.10242748676658575</v>
      </c>
      <c r="PU836">
        <v>0.10057289955795304</v>
      </c>
      <c r="PV836">
        <v>9.8751606107615075E-2</v>
      </c>
      <c r="PW836">
        <v>9.6963003492674768E-2</v>
      </c>
      <c r="PX836">
        <v>9.5206499612244921E-2</v>
      </c>
      <c r="PY836">
        <v>9.3481512991435436E-2</v>
      </c>
      <c r="PZ836">
        <v>9.1787472588863925E-2</v>
      </c>
      <c r="QA836">
        <v>9.0123817607616674E-2</v>
      </c>
      <c r="QB836">
        <v>8.8489997309601193E-2</v>
      </c>
      <c r="QC836">
        <v>8.6885470833230297E-2</v>
      </c>
      <c r="QD836">
        <v>8.5309707014374042E-2</v>
      </c>
      <c r="QE836">
        <v>8.3762184210522714E-2</v>
      </c>
      <c r="QF836">
        <v>8.2242390128102305E-2</v>
      </c>
      <c r="QG836">
        <v>8.0749821652883622E-2</v>
      </c>
      <c r="QH836">
        <v>7.9283984683431064E-2</v>
      </c>
      <c r="QI836">
        <v>7.7844393967534731E-2</v>
      </c>
      <c r="QJ836">
        <v>7.6430572941571975E-2</v>
      </c>
      <c r="QK836">
        <v>7.5042053572745931E-2</v>
      </c>
      <c r="QL836">
        <v>7.3678376204146176E-2</v>
      </c>
      <c r="QM836">
        <v>7.2339089402584503E-2</v>
      </c>
      <c r="QN836">
        <v>7.1023749809151715E-2</v>
      </c>
      <c r="QO836">
        <v>6.9731921992447099E-2</v>
      </c>
      <c r="QP836">
        <v>6.8463178304433561E-2</v>
      </c>
      <c r="QQ836">
        <v>6.7217098738868303E-2</v>
      </c>
      <c r="QR836">
        <v>6.5993270792263192E-2</v>
      </c>
      <c r="QS836">
        <v>6.4791289327329443E-2</v>
      </c>
      <c r="QT836">
        <v>6.3610756438860702E-2</v>
      </c>
      <c r="QU836">
        <v>6.2451281322009368E-2</v>
      </c>
      <c r="QV836">
        <v>6.1312480142915335E-2</v>
      </c>
      <c r="QW836">
        <v>6.0193975911640239E-2</v>
      </c>
      <c r="QX836">
        <v>5.9095398357368545E-2</v>
      </c>
      <c r="QY836">
        <v>5.8016383805833051E-2</v>
      </c>
      <c r="QZ836">
        <v>5.6956575058923369E-2</v>
      </c>
      <c r="RA836">
        <v>5.5915621276438718E-2</v>
      </c>
      <c r="RB836">
        <v>5.4893177859946067E-2</v>
      </c>
      <c r="RC836">
        <v>5.3888906338702684E-2</v>
      </c>
      <c r="RD836">
        <v>5.2902474257609654E-2</v>
      </c>
      <c r="RE836">
        <v>5.1933555067154732E-2</v>
      </c>
      <c r="RF836">
        <v>5.0981828015311641E-2</v>
      </c>
      <c r="RG836">
        <v>5.0046978041357472E-2</v>
      </c>
      <c r="RH836">
        <v>4.9128695671575053E-2</v>
      </c>
      <c r="RI836">
        <v>4.822667691680451E-2</v>
      </c>
      <c r="RJ836">
        <v>4.7340623171809579E-2</v>
      </c>
      <c r="RK836">
        <v>4.6470241116428113E-2</v>
      </c>
      <c r="RL836">
        <v>4.5615242618470407E-2</v>
      </c>
      <c r="RM836">
        <v>4.4775344638335671E-2</v>
      </c>
      <c r="RN836">
        <v>4.3950269135314711E-2</v>
      </c>
      <c r="RO836">
        <v>4.3139742975546236E-2</v>
      </c>
      <c r="RP836">
        <v>4.2343497841599284E-2</v>
      </c>
      <c r="RQ836">
        <v>4.156127014364825E-2</v>
      </c>
      <c r="RR836">
        <v>4.0792800932214712E-2</v>
      </c>
      <c r="RS836">
        <v>4.0037835812443648E-2</v>
      </c>
      <c r="RT836">
        <v>3.9296124859888863E-2</v>
      </c>
      <c r="RU836">
        <v>3.8567422537777819E-2</v>
      </c>
      <c r="RV836">
        <v>3.7851487615728548E-2</v>
      </c>
      <c r="RW836">
        <v>3.7148083089892439E-2</v>
      </c>
      <c r="RX836">
        <v>3.6456976104496518E-2</v>
      </c>
      <c r="RY836">
        <v>3.5777937874758581E-2</v>
      </c>
      <c r="RZ836">
        <v>3.5110743611149825E-2</v>
      </c>
      <c r="SA836">
        <v>3.4455172444980794E-2</v>
      </c>
      <c r="SB836">
        <v>3.3811007355283744E-2</v>
      </c>
      <c r="SC836">
        <v>3.3178035096970961E-2</v>
      </c>
      <c r="SD836">
        <v>3.255604613024142E-2</v>
      </c>
      <c r="SE836">
        <v>3.1944834551214205E-2</v>
      </c>
      <c r="SF836">
        <v>3.1344198023766374E-2</v>
      </c>
      <c r="SG836">
        <v>3.0753937712551048E-2</v>
      </c>
      <c r="SH836">
        <v>3.0173858217174832E-2</v>
      </c>
      <c r="SI836">
        <v>2.9603767507512427E-2</v>
      </c>
      <c r="SJ836">
        <v>2.9043476860136672E-2</v>
      </c>
      <c r="SK836">
        <v>2.8492800795843019E-2</v>
      </c>
      <c r="SL836">
        <v>2.7951557018249001E-2</v>
      </c>
      <c r="SM836">
        <v>2.7419566353445873E-2</v>
      </c>
      <c r="SN836">
        <v>2.6896652690685377E-2</v>
      </c>
      <c r="SO836">
        <v>2.6382642924079314E-2</v>
      </c>
      <c r="SP836">
        <v>2.5877366895294726E-2</v>
      </c>
      <c r="SS836" t="s">
        <v>986</v>
      </c>
      <c r="ST836">
        <v>-0.59954142485057638</v>
      </c>
    </row>
    <row r="837" spans="10:514" x14ac:dyDescent="0.2">
      <c r="J837" s="99">
        <v>319</v>
      </c>
      <c r="K837">
        <v>9.1626460611984374E-4</v>
      </c>
      <c r="L837">
        <v>2.7489202499453385E-3</v>
      </c>
      <c r="M837">
        <v>4.5819552303823178E-3</v>
      </c>
      <c r="N837">
        <v>6.4156225780324242E-3</v>
      </c>
      <c r="O837">
        <v>8.2501755328368339E-3</v>
      </c>
      <c r="P837">
        <v>1.008586762790902E-2</v>
      </c>
      <c r="Q837">
        <v>1.1922952773464683E-2</v>
      </c>
      <c r="R837">
        <v>1.3761685340876384E-2</v>
      </c>
      <c r="S837">
        <v>1.5602320246880939E-2</v>
      </c>
      <c r="T837">
        <v>1.7445113037967364E-2</v>
      </c>
      <c r="U837">
        <v>1.9290319974973213E-2</v>
      </c>
      <c r="V837">
        <v>2.113819811791736E-2</v>
      </c>
      <c r="W837">
        <v>2.2989005411097673E-2</v>
      </c>
      <c r="X837">
        <v>2.4843000768480825E-2</v>
      </c>
      <c r="Y837">
        <v>2.6700444159413656E-2</v>
      </c>
      <c r="Z837">
        <v>2.8561596694683746E-2</v>
      </c>
      <c r="AA837">
        <v>3.042672071295751E-2</v>
      </c>
      <c r="AB837">
        <v>3.2296079867625505E-2</v>
      </c>
      <c r="AC837">
        <v>3.4169939214082165E-2</v>
      </c>
      <c r="AD837">
        <v>3.3911191560096296E-2</v>
      </c>
      <c r="AE837">
        <v>3.3657124986946632E-2</v>
      </c>
      <c r="AF837">
        <v>3.3407655388167937E-2</v>
      </c>
      <c r="AG837">
        <v>3.316270017908228E-2</v>
      </c>
      <c r="AH837">
        <v>3.2922178269459833E-2</v>
      </c>
      <c r="AI837">
        <v>3.2686010036675241E-2</v>
      </c>
      <c r="AJ837">
        <v>3.2454117299348495E-2</v>
      </c>
      <c r="AK837">
        <v>3.2226423291464378E-2</v>
      </c>
      <c r="AL837">
        <v>3.2002852636959442E-2</v>
      </c>
      <c r="AM837">
        <v>3.1783331324769327E-2</v>
      </c>
      <c r="AN837">
        <v>3.1567786684328317E-2</v>
      </c>
      <c r="AO837">
        <v>3.1356147361512307E-2</v>
      </c>
      <c r="AP837">
        <v>3.1148343295017537E-2</v>
      </c>
      <c r="AQ837">
        <v>3.0944305693167664E-2</v>
      </c>
      <c r="AR837">
        <v>3.0743967011140641E-2</v>
      </c>
      <c r="AS837">
        <v>3.0547260928608787E-2</v>
      </c>
      <c r="AT837">
        <v>3.0354122327783943E-2</v>
      </c>
      <c r="AU837">
        <v>3.0164487271860833E-2</v>
      </c>
      <c r="AV837">
        <v>2.9978292983851424E-2</v>
      </c>
      <c r="AW837">
        <v>2.9795477825803093E-2</v>
      </c>
      <c r="AX837">
        <v>2.9615981278393832E-2</v>
      </c>
      <c r="AY837">
        <v>2.9439743920898077E-2</v>
      </c>
      <c r="AZ837">
        <v>2.926670741151598E-2</v>
      </c>
      <c r="BA837">
        <v>2.9096814468059735E-2</v>
      </c>
      <c r="BB837">
        <v>2.8930008848990864E-2</v>
      </c>
      <c r="BC837">
        <v>2.8766235334802093E-2</v>
      </c>
      <c r="BD837">
        <v>2.8605439709737262E-2</v>
      </c>
      <c r="BE837">
        <v>2.8447568743843785E-2</v>
      </c>
      <c r="BF837">
        <v>2.8292570175351306E-2</v>
      </c>
      <c r="BG837">
        <v>2.8140392693370944E-2</v>
      </c>
      <c r="BH837">
        <v>2.7990985920909199E-2</v>
      </c>
      <c r="BI837">
        <v>2.7844300398191257E-2</v>
      </c>
      <c r="BJ837">
        <v>2.7700287566287618E-2</v>
      </c>
      <c r="BK837">
        <v>2.75588997510391E-2</v>
      </c>
      <c r="BL837">
        <v>2.7420090147274923E-2</v>
      </c>
      <c r="BM837">
        <v>2.7283812803318049E-2</v>
      </c>
      <c r="BN837">
        <v>2.715002260577342E-2</v>
      </c>
      <c r="BO837">
        <v>2.7018675264593478E-2</v>
      </c>
      <c r="BP837">
        <v>2.6889727298416512E-2</v>
      </c>
      <c r="BQ837">
        <v>2.6763136020172367E-2</v>
      </c>
      <c r="BR837">
        <v>2.6638859522951312E-2</v>
      </c>
      <c r="BS837">
        <v>2.6516856666131242E-2</v>
      </c>
      <c r="BT837">
        <v>2.6397087061758254E-2</v>
      </c>
      <c r="BU837">
        <v>2.6279511061176757E-2</v>
      </c>
      <c r="BV837">
        <v>2.6164089741904012E-2</v>
      </c>
      <c r="BW837">
        <v>2.6050784894745289E-2</v>
      </c>
      <c r="BX837">
        <v>2.5939559011144947E-2</v>
      </c>
      <c r="BY837">
        <v>2.5830375270769725E-2</v>
      </c>
      <c r="BZ837">
        <v>2.5723197529319532E-2</v>
      </c>
      <c r="CA837">
        <v>2.5617990306562231E-2</v>
      </c>
      <c r="CB837">
        <v>2.5514718774588382E-2</v>
      </c>
      <c r="CC837">
        <v>2.5413348746281508E-2</v>
      </c>
      <c r="CD837">
        <v>2.5313846664000998E-2</v>
      </c>
      <c r="CE837">
        <v>2.5216179588473043E-2</v>
      </c>
      <c r="CF837">
        <v>2.5120315187886419E-2</v>
      </c>
      <c r="CG837">
        <v>2.5026221727189175E-2</v>
      </c>
      <c r="CH837">
        <v>2.4933868057583363E-2</v>
      </c>
      <c r="CI837">
        <v>2.4843223606213143E-2</v>
      </c>
      <c r="CJ837">
        <v>2.4754258366044172E-2</v>
      </c>
      <c r="CK837">
        <v>2.4666942885929945E-2</v>
      </c>
      <c r="CL837">
        <v>2.458124826086213E-2</v>
      </c>
      <c r="CM837">
        <v>2.4497146122402124E-2</v>
      </c>
      <c r="CN837">
        <v>2.4414608629289618E-2</v>
      </c>
      <c r="CO837">
        <v>2.4333608458226252E-2</v>
      </c>
      <c r="CP837">
        <v>2.4254118794830363E-2</v>
      </c>
      <c r="CQ837">
        <v>2.4176113324760235E-2</v>
      </c>
      <c r="CR837">
        <v>2.4099566225003113E-2</v>
      </c>
      <c r="CS837">
        <v>2.4024452155326739E-2</v>
      </c>
      <c r="CT837">
        <v>2.3950746249890655E-2</v>
      </c>
      <c r="CU837">
        <v>2.3878424109014442E-2</v>
      </c>
      <c r="CV837">
        <v>2.3807461791100579E-2</v>
      </c>
      <c r="CW837">
        <v>2.3737835804708975E-2</v>
      </c>
      <c r="CX837">
        <v>2.3669523100779875E-2</v>
      </c>
      <c r="CY837">
        <v>2.3602501065004021E-2</v>
      </c>
      <c r="CZ837">
        <v>2.3536747510336322E-2</v>
      </c>
      <c r="DA837">
        <v>2.3472240669650951E-2</v>
      </c>
      <c r="DB837">
        <v>2.3408959188535663E-2</v>
      </c>
      <c r="DC837">
        <v>2.3346882118222504E-2</v>
      </c>
      <c r="DD837">
        <v>2.3285988908652862E-2</v>
      </c>
      <c r="DE837">
        <v>2.3226259401674745E-2</v>
      </c>
      <c r="DF837">
        <v>2.319696661302207E-2</v>
      </c>
      <c r="DG837">
        <v>1.5242226256702478E-4</v>
      </c>
      <c r="DH837">
        <v>4.5714035611526345E-4</v>
      </c>
      <c r="DI837">
        <v>7.6147911305202403E-4</v>
      </c>
      <c r="DJ837">
        <v>1.0651855027756494E-3</v>
      </c>
      <c r="DK837">
        <v>1.3680062853449746E-3</v>
      </c>
      <c r="DL837">
        <v>1.6696879276465147E-3</v>
      </c>
      <c r="DM837">
        <v>1.9699765194645946E-3</v>
      </c>
      <c r="DN837">
        <v>2.26861768942664E-3</v>
      </c>
      <c r="DO837">
        <v>2.565356520795817E-3</v>
      </c>
      <c r="DP837">
        <v>2.8599374670831268E-3</v>
      </c>
      <c r="DQ837">
        <v>3.1521042674510294E-3</v>
      </c>
      <c r="DR837">
        <v>3.441599861880583E-3</v>
      </c>
      <c r="DS837">
        <v>3.7281663060740157E-3</v>
      </c>
      <c r="DT837">
        <v>4.0115446860646041E-3</v>
      </c>
      <c r="DU837">
        <v>4.2914750325054899E-3</v>
      </c>
      <c r="DV837">
        <v>4.5676962346091667E-3</v>
      </c>
      <c r="DW837">
        <v>4.8399459537091056E-3</v>
      </c>
      <c r="DX837">
        <v>5.1079605364148569E-3</v>
      </c>
      <c r="DY837">
        <v>5.3714749273319727E-3</v>
      </c>
      <c r="DZ837">
        <v>5.6302225813177984E-3</v>
      </c>
      <c r="EA837">
        <v>5.8842891544674536E-3</v>
      </c>
      <c r="EB837">
        <v>6.1337587532461438E-3</v>
      </c>
      <c r="EC837">
        <v>6.3787139623318412E-3</v>
      </c>
      <c r="ED837">
        <v>6.6192358719542399E-3</v>
      </c>
      <c r="EE837">
        <v>6.8554041047388936E-3</v>
      </c>
      <c r="EF837">
        <v>7.0872968420656116E-3</v>
      </c>
      <c r="EG837">
        <v>7.3149908499497082E-3</v>
      </c>
      <c r="EH837">
        <v>7.5385615044546821E-3</v>
      </c>
      <c r="EI837">
        <v>7.7580828166447903E-3</v>
      </c>
      <c r="EJ837">
        <v>7.9736274570857933E-3</v>
      </c>
      <c r="EK837">
        <v>8.1852667799018099E-3</v>
      </c>
      <c r="EL837">
        <v>8.3930708463965647E-3</v>
      </c>
      <c r="EM837">
        <v>8.5971084482464339E-3</v>
      </c>
      <c r="EN837">
        <v>8.7974471302734586E-3</v>
      </c>
      <c r="EO837">
        <v>8.9941532128053111E-3</v>
      </c>
      <c r="EP837">
        <v>9.18729181363016E-3</v>
      </c>
      <c r="EQ837">
        <v>9.3769268695532548E-3</v>
      </c>
      <c r="ER837">
        <v>9.5631211575626564E-3</v>
      </c>
      <c r="ES837">
        <v>9.7459363156110444E-3</v>
      </c>
      <c r="ET837">
        <v>9.9254328630203111E-3</v>
      </c>
      <c r="EU837">
        <v>1.0101670220516033E-2</v>
      </c>
      <c r="EV837">
        <v>1.0274706729898128E-2</v>
      </c>
      <c r="EW837">
        <v>1.0444599673354383E-2</v>
      </c>
      <c r="EX837">
        <v>1.0611405292423241E-2</v>
      </c>
      <c r="EY837">
        <v>1.0775178806612008E-2</v>
      </c>
      <c r="EZ837">
        <v>1.0935974431676841E-2</v>
      </c>
      <c r="FA837">
        <v>1.1093845397570311E-2</v>
      </c>
      <c r="FB837">
        <v>1.124884396606278E-2</v>
      </c>
      <c r="FC837">
        <v>1.1401021448043159E-2</v>
      </c>
      <c r="FD837">
        <v>1.1550428220504871E-2</v>
      </c>
      <c r="FE837">
        <v>1.1697113743222827E-2</v>
      </c>
      <c r="FF837">
        <v>1.1841126575126478E-2</v>
      </c>
      <c r="FG837">
        <v>1.198251439037498E-2</v>
      </c>
      <c r="FH837">
        <v>1.2121323994139165E-2</v>
      </c>
      <c r="FI837">
        <v>1.2257601338096044E-2</v>
      </c>
      <c r="FJ837">
        <v>1.2391391535640705E-2</v>
      </c>
      <c r="FK837">
        <v>1.2522738876820606E-2</v>
      </c>
      <c r="FL837">
        <v>1.2651686842997573E-2</v>
      </c>
      <c r="FM837">
        <v>1.2778278121241724E-2</v>
      </c>
      <c r="FN837">
        <v>1.2902554618462757E-2</v>
      </c>
      <c r="FO837">
        <v>1.302455747528283E-2</v>
      </c>
      <c r="FP837">
        <v>1.3144327079655833E-2</v>
      </c>
      <c r="FQ837">
        <v>1.3261903080237334E-2</v>
      </c>
      <c r="FR837">
        <v>1.3377324399510082E-2</v>
      </c>
      <c r="FS837">
        <v>1.349062924666882E-2</v>
      </c>
      <c r="FT837">
        <v>1.3601855130269106E-2</v>
      </c>
      <c r="FU837">
        <v>1.3711038870644328E-2</v>
      </c>
      <c r="FV837">
        <v>1.3818216612094534E-2</v>
      </c>
      <c r="FW837">
        <v>1.3923423834851841E-2</v>
      </c>
      <c r="FX837">
        <v>1.4026695366825713E-2</v>
      </c>
      <c r="FY837">
        <v>1.4128065395132594E-2</v>
      </c>
      <c r="FZ837">
        <v>1.4227567477413106E-2</v>
      </c>
      <c r="GA837">
        <v>1.4325234552941057E-2</v>
      </c>
      <c r="GB837">
        <v>1.4421098953527703E-2</v>
      </c>
      <c r="GC837">
        <v>1.4515192414224906E-2</v>
      </c>
      <c r="GD837">
        <v>1.4607546083830726E-2</v>
      </c>
      <c r="GE837">
        <v>1.4698190535200925E-2</v>
      </c>
      <c r="GF837">
        <v>1.4787155775369898E-2</v>
      </c>
      <c r="GG837">
        <v>1.4874471255484141E-2</v>
      </c>
      <c r="GH837">
        <v>1.496016588055195E-2</v>
      </c>
      <c r="GI837">
        <v>1.5044268019011976E-2</v>
      </c>
      <c r="GJ837">
        <v>1.5126805512124458E-2</v>
      </c>
      <c r="GK837">
        <v>1.5207805683187822E-2</v>
      </c>
      <c r="GL837">
        <v>1.5287295346583749E-2</v>
      </c>
      <c r="GM837">
        <v>1.5365300816653887E-2</v>
      </c>
      <c r="GN837">
        <v>1.544184791641098E-2</v>
      </c>
      <c r="GO837">
        <v>1.5516961986087324E-2</v>
      </c>
      <c r="GP837">
        <v>1.5590667891523443E-2</v>
      </c>
      <c r="GQ837">
        <v>1.5662990032399664E-2</v>
      </c>
      <c r="GR837">
        <v>1.5733952350313447E-2</v>
      </c>
      <c r="GS837">
        <v>1.5803578336705103E-2</v>
      </c>
      <c r="GT837">
        <v>1.5871891040634214E-2</v>
      </c>
      <c r="GU837">
        <v>1.5938913076410058E-2</v>
      </c>
      <c r="GV837">
        <v>1.6004666631077757E-2</v>
      </c>
      <c r="GW837">
        <v>1.6069173471763114E-2</v>
      </c>
      <c r="GX837">
        <v>1.6132454952878406E-2</v>
      </c>
      <c r="GY837">
        <v>1.6194532023191589E-2</v>
      </c>
      <c r="GZ837">
        <v>1.6255425232761224E-2</v>
      </c>
      <c r="HA837">
        <v>1.6315154739739358E-2</v>
      </c>
      <c r="HB837">
        <v>1.634444752839204E-2</v>
      </c>
      <c r="HC837">
        <v>-0.85737425336355799</v>
      </c>
      <c r="HD837">
        <v>-0.85743340613763774</v>
      </c>
      <c r="HE837">
        <v>-0.85761088404187436</v>
      </c>
      <c r="HF837">
        <v>-0.85790674582873816</v>
      </c>
      <c r="HG837">
        <v>-0.85832108944062557</v>
      </c>
      <c r="HH837">
        <v>-0.85885405204228416</v>
      </c>
      <c r="HI837">
        <v>-0.85950581006620996</v>
      </c>
      <c r="HJ837">
        <v>-0.86027657927106538</v>
      </c>
      <c r="HK837">
        <v>-0.86116661481309709</v>
      </c>
      <c r="HL837">
        <v>-0.86217621133060507</v>
      </c>
      <c r="HM837">
        <v>-0.86330570304148191</v>
      </c>
      <c r="HN837">
        <v>-0.86455546385384929</v>
      </c>
      <c r="HO837">
        <v>-0.865925907489838</v>
      </c>
      <c r="HP837">
        <v>-0.86741748762255078</v>
      </c>
      <c r="HQ837">
        <v>-0.86903069802623967</v>
      </c>
      <c r="HR837">
        <v>-0.87076607273977147</v>
      </c>
      <c r="HS837">
        <v>-0.87262418624341387</v>
      </c>
      <c r="HT837">
        <v>-0.87460565364901177</v>
      </c>
      <c r="HU837">
        <v>-0.87671113090361708</v>
      </c>
      <c r="HV837">
        <v>0.12105868499336826</v>
      </c>
      <c r="HW837">
        <v>0.11886857628457399</v>
      </c>
      <c r="HX837">
        <v>0.11671781795411253</v>
      </c>
      <c r="HY837">
        <v>0.11460569801268777</v>
      </c>
      <c r="HZ837">
        <v>0.1125315172618955</v>
      </c>
      <c r="IA837">
        <v>0.11049458906276206</v>
      </c>
      <c r="IB837">
        <v>0.10849423910843702</v>
      </c>
      <c r="IC837">
        <v>0.10652980520097083</v>
      </c>
      <c r="ID837">
        <v>0.10460063703209914</v>
      </c>
      <c r="IE837">
        <v>0.10270609596796584</v>
      </c>
      <c r="IF837">
        <v>0.10084555483770712</v>
      </c>
      <c r="IG837">
        <v>9.9018397725833082E-2</v>
      </c>
      <c r="IH837">
        <v>9.7224019768334766E-2</v>
      </c>
      <c r="II837">
        <v>9.5461826952448273E-2</v>
      </c>
      <c r="IJ837">
        <v>9.3731235920013256E-2</v>
      </c>
      <c r="IK837">
        <v>9.2031673774356906E-2</v>
      </c>
      <c r="IL837">
        <v>9.0362577890641574E-2</v>
      </c>
      <c r="IM837">
        <v>8.8723395729612839E-2</v>
      </c>
      <c r="IN837">
        <v>8.7113584654686535E-2</v>
      </c>
      <c r="IO837">
        <v>8.5532611752314094E-2</v>
      </c>
      <c r="IP837">
        <v>8.3979953655565001E-2</v>
      </c>
      <c r="IQ837">
        <v>8.2455096370872796E-2</v>
      </c>
      <c r="IR837">
        <v>8.0957535107880479E-2</v>
      </c>
      <c r="IS837">
        <v>7.9486774112334166E-2</v>
      </c>
      <c r="IT837">
        <v>7.8042326501969725E-2</v>
      </c>
      <c r="IU837">
        <v>7.662371410533321E-2</v>
      </c>
      <c r="IV837">
        <v>7.5230467303486703E-2</v>
      </c>
      <c r="IW837">
        <v>7.386212487454627E-2</v>
      </c>
      <c r="IX837">
        <v>7.2518233840996371E-2</v>
      </c>
      <c r="IY837">
        <v>7.1198349319738147E-2</v>
      </c>
      <c r="IZ837">
        <v>6.9902034374814029E-2</v>
      </c>
      <c r="JA837">
        <v>6.8628859872762363E-2</v>
      </c>
      <c r="JB837">
        <v>6.7378404340559514E-2</v>
      </c>
      <c r="JC837">
        <v>6.6150253826092381E-2</v>
      </c>
      <c r="JD837">
        <v>6.4944001761125206E-2</v>
      </c>
      <c r="JE837">
        <v>6.3759248826707277E-2</v>
      </c>
      <c r="JF837">
        <v>6.259560282098299E-2</v>
      </c>
      <c r="JG837">
        <v>6.1452678529356465E-2</v>
      </c>
      <c r="JH837">
        <v>6.0330097596970153E-2</v>
      </c>
      <c r="JI837">
        <v>5.9227488403452863E-2</v>
      </c>
      <c r="JJ837">
        <v>5.8144485939899224E-2</v>
      </c>
      <c r="JK837">
        <v>5.7080731688036554E-2</v>
      </c>
      <c r="JL837">
        <v>5.6035873501539879E-2</v>
      </c>
      <c r="JM837">
        <v>5.5009565489457693E-2</v>
      </c>
      <c r="JN837">
        <v>5.4001467901708226E-2</v>
      </c>
      <c r="JO837">
        <v>5.301124701660706E-2</v>
      </c>
      <c r="JP837">
        <v>5.203857503039231E-2</v>
      </c>
      <c r="JQ837">
        <v>5.1083129948708457E-2</v>
      </c>
      <c r="JR837">
        <v>5.0144595480011801E-2</v>
      </c>
      <c r="JS837">
        <v>4.9222660930866503E-2</v>
      </c>
      <c r="JT837">
        <v>4.831702110309085E-2</v>
      </c>
      <c r="JU837">
        <v>4.742737619272553E-2</v>
      </c>
      <c r="JV837">
        <v>4.6553431690784693E-2</v>
      </c>
      <c r="JW837">
        <v>4.5694898285762779E-2</v>
      </c>
      <c r="JX837">
        <v>4.4851491767859616E-2</v>
      </c>
      <c r="JY837">
        <v>4.40229329348958E-2</v>
      </c>
      <c r="JZ837">
        <v>4.3208947499884992E-2</v>
      </c>
      <c r="KA837">
        <v>4.2409266000234161E-2</v>
      </c>
      <c r="KB837">
        <v>4.162362370853958E-2</v>
      </c>
      <c r="KC837">
        <v>4.0851760544951966E-2</v>
      </c>
      <c r="KD837">
        <v>4.0093420991079105E-2</v>
      </c>
      <c r="KE837">
        <v>3.9348354005398455E-2</v>
      </c>
      <c r="KF837">
        <v>3.8616312940152844E-2</v>
      </c>
      <c r="KG837">
        <v>3.7897055459698965E-2</v>
      </c>
      <c r="KH837">
        <v>3.7190343460285234E-2</v>
      </c>
      <c r="KI837">
        <v>3.6495942991229095E-2</v>
      </c>
      <c r="KJ837">
        <v>3.5813624177469999E-2</v>
      </c>
      <c r="KK837">
        <v>3.514316114347131E-2</v>
      </c>
      <c r="KL837">
        <v>3.4484331938445953E-2</v>
      </c>
      <c r="KM837">
        <v>3.3836918462882219E-2</v>
      </c>
      <c r="KN837">
        <v>3.3200706396343031E-2</v>
      </c>
      <c r="KO837">
        <v>3.2575485126517791E-2</v>
      </c>
      <c r="KP837">
        <v>3.1961047679500587E-2</v>
      </c>
      <c r="KQ837">
        <v>3.1357190651273875E-2</v>
      </c>
      <c r="KR837">
        <v>3.0763714140372562E-2</v>
      </c>
      <c r="KS837">
        <v>3.0180421681709469E-2</v>
      </c>
      <c r="KT837">
        <v>2.9607120181536228E-2</v>
      </c>
      <c r="KU837">
        <v>2.9043619853522537E-2</v>
      </c>
      <c r="KV837">
        <v>2.8489734155927472E-2</v>
      </c>
      <c r="KW837">
        <v>2.794527972984839E-2</v>
      </c>
      <c r="KX837">
        <v>2.7410076338519978E-2</v>
      </c>
      <c r="KY837">
        <v>5.9152774079847773E-5</v>
      </c>
      <c r="KZ837">
        <v>1.7747790423599917E-4</v>
      </c>
      <c r="LA837">
        <v>2.9586178686396149E-4</v>
      </c>
      <c r="LB837">
        <v>4.1434361188857243E-4</v>
      </c>
      <c r="LC837">
        <v>5.3296260165761836E-4</v>
      </c>
      <c r="LD837">
        <v>6.5175802392605396E-4</v>
      </c>
      <c r="LE837">
        <v>7.7076920485522624E-4</v>
      </c>
      <c r="LF837">
        <v>8.9003554203146134E-4</v>
      </c>
      <c r="LG837">
        <v>1.0095965175082747E-3</v>
      </c>
      <c r="LH837">
        <v>1.1294917108765569E-3</v>
      </c>
      <c r="LI837">
        <v>1.2497608123670369E-3</v>
      </c>
      <c r="LJ837">
        <v>1.3704436359893821E-3</v>
      </c>
      <c r="LK837">
        <v>1.4915801327122715E-3</v>
      </c>
      <c r="LL837">
        <v>1.6132104036888E-3</v>
      </c>
      <c r="LM837">
        <v>1.7353747135316106E-3</v>
      </c>
      <c r="LN837">
        <v>1.8581135036421397E-3</v>
      </c>
      <c r="LO837">
        <v>1.9814674055983607E-3</v>
      </c>
      <c r="LP837">
        <v>2.1054772546055364E-3</v>
      </c>
      <c r="LQ837">
        <v>2.2301841030143228E-3</v>
      </c>
      <c r="LR837">
        <v>2.1901087087942972E-3</v>
      </c>
      <c r="LS837">
        <v>2.1507583304613549E-3</v>
      </c>
      <c r="LT837">
        <v>2.1121199414249224E-3</v>
      </c>
      <c r="LU837">
        <v>2.0741807507921196E-3</v>
      </c>
      <c r="LV837">
        <v>2.0369281991334375E-3</v>
      </c>
      <c r="LW837">
        <v>2.0003499543250372E-3</v>
      </c>
      <c r="LX837">
        <v>1.9644339074663532E-3</v>
      </c>
      <c r="LY837">
        <v>1.9291681688715092E-3</v>
      </c>
      <c r="LZ837">
        <v>1.894541064133366E-3</v>
      </c>
      <c r="MA837">
        <v>1.8605411302588051E-3</v>
      </c>
      <c r="MB837">
        <v>1.8271571118740012E-3</v>
      </c>
      <c r="MC837">
        <v>1.7943779574984557E-3</v>
      </c>
      <c r="MD837">
        <v>1.7621928158864759E-3</v>
      </c>
      <c r="ME837">
        <v>1.7305910324349819E-3</v>
      </c>
      <c r="MF837">
        <v>1.6995621456563838E-3</v>
      </c>
      <c r="MG837">
        <v>1.6690958837154242E-3</v>
      </c>
      <c r="MH837">
        <v>1.6391821610287436E-3</v>
      </c>
      <c r="MI837">
        <v>1.6098110749261797E-3</v>
      </c>
      <c r="MJ837">
        <v>1.5809729023725343E-3</v>
      </c>
      <c r="MK837">
        <v>1.5526580967488782E-3</v>
      </c>
      <c r="ML837">
        <v>1.5248572846922228E-3</v>
      </c>
      <c r="MM837">
        <v>1.4975612629925478E-3</v>
      </c>
      <c r="MN837">
        <v>1.4707609955461672E-3</v>
      </c>
      <c r="MO837">
        <v>1.4444476103643886E-3</v>
      </c>
      <c r="MP837">
        <v>1.4186123966365501E-3</v>
      </c>
      <c r="MQ837">
        <v>1.3932468018463722E-3</v>
      </c>
      <c r="MR837">
        <v>1.3683424289407061E-3</v>
      </c>
      <c r="MS837">
        <v>1.3438910335497991E-3</v>
      </c>
      <c r="MT837">
        <v>1.3198845212580332E-3</v>
      </c>
      <c r="MU837">
        <v>1.2963149449243764E-3</v>
      </c>
      <c r="MV837">
        <v>1.2731745020515171E-3</v>
      </c>
      <c r="MW837">
        <v>1.2504555322029481E-3</v>
      </c>
      <c r="MX837">
        <v>1.2281505144670268E-3</v>
      </c>
      <c r="MY837">
        <v>1.2062520649672569E-3</v>
      </c>
      <c r="MZ837">
        <v>1.1847529344179229E-3</v>
      </c>
      <c r="NA837">
        <v>1.1636460057242654E-3</v>
      </c>
      <c r="NB837">
        <v>1.1429242916264429E-3</v>
      </c>
      <c r="NC837">
        <v>1.1225809323864538E-3</v>
      </c>
      <c r="ND837">
        <v>1.1026091935172962E-3</v>
      </c>
      <c r="NE837">
        <v>1.0830024635535541E-3</v>
      </c>
      <c r="NF837">
        <v>1.0637542518627545E-3</v>
      </c>
      <c r="NG837">
        <v>1.0448581864966804E-3</v>
      </c>
      <c r="NH837">
        <v>1.026308012082011E-3</v>
      </c>
      <c r="NI837">
        <v>1.0080975877495217E-3</v>
      </c>
      <c r="NJ837">
        <v>9.9022088510121713E-4</v>
      </c>
      <c r="NK837">
        <v>9.7267198621468287E-4</v>
      </c>
      <c r="NL837">
        <v>9.5544508168399407E-4</v>
      </c>
      <c r="NM837">
        <v>9.3853446869658782E-4</v>
      </c>
      <c r="NN837">
        <v>9.2193454914537524E-4</v>
      </c>
      <c r="NO837">
        <v>9.0563982777555748E-4</v>
      </c>
      <c r="NP837">
        <v>8.896449103654642E-4</v>
      </c>
      <c r="NQ837">
        <v>8.739445019408297E-4</v>
      </c>
      <c r="NR837">
        <v>8.5853340502196342E-4</v>
      </c>
      <c r="NS837">
        <v>8.4340651790315395E-4</v>
      </c>
      <c r="NT837">
        <v>8.2855883296380683E-4</v>
      </c>
      <c r="NU837">
        <v>8.1398543501070458E-4</v>
      </c>
      <c r="NV837">
        <v>7.9968149965087959E-4</v>
      </c>
      <c r="NW837">
        <v>7.8564229169455471E-4</v>
      </c>
      <c r="NX837">
        <v>7.7186316358757688E-4</v>
      </c>
      <c r="NY837">
        <v>7.5833955387290969E-4</v>
      </c>
      <c r="NZ837">
        <v>7.4506698568058941E-4</v>
      </c>
      <c r="OA837">
        <v>7.3204106524570728E-4</v>
      </c>
      <c r="OB837">
        <v>7.1925748045387238E-4</v>
      </c>
      <c r="OC837">
        <v>7.067119994137557E-4</v>
      </c>
      <c r="OD837">
        <v>6.9440046905613992E-4</v>
      </c>
      <c r="OE837">
        <v>6.8231881375907934E-4</v>
      </c>
      <c r="OF837">
        <v>6.7046303399872077E-4</v>
      </c>
      <c r="OG837">
        <v>6.5882920502527832E-4</v>
      </c>
      <c r="OH837">
        <v>6.4741347556379494E-4</v>
      </c>
      <c r="OI837">
        <v>6.3621206653919477E-4</v>
      </c>
      <c r="OJ837">
        <v>6.2522126982527239E-4</v>
      </c>
      <c r="OK837">
        <v>6.1443744701714196E-4</v>
      </c>
      <c r="OL837">
        <v>6.038570282267732E-4</v>
      </c>
      <c r="OM837">
        <v>5.934765109012201E-4</v>
      </c>
      <c r="ON837">
        <v>5.8329245866312713E-4</v>
      </c>
      <c r="OO837">
        <v>5.7330150017313914E-4</v>
      </c>
      <c r="OP837">
        <v>5.6350032801386692E-4</v>
      </c>
      <c r="OQ837">
        <v>5.5388569759499257E-4</v>
      </c>
      <c r="OR837">
        <v>5.4445442607915524E-4</v>
      </c>
      <c r="OS837">
        <v>5.3520339132833285E-4</v>
      </c>
      <c r="OT837">
        <v>2.7410076338519922E-2</v>
      </c>
      <c r="OU837">
        <v>0.14262574663644093</v>
      </c>
      <c r="OV837">
        <v>0.1425665938623612</v>
      </c>
      <c r="OW837">
        <v>0.14238911595812512</v>
      </c>
      <c r="OX837">
        <v>0.1420932541712614</v>
      </c>
      <c r="OY837">
        <v>0.14167891055937279</v>
      </c>
      <c r="OZ837">
        <v>0.14114594795771523</v>
      </c>
      <c r="PA837">
        <v>0.14049418993378929</v>
      </c>
      <c r="PB837">
        <v>0.13972342072893426</v>
      </c>
      <c r="PC837">
        <v>0.13883338518690252</v>
      </c>
      <c r="PD837">
        <v>0.1378237886693941</v>
      </c>
      <c r="PE837">
        <v>0.13669429695851781</v>
      </c>
      <c r="PF837">
        <v>0.13544453614615065</v>
      </c>
      <c r="PG837">
        <v>0.13407409251016134</v>
      </c>
      <c r="PH837">
        <v>0.13258251237744897</v>
      </c>
      <c r="PI837">
        <v>0.13096930197376011</v>
      </c>
      <c r="PJ837">
        <v>0.12923392726022837</v>
      </c>
      <c r="PK837">
        <v>0.12737581375658613</v>
      </c>
      <c r="PL837">
        <v>0.12539434635098806</v>
      </c>
      <c r="PM837">
        <v>0.12328886909638243</v>
      </c>
      <c r="PN837">
        <v>0.1210586849933681</v>
      </c>
      <c r="PO837">
        <v>0.11886857628457391</v>
      </c>
      <c r="PP837">
        <v>0.11671781795411265</v>
      </c>
      <c r="PQ837">
        <v>0.11460569801268759</v>
      </c>
      <c r="PR837">
        <v>0.11253151726189566</v>
      </c>
      <c r="PS837">
        <v>0.11049458906276229</v>
      </c>
      <c r="PT837">
        <v>0.10849423910843718</v>
      </c>
      <c r="PU837">
        <v>0.10652980520097088</v>
      </c>
      <c r="PV837">
        <v>0.10460063703209936</v>
      </c>
      <c r="PW837">
        <v>0.10270609596796584</v>
      </c>
      <c r="PX837">
        <v>0.10084555483770702</v>
      </c>
      <c r="PY837">
        <v>9.9018397725832832E-2</v>
      </c>
      <c r="PZ837">
        <v>9.7224019768334377E-2</v>
      </c>
      <c r="QA837">
        <v>9.5461826952447953E-2</v>
      </c>
      <c r="QB837">
        <v>9.3731235920012992E-2</v>
      </c>
      <c r="QC837">
        <v>9.2031673774356559E-2</v>
      </c>
      <c r="QD837">
        <v>9.0362577890641144E-2</v>
      </c>
      <c r="QE837">
        <v>8.8723395729612478E-2</v>
      </c>
      <c r="QF837">
        <v>8.7113584654686146E-2</v>
      </c>
      <c r="QG837">
        <v>8.5532611752313831E-2</v>
      </c>
      <c r="QH837">
        <v>8.3979953655564779E-2</v>
      </c>
      <c r="QI837">
        <v>8.2455096370872463E-2</v>
      </c>
      <c r="QJ837">
        <v>8.0957535107879869E-2</v>
      </c>
      <c r="QK837">
        <v>7.9486774112333694E-2</v>
      </c>
      <c r="QL837">
        <v>7.8042326501969364E-2</v>
      </c>
      <c r="QM837">
        <v>7.6623714105332738E-2</v>
      </c>
      <c r="QN837">
        <v>7.5230467303486578E-2</v>
      </c>
      <c r="QO837">
        <v>7.3862124874545798E-2</v>
      </c>
      <c r="QP837">
        <v>7.2518233840996024E-2</v>
      </c>
      <c r="QQ837">
        <v>7.1198349319738008E-2</v>
      </c>
      <c r="QR837">
        <v>6.9902034374813751E-2</v>
      </c>
      <c r="QS837">
        <v>6.8628859872762168E-2</v>
      </c>
      <c r="QT837">
        <v>6.7378404340559486E-2</v>
      </c>
      <c r="QU837">
        <v>6.6150253826092437E-2</v>
      </c>
      <c r="QV837">
        <v>6.4944001761125095E-2</v>
      </c>
      <c r="QW837">
        <v>6.3759248826707235E-2</v>
      </c>
      <c r="QX837">
        <v>6.2595602820983046E-2</v>
      </c>
      <c r="QY837">
        <v>6.1452678529356583E-2</v>
      </c>
      <c r="QZ837">
        <v>6.0330097596970049E-2</v>
      </c>
      <c r="RA837">
        <v>5.9227488403452738E-2</v>
      </c>
      <c r="RB837">
        <v>5.814448593989921E-2</v>
      </c>
      <c r="RC837">
        <v>5.7080731688036505E-2</v>
      </c>
      <c r="RD837">
        <v>5.6035873501539879E-2</v>
      </c>
      <c r="RE837">
        <v>5.5009565489457894E-2</v>
      </c>
      <c r="RF837">
        <v>5.4001467901708407E-2</v>
      </c>
      <c r="RG837">
        <v>5.3011247016607248E-2</v>
      </c>
      <c r="RH837">
        <v>5.2038575030392512E-2</v>
      </c>
      <c r="RI837">
        <v>5.1083129948708547E-2</v>
      </c>
      <c r="RJ837">
        <v>5.0144595480011982E-2</v>
      </c>
      <c r="RK837">
        <v>4.9222660930866566E-2</v>
      </c>
      <c r="RL837">
        <v>4.8317021103090996E-2</v>
      </c>
      <c r="RM837">
        <v>4.7427376192725537E-2</v>
      </c>
      <c r="RN837">
        <v>4.6553431690784741E-2</v>
      </c>
      <c r="RO837">
        <v>4.5694898285762717E-2</v>
      </c>
      <c r="RP837">
        <v>4.4851491767859575E-2</v>
      </c>
      <c r="RQ837">
        <v>4.4022932934895807E-2</v>
      </c>
      <c r="RR837">
        <v>4.3208947499885159E-2</v>
      </c>
      <c r="RS837">
        <v>4.2409266000234237E-2</v>
      </c>
      <c r="RT837">
        <v>4.1623623708539677E-2</v>
      </c>
      <c r="RU837">
        <v>4.0851760544952015E-2</v>
      </c>
      <c r="RV837">
        <v>4.0093420991079161E-2</v>
      </c>
      <c r="RW837">
        <v>3.9348354005398455E-2</v>
      </c>
      <c r="RX837">
        <v>3.8616312940152747E-2</v>
      </c>
      <c r="RY837">
        <v>3.7897055459698903E-2</v>
      </c>
      <c r="RZ837">
        <v>3.7190343460285054E-2</v>
      </c>
      <c r="SA837">
        <v>3.6495942991229047E-2</v>
      </c>
      <c r="SB837">
        <v>3.5813624177470013E-2</v>
      </c>
      <c r="SC837">
        <v>3.5143161143471241E-2</v>
      </c>
      <c r="SD837">
        <v>3.4484331938445974E-2</v>
      </c>
      <c r="SE837">
        <v>3.383691846288215E-2</v>
      </c>
      <c r="SF837">
        <v>3.3200706396342997E-2</v>
      </c>
      <c r="SG837">
        <v>3.25754851265177E-2</v>
      </c>
      <c r="SH837">
        <v>3.1961047679500518E-2</v>
      </c>
      <c r="SI837">
        <v>3.1357190651273757E-2</v>
      </c>
      <c r="SJ837">
        <v>3.0763714140372479E-2</v>
      </c>
      <c r="SK837">
        <v>3.0180421681709365E-2</v>
      </c>
      <c r="SL837">
        <v>2.9607120181536193E-2</v>
      </c>
      <c r="SM837">
        <v>2.9043619853522488E-2</v>
      </c>
      <c r="SN837">
        <v>2.8489734155927437E-2</v>
      </c>
      <c r="SO837">
        <v>2.794527972984839E-2</v>
      </c>
      <c r="SP837">
        <v>2.741007633851995E-2</v>
      </c>
      <c r="SS837" t="s">
        <v>987</v>
      </c>
      <c r="ST837">
        <v>-0.58876664994537109</v>
      </c>
    </row>
    <row r="838" spans="10:514" x14ac:dyDescent="0.2">
      <c r="J838" s="99">
        <v>320</v>
      </c>
      <c r="K838">
        <v>9.0940165633052856E-4</v>
      </c>
      <c r="L838">
        <v>2.7283291286592909E-3</v>
      </c>
      <c r="M838">
        <v>4.5476291210931148E-3</v>
      </c>
      <c r="N838">
        <v>6.3675501173888023E-3</v>
      </c>
      <c r="O838">
        <v>8.1883408068809341E-3</v>
      </c>
      <c r="P838">
        <v>1.0010250166808234E-2</v>
      </c>
      <c r="Q838">
        <v>1.1833527544735246E-2</v>
      </c>
      <c r="R838">
        <v>1.3658422741096661E-2</v>
      </c>
      <c r="S838">
        <v>1.5485186091891465E-2</v>
      </c>
      <c r="T838">
        <v>1.7314068551554453E-2</v>
      </c>
      <c r="U838">
        <v>1.9145321776032429E-2</v>
      </c>
      <c r="V838">
        <v>2.0979198206092713E-2</v>
      </c>
      <c r="W838">
        <v>2.2815951150891311E-2</v>
      </c>
      <c r="X838">
        <v>2.4655834871828673E-2</v>
      </c>
      <c r="Y838">
        <v>2.6499104666720813E-2</v>
      </c>
      <c r="Z838">
        <v>2.8346016954312988E-2</v>
      </c>
      <c r="AA838">
        <v>3.0196829359165282E-2</v>
      </c>
      <c r="AB838">
        <v>3.2051800796936515E-2</v>
      </c>
      <c r="AC838">
        <v>3.3911191560096324E-2</v>
      </c>
      <c r="AD838">
        <v>3.5775263404092275E-2</v>
      </c>
      <c r="AE838">
        <v>3.550690589662818E-2</v>
      </c>
      <c r="AF838">
        <v>3.5243403937726792E-2</v>
      </c>
      <c r="AG838">
        <v>3.4984670297422776E-2</v>
      </c>
      <c r="AH838">
        <v>3.4730619324260172E-2</v>
      </c>
      <c r="AI838">
        <v>3.448116691693804E-2</v>
      </c>
      <c r="AJ838">
        <v>3.4236230496469365E-2</v>
      </c>
      <c r="AK838">
        <v>3.3995728978844397E-2</v>
      </c>
      <c r="AL838">
        <v>3.3759582748188036E-2</v>
      </c>
      <c r="AM838">
        <v>3.3527713630404209E-2</v>
      </c>
      <c r="AN838">
        <v>3.3300044867296541E-2</v>
      </c>
      <c r="AO838">
        <v>3.3076501091158665E-2</v>
      </c>
      <c r="AP838">
        <v>3.2857008299824145E-2</v>
      </c>
      <c r="AQ838">
        <v>3.264149383216873E-2</v>
      </c>
      <c r="AR838">
        <v>3.2429886344056802E-2</v>
      </c>
      <c r="AS838">
        <v>3.2222115784723213E-2</v>
      </c>
      <c r="AT838">
        <v>3.201811337358388E-2</v>
      </c>
      <c r="AU838">
        <v>3.1817811577466243E-2</v>
      </c>
      <c r="AV838">
        <v>3.1621144088253415E-2</v>
      </c>
      <c r="AW838">
        <v>3.1428045800933224E-2</v>
      </c>
      <c r="AX838">
        <v>3.1238452792045859E-2</v>
      </c>
      <c r="AY838">
        <v>3.1052302298522474E-2</v>
      </c>
      <c r="AZ838">
        <v>3.0869532696908217E-2</v>
      </c>
      <c r="BA838">
        <v>3.0690083482962267E-2</v>
      </c>
      <c r="BB838">
        <v>3.0513895251628256E-2</v>
      </c>
      <c r="BC838">
        <v>3.0340909677369233E-2</v>
      </c>
      <c r="BD838">
        <v>3.0171069494858881E-2</v>
      </c>
      <c r="BE838">
        <v>3.0004318480024838E-2</v>
      </c>
      <c r="BF838">
        <v>2.9840601431436003E-2</v>
      </c>
      <c r="BG838">
        <v>2.967986415202873E-2</v>
      </c>
      <c r="BH838">
        <v>2.9522053431165169E-2</v>
      </c>
      <c r="BI838">
        <v>2.9367117027018601E-2</v>
      </c>
      <c r="BJ838">
        <v>2.9215003649279089E-2</v>
      </c>
      <c r="BK838">
        <v>2.9065662942174227E-2</v>
      </c>
      <c r="BL838">
        <v>2.8919045467799592E-2</v>
      </c>
      <c r="BM838">
        <v>2.8775102689752398E-2</v>
      </c>
      <c r="BN838">
        <v>2.863378695706428E-2</v>
      </c>
      <c r="BO838">
        <v>2.8495051488426643E-2</v>
      </c>
      <c r="BP838">
        <v>2.8358850356704282E-2</v>
      </c>
      <c r="BQ838">
        <v>2.8225138473731478E-2</v>
      </c>
      <c r="BR838">
        <v>2.8093871575386061E-2</v>
      </c>
      <c r="BS838">
        <v>2.7965006206936198E-2</v>
      </c>
      <c r="BT838">
        <v>2.7838499708654887E-2</v>
      </c>
      <c r="BU838">
        <v>2.7714310201698154E-2</v>
      </c>
      <c r="BV838">
        <v>2.7592396574241135E-2</v>
      </c>
      <c r="BW838">
        <v>2.7472718467868619E-2</v>
      </c>
      <c r="BX838">
        <v>2.7355236264214527E-2</v>
      </c>
      <c r="BY838">
        <v>2.7239911071846781E-2</v>
      </c>
      <c r="BZ838">
        <v>2.712670471339261E-2</v>
      </c>
      <c r="CA838">
        <v>2.7015579712900192E-2</v>
      </c>
      <c r="CB838">
        <v>2.6906499283432705E-2</v>
      </c>
      <c r="CC838">
        <v>2.6799427314890146E-2</v>
      </c>
      <c r="CD838">
        <v>2.6694328362055635E-2</v>
      </c>
      <c r="CE838">
        <v>2.659116763286145E-2</v>
      </c>
      <c r="CF838">
        <v>2.6489910976871478E-2</v>
      </c>
      <c r="CG838">
        <v>2.6390524873975921E-2</v>
      </c>
      <c r="CH838">
        <v>2.6292976423294957E-2</v>
      </c>
      <c r="CI838">
        <v>2.619723333228699E-2</v>
      </c>
      <c r="CJ838">
        <v>2.6103263906058601E-2</v>
      </c>
      <c r="CK838">
        <v>2.6011037036872294E-2</v>
      </c>
      <c r="CL838">
        <v>2.5920522193848394E-2</v>
      </c>
      <c r="CM838">
        <v>2.5831689412858225E-2</v>
      </c>
      <c r="CN838">
        <v>2.5744509286604645E-2</v>
      </c>
      <c r="CO838">
        <v>2.565895295488714E-2</v>
      </c>
      <c r="CP838">
        <v>2.557499209504778E-2</v>
      </c>
      <c r="CQ838">
        <v>2.5492598912595338E-2</v>
      </c>
      <c r="CR838">
        <v>2.5411746132004163E-2</v>
      </c>
      <c r="CS838">
        <v>2.533240698768488E-2</v>
      </c>
      <c r="CT838">
        <v>2.525455521512383E-2</v>
      </c>
      <c r="CU838">
        <v>2.5178165042188432E-2</v>
      </c>
      <c r="CV838">
        <v>2.5103211180595632E-2</v>
      </c>
      <c r="CW838">
        <v>2.5029668817540339E-2</v>
      </c>
      <c r="CX838">
        <v>2.4957513607481493E-2</v>
      </c>
      <c r="CY838">
        <v>2.4886721664082557E-2</v>
      </c>
      <c r="CZ838">
        <v>2.4817269552304212E-2</v>
      </c>
      <c r="DA838">
        <v>2.4749134280646502E-2</v>
      </c>
      <c r="DB838">
        <v>2.4682293293537445E-2</v>
      </c>
      <c r="DC838">
        <v>2.4616724463866594E-2</v>
      </c>
      <c r="DD838">
        <v>2.4552406085659548E-2</v>
      </c>
      <c r="DE838">
        <v>2.4489316866893002E-2</v>
      </c>
      <c r="DF838">
        <v>2.4458376394669322E-2</v>
      </c>
      <c r="DG838">
        <v>1.5928521235633903E-4</v>
      </c>
      <c r="DH838">
        <v>4.7773147740131229E-4</v>
      </c>
      <c r="DI838">
        <v>7.9580522234122292E-4</v>
      </c>
      <c r="DJ838">
        <v>1.1132579634192681E-3</v>
      </c>
      <c r="DK838">
        <v>1.4298410113008724E-3</v>
      </c>
      <c r="DL838">
        <v>1.7453053887473131E-3</v>
      </c>
      <c r="DM838">
        <v>2.0594017481940317E-3</v>
      </c>
      <c r="DN838">
        <v>2.371880289206351E-3</v>
      </c>
      <c r="DO838">
        <v>2.6824906757852828E-3</v>
      </c>
      <c r="DP838">
        <v>2.9909819534960358E-3</v>
      </c>
      <c r="DQ838">
        <v>3.2971024663917899E-3</v>
      </c>
      <c r="DR838">
        <v>3.6005997737052504E-3</v>
      </c>
      <c r="DS838">
        <v>3.9012205662803941E-3</v>
      </c>
      <c r="DT838">
        <v>4.1987105827167338E-3</v>
      </c>
      <c r="DU838">
        <v>4.4928145251983678E-3</v>
      </c>
      <c r="DV838">
        <v>4.7832759749799128E-3</v>
      </c>
      <c r="DW838">
        <v>5.0698373075013731E-3</v>
      </c>
      <c r="DX838">
        <v>5.3522396071038463E-3</v>
      </c>
      <c r="DY838">
        <v>5.6302225813177975E-3</v>
      </c>
      <c r="DZ838">
        <v>5.9035244746955783E-3</v>
      </c>
      <c r="EA838">
        <v>6.1718819821596216E-3</v>
      </c>
      <c r="EB838">
        <v>6.4353839410610401E-3</v>
      </c>
      <c r="EC838">
        <v>6.6941175813650397E-3</v>
      </c>
      <c r="ED838">
        <v>6.9481685545276454E-3</v>
      </c>
      <c r="EE838">
        <v>7.1976209618498221E-3</v>
      </c>
      <c r="EF838">
        <v>7.4425573823184736E-3</v>
      </c>
      <c r="EG838">
        <v>7.6830588999434691E-3</v>
      </c>
      <c r="EH838">
        <v>7.9192051305997917E-3</v>
      </c>
      <c r="EI838">
        <v>8.1510742483836343E-3</v>
      </c>
      <c r="EJ838">
        <v>8.3787430114912794E-3</v>
      </c>
      <c r="EK838">
        <v>8.6022867876291605E-3</v>
      </c>
      <c r="EL838">
        <v>8.8217795789637208E-3</v>
      </c>
      <c r="EM838">
        <v>9.037294046619097E-3</v>
      </c>
      <c r="EN838">
        <v>9.2489015347310202E-3</v>
      </c>
      <c r="EO838">
        <v>9.4566720940645783E-3</v>
      </c>
      <c r="EP838">
        <v>9.6606745052039596E-3</v>
      </c>
      <c r="EQ838">
        <v>9.8609763013215845E-3</v>
      </c>
      <c r="ER838">
        <v>1.0057643790534391E-2</v>
      </c>
      <c r="ES838">
        <v>1.0250742077854593E-2</v>
      </c>
      <c r="ET838">
        <v>1.0440335086741991E-2</v>
      </c>
      <c r="EU838">
        <v>1.0626485580265375E-2</v>
      </c>
      <c r="EV838">
        <v>1.0809255181879611E-2</v>
      </c>
      <c r="EW838">
        <v>1.0988704395825583E-2</v>
      </c>
      <c r="EX838">
        <v>1.1164892627159532E-2</v>
      </c>
      <c r="EY838">
        <v>1.1337878201418593E-2</v>
      </c>
      <c r="EZ838">
        <v>1.1507718383928953E-2</v>
      </c>
      <c r="FA838">
        <v>1.1674469398763007E-2</v>
      </c>
      <c r="FB838">
        <v>1.1838186447351819E-2</v>
      </c>
      <c r="FC838">
        <v>1.1998923726759097E-2</v>
      </c>
      <c r="FD838">
        <v>1.2156734447622627E-2</v>
      </c>
      <c r="FE838">
        <v>1.2311670851769204E-2</v>
      </c>
      <c r="FF838">
        <v>1.2463784229508747E-2</v>
      </c>
      <c r="FG838">
        <v>1.2613124936613592E-2</v>
      </c>
      <c r="FH838">
        <v>1.2759742410988244E-2</v>
      </c>
      <c r="FI838">
        <v>1.2903685189035431E-2</v>
      </c>
      <c r="FJ838">
        <v>1.3045000921723553E-2</v>
      </c>
      <c r="FK838">
        <v>1.3183736390361175E-2</v>
      </c>
      <c r="FL838">
        <v>1.3319937522083531E-2</v>
      </c>
      <c r="FM838">
        <v>1.3453649405056349E-2</v>
      </c>
      <c r="FN838">
        <v>1.3584916303401733E-2</v>
      </c>
      <c r="FO838">
        <v>1.3713781671851621E-2</v>
      </c>
      <c r="FP838">
        <v>1.3840288170132916E-2</v>
      </c>
      <c r="FQ838">
        <v>1.396447767708966E-2</v>
      </c>
      <c r="FR838">
        <v>1.4086391304546662E-2</v>
      </c>
      <c r="FS838">
        <v>1.4206069410919205E-2</v>
      </c>
      <c r="FT838">
        <v>1.4323551614573304E-2</v>
      </c>
      <c r="FU838">
        <v>1.4438876806941035E-2</v>
      </c>
      <c r="FV838">
        <v>1.4552083165395203E-2</v>
      </c>
      <c r="FW838">
        <v>1.4663208165887615E-2</v>
      </c>
      <c r="FX838">
        <v>1.4772288595355124E-2</v>
      </c>
      <c r="FY838">
        <v>1.4879360563897668E-2</v>
      </c>
      <c r="FZ838">
        <v>1.4984459516732178E-2</v>
      </c>
      <c r="GA838">
        <v>1.5087620245926355E-2</v>
      </c>
      <c r="GB838">
        <v>1.5188876901916342E-2</v>
      </c>
      <c r="GC838">
        <v>1.5288263004811885E-2</v>
      </c>
      <c r="GD838">
        <v>1.5385811455492849E-2</v>
      </c>
      <c r="GE838">
        <v>1.548155454650085E-2</v>
      </c>
      <c r="GF838">
        <v>1.5575523972729217E-2</v>
      </c>
      <c r="GG838">
        <v>1.5667750841915531E-2</v>
      </c>
      <c r="GH838">
        <v>1.5758265684939435E-2</v>
      </c>
      <c r="GI838">
        <v>1.5847098465929611E-2</v>
      </c>
      <c r="GJ838">
        <v>1.593427859218316E-2</v>
      </c>
      <c r="GK838">
        <v>1.6019834923900699E-2</v>
      </c>
      <c r="GL838">
        <v>1.6103795783740046E-2</v>
      </c>
      <c r="GM838">
        <v>1.6186188966192484E-2</v>
      </c>
      <c r="GN838">
        <v>1.6267041746783641E-2</v>
      </c>
      <c r="GO838">
        <v>1.6346380891102918E-2</v>
      </c>
      <c r="GP838">
        <v>1.6424232663663978E-2</v>
      </c>
      <c r="GQ838">
        <v>1.6500622836599387E-2</v>
      </c>
      <c r="GR838">
        <v>1.65755766981922E-2</v>
      </c>
      <c r="GS838">
        <v>1.6649119061247483E-2</v>
      </c>
      <c r="GT838">
        <v>1.6721274271306329E-2</v>
      </c>
      <c r="GU838">
        <v>1.6792066214705283E-2</v>
      </c>
      <c r="GV838">
        <v>1.6861518326483596E-2</v>
      </c>
      <c r="GW838">
        <v>1.6929653598141331E-2</v>
      </c>
      <c r="GX838">
        <v>1.6996494585250339E-2</v>
      </c>
      <c r="GY838">
        <v>1.7062063414921249E-2</v>
      </c>
      <c r="GZ838">
        <v>1.7126381793128236E-2</v>
      </c>
      <c r="HA838">
        <v>1.7189471011894782E-2</v>
      </c>
      <c r="HB838">
        <v>1.722041148411849E-2</v>
      </c>
      <c r="HC838">
        <v>-0.85095240053612753</v>
      </c>
      <c r="HD838">
        <v>-0.85101049036175547</v>
      </c>
      <c r="HE838">
        <v>-0.85118477906875467</v>
      </c>
      <c r="HF838">
        <v>-0.85147532435384432</v>
      </c>
      <c r="HG838">
        <v>-0.85188222239943712</v>
      </c>
      <c r="HH838">
        <v>-0.85240560790549202</v>
      </c>
      <c r="HI838">
        <v>-0.85304565413409639</v>
      </c>
      <c r="HJ838">
        <v>-0.85380257296682482</v>
      </c>
      <c r="HK838">
        <v>-0.85467661497488434</v>
      </c>
      <c r="HL838">
        <v>-0.85566806950205765</v>
      </c>
      <c r="HM838">
        <v>-0.85677726476049298</v>
      </c>
      <c r="HN838">
        <v>-0.85800456793935442</v>
      </c>
      <c r="HO838">
        <v>-0.85935038532637442</v>
      </c>
      <c r="HP838">
        <v>-0.86081516244235401</v>
      </c>
      <c r="HQ838">
        <v>-0.86239938418864881</v>
      </c>
      <c r="HR838">
        <v>-0.86410357500768964</v>
      </c>
      <c r="HS838">
        <v>-0.86592829905659474</v>
      </c>
      <c r="HT838">
        <v>-0.86787416039392828</v>
      </c>
      <c r="HU838">
        <v>-0.86994180317967418</v>
      </c>
      <c r="HV838">
        <v>-0.87213191188846784</v>
      </c>
      <c r="HW838">
        <v>0.12555478846380141</v>
      </c>
      <c r="HX838">
        <v>0.12328305260510539</v>
      </c>
      <c r="HY838">
        <v>0.12105212849761926</v>
      </c>
      <c r="HZ838">
        <v>0.11886127761388383</v>
      </c>
      <c r="IA838">
        <v>0.11670977469232226</v>
      </c>
      <c r="IB838">
        <v>0.11459690749714735</v>
      </c>
      <c r="IC838">
        <v>0.11252197658258346</v>
      </c>
      <c r="ID838">
        <v>0.1104842950613218</v>
      </c>
      <c r="IE838">
        <v>0.10848318837713153</v>
      </c>
      <c r="IF838">
        <v>0.10651799408155406</v>
      </c>
      <c r="IG838">
        <v>0.10458806161460625</v>
      </c>
      <c r="IH838">
        <v>0.10269275208941696</v>
      </c>
      <c r="II838">
        <v>0.10083143808073083</v>
      </c>
      <c r="IJ838">
        <v>9.9003503417203376E-2</v>
      </c>
      <c r="IK838">
        <v>9.7208342977423923E-2</v>
      </c>
      <c r="IL838">
        <v>9.5445362489595287E-2</v>
      </c>
      <c r="IM838">
        <v>9.3713978334804993E-2</v>
      </c>
      <c r="IN838">
        <v>9.2013617353823934E-2</v>
      </c>
      <c r="IO838">
        <v>9.0343716657367609E-2</v>
      </c>
      <c r="IP838">
        <v>8.8703723439755439E-2</v>
      </c>
      <c r="IQ838">
        <v>8.7093094795910403E-2</v>
      </c>
      <c r="IR838">
        <v>8.5511297541634515E-2</v>
      </c>
      <c r="IS838">
        <v>8.3957808037103773E-2</v>
      </c>
      <c r="IT838">
        <v>8.2432112013520714E-2</v>
      </c>
      <c r="IU838">
        <v>8.0933704402871523E-2</v>
      </c>
      <c r="IV838">
        <v>7.9462089170727293E-2</v>
      </c>
      <c r="IW838">
        <v>7.8016779152035864E-2</v>
      </c>
      <c r="IX838">
        <v>7.6597295889850536E-2</v>
      </c>
      <c r="IY838">
        <v>7.5203169476941653E-2</v>
      </c>
      <c r="IZ838">
        <v>7.3833938400237248E-2</v>
      </c>
      <c r="JA838">
        <v>7.2489149388043753E-2</v>
      </c>
      <c r="JB838">
        <v>7.1168357259994264E-2</v>
      </c>
      <c r="JC838">
        <v>6.9871124779675067E-2</v>
      </c>
      <c r="JD838">
        <v>6.8597022509884267E-2</v>
      </c>
      <c r="JE838">
        <v>6.7345628670467908E-2</v>
      </c>
      <c r="JF838">
        <v>6.6116528998695218E-2</v>
      </c>
      <c r="JG838">
        <v>6.490931661212003E-2</v>
      </c>
      <c r="JH838">
        <v>6.3723591873885987E-2</v>
      </c>
      <c r="JI838">
        <v>6.2558962260430562E-2</v>
      </c>
      <c r="JJ838">
        <v>6.1415042231543128E-2</v>
      </c>
      <c r="JK838">
        <v>6.0291453102736418E-2</v>
      </c>
      <c r="JL838">
        <v>5.918782291988469E-2</v>
      </c>
      <c r="JM838">
        <v>5.8103786336093512E-2</v>
      </c>
      <c r="JN838">
        <v>5.7038984490753432E-2</v>
      </c>
      <c r="JO838">
        <v>5.5993064890743342E-2</v>
      </c>
      <c r="JP838">
        <v>5.4965681293740597E-2</v>
      </c>
      <c r="JQ838">
        <v>5.3956493593600101E-2</v>
      </c>
      <c r="JR838">
        <v>5.2965167707765506E-2</v>
      </c>
      <c r="JS838">
        <v>5.1991375466674768E-2</v>
      </c>
      <c r="JT838">
        <v>5.1034794505121689E-2</v>
      </c>
      <c r="JU838">
        <v>5.0095108155539816E-2</v>
      </c>
      <c r="JV838">
        <v>4.917200534317346E-2</v>
      </c>
      <c r="JW838">
        <v>4.8265180483097893E-2</v>
      </c>
      <c r="JX838">
        <v>4.7374333379059171E-2</v>
      </c>
      <c r="JY838">
        <v>4.6499169124096386E-2</v>
      </c>
      <c r="JZ838">
        <v>4.5639398002915207E-2</v>
      </c>
      <c r="KA838">
        <v>4.4794735395981188E-2</v>
      </c>
      <c r="KB838">
        <v>4.3964901685297361E-2</v>
      </c>
      <c r="KC838">
        <v>4.3149622161840796E-2</v>
      </c>
      <c r="KD838">
        <v>4.2348626934621977E-2</v>
      </c>
      <c r="KE838">
        <v>4.1561650841339511E-2</v>
      </c>
      <c r="KF838">
        <v>4.0788433360600861E-2</v>
      </c>
      <c r="KG838">
        <v>4.0028718525679366E-2</v>
      </c>
      <c r="KH838">
        <v>3.9282254839778062E-2</v>
      </c>
      <c r="KI838">
        <v>3.8548795192774404E-2</v>
      </c>
      <c r="KJ838">
        <v>3.7828096779416544E-2</v>
      </c>
      <c r="KK838">
        <v>3.7119921018944964E-2</v>
      </c>
      <c r="KL838">
        <v>3.6424033476111992E-2</v>
      </c>
      <c r="KM838">
        <v>3.5740203783574773E-2</v>
      </c>
      <c r="KN838">
        <v>3.5068205565633483E-2</v>
      </c>
      <c r="KO838">
        <v>3.4407816363292432E-2</v>
      </c>
      <c r="KP838">
        <v>3.3758817560616522E-2</v>
      </c>
      <c r="KQ838">
        <v>3.3120994312360659E-2</v>
      </c>
      <c r="KR838">
        <v>3.2494135472846498E-2</v>
      </c>
      <c r="KS838">
        <v>3.1878033526065809E-2</v>
      </c>
      <c r="KT838">
        <v>3.1272484516982883E-2</v>
      </c>
      <c r="KU838">
        <v>3.0677287984017927E-2</v>
      </c>
      <c r="KV838">
        <v>3.0092246892685425E-2</v>
      </c>
      <c r="KW838">
        <v>2.9517167570368132E-2</v>
      </c>
      <c r="KX838">
        <v>2.8951859642203322E-2</v>
      </c>
      <c r="KY838">
        <v>5.8089825627630817E-5</v>
      </c>
      <c r="KZ838">
        <v>1.7428870699977612E-4</v>
      </c>
      <c r="LA838">
        <v>2.9054528508853049E-4</v>
      </c>
      <c r="LB838">
        <v>4.0689804559360034E-4</v>
      </c>
      <c r="LC838">
        <v>5.2338550605502104E-4</v>
      </c>
      <c r="LD838">
        <v>6.4004622860404392E-4</v>
      </c>
      <c r="LE838">
        <v>7.5691883272878272E-4</v>
      </c>
      <c r="LF838">
        <v>8.7404200805884667E-4</v>
      </c>
      <c r="LG838">
        <v>9.9145452717320647E-4</v>
      </c>
      <c r="LH838">
        <v>1.1091952584355007E-3</v>
      </c>
      <c r="LI838">
        <v>1.2273031788610617E-3</v>
      </c>
      <c r="LJ838">
        <v>1.3458173870199051E-3</v>
      </c>
      <c r="LK838">
        <v>1.4647771159799722E-3</v>
      </c>
      <c r="LL838">
        <v>1.5842217462948664E-3</v>
      </c>
      <c r="LM838">
        <v>1.7041908190404576E-3</v>
      </c>
      <c r="LN838">
        <v>1.8247240489045809E-3</v>
      </c>
      <c r="LO838">
        <v>1.9458613373342427E-3</v>
      </c>
      <c r="LP838">
        <v>2.0676427857446245E-3</v>
      </c>
      <c r="LQ838">
        <v>2.1901087087942994E-3</v>
      </c>
      <c r="LR838">
        <v>2.3132996477310559E-3</v>
      </c>
      <c r="LS838">
        <v>2.27173585869622E-3</v>
      </c>
      <c r="LT838">
        <v>2.2309241074859E-3</v>
      </c>
      <c r="LU838">
        <v>2.1908508837351118E-3</v>
      </c>
      <c r="LV838">
        <v>2.1515029215617839E-3</v>
      </c>
      <c r="LW838">
        <v>2.1128671951751816E-3</v>
      </c>
      <c r="LX838">
        <v>2.0749309145638721E-3</v>
      </c>
      <c r="LY838">
        <v>2.0376815212616848E-3</v>
      </c>
      <c r="LZ838">
        <v>2.0011066841903423E-3</v>
      </c>
      <c r="MA838">
        <v>1.9651942955773529E-3</v>
      </c>
      <c r="MB838">
        <v>1.9299324669478845E-3</v>
      </c>
      <c r="MC838">
        <v>1.8953095251891597E-3</v>
      </c>
      <c r="MD838">
        <v>1.8613140086861611E-3</v>
      </c>
      <c r="ME838">
        <v>1.827934663527414E-3</v>
      </c>
      <c r="MF838">
        <v>1.795160439779438E-3</v>
      </c>
      <c r="MG838">
        <v>1.7629804878287868E-3</v>
      </c>
      <c r="MH838">
        <v>1.7313841547903646E-3</v>
      </c>
      <c r="MI838">
        <v>1.7003609809809032E-3</v>
      </c>
      <c r="MJ838">
        <v>1.6699006964563594E-3</v>
      </c>
      <c r="MK838">
        <v>1.6399932176121505E-3</v>
      </c>
      <c r="ML838">
        <v>1.610628643845078E-3</v>
      </c>
      <c r="MM838">
        <v>1.581797254275801E-3</v>
      </c>
      <c r="MN838">
        <v>1.5534895045308369E-3</v>
      </c>
      <c r="MO838">
        <v>1.5256960235829784E-3</v>
      </c>
      <c r="MP838">
        <v>1.4984076106490975E-3</v>
      </c>
      <c r="MQ838">
        <v>1.4716152321443284E-3</v>
      </c>
      <c r="MR838">
        <v>1.4453100186915448E-3</v>
      </c>
      <c r="MS838">
        <v>1.4194832621852625E-3</v>
      </c>
      <c r="MT838">
        <v>1.3941264129088786E-3</v>
      </c>
      <c r="MU838">
        <v>1.369231076704384E-3</v>
      </c>
      <c r="MV838">
        <v>1.3447890121935338E-3</v>
      </c>
      <c r="MW838">
        <v>1.3207921280496235E-3</v>
      </c>
      <c r="MX838">
        <v>1.2972324803189165E-3</v>
      </c>
      <c r="MY838">
        <v>1.2741022697908911E-3</v>
      </c>
      <c r="MZ838">
        <v>1.251393839416368E-3</v>
      </c>
      <c r="NA838">
        <v>1.2290996717726989E-3</v>
      </c>
      <c r="NB838">
        <v>1.2072123865752116E-3</v>
      </c>
      <c r="NC838">
        <v>1.1857247382340279E-3</v>
      </c>
      <c r="ND838">
        <v>1.1646296134554832E-3</v>
      </c>
      <c r="NE838">
        <v>1.1439200288873071E-3</v>
      </c>
      <c r="NF838">
        <v>1.1235891288068696E-3</v>
      </c>
      <c r="NG838">
        <v>1.1036301828516676E-3</v>
      </c>
      <c r="NH838">
        <v>1.0840365837912684E-3</v>
      </c>
      <c r="NI838">
        <v>1.0648018453400555E-3</v>
      </c>
      <c r="NJ838">
        <v>1.0459196000100152E-3</v>
      </c>
      <c r="NK838">
        <v>1.0273835970028174E-3</v>
      </c>
      <c r="NL838">
        <v>1.0091877001405696E-3</v>
      </c>
      <c r="NM838">
        <v>9.9132588583445585E-4</v>
      </c>
      <c r="NN838">
        <v>9.7379224109071273E-4</v>
      </c>
      <c r="NO838">
        <v>9.5658096155316994E-4</v>
      </c>
      <c r="NP838">
        <v>9.3968634958176882E-4</v>
      </c>
      <c r="NQ838">
        <v>9.231028123664254E-4</v>
      </c>
      <c r="NR838">
        <v>9.0682486007556066E-4</v>
      </c>
      <c r="NS838">
        <v>8.9084710403875E-4</v>
      </c>
      <c r="NT838">
        <v>8.7516425496285877E-4</v>
      </c>
      <c r="NU838">
        <v>8.5977112118105765E-4</v>
      </c>
      <c r="NV838">
        <v>8.4466260693417472E-4</v>
      </c>
      <c r="NW838">
        <v>8.2983371068377928E-4</v>
      </c>
      <c r="NX838">
        <v>8.1527952345648771E-4</v>
      </c>
      <c r="NY838">
        <v>8.0099522721887879E-4</v>
      </c>
      <c r="NZ838">
        <v>7.8697609328251756E-4</v>
      </c>
      <c r="OA838">
        <v>7.7321748073858412E-4</v>
      </c>
      <c r="OB838">
        <v>7.5971483492153304E-4</v>
      </c>
      <c r="OC838">
        <v>7.4646368590131171E-4</v>
      </c>
      <c r="OD838">
        <v>7.3345964700363632E-4</v>
      </c>
      <c r="OE838">
        <v>7.2069841335780011E-4</v>
      </c>
      <c r="OF838">
        <v>7.081757604716285E-4</v>
      </c>
      <c r="OG838">
        <v>6.9588754283295194E-4</v>
      </c>
      <c r="OH838">
        <v>6.838296925372984E-4</v>
      </c>
      <c r="OI838">
        <v>6.719982179412468E-4</v>
      </c>
      <c r="OJ838">
        <v>6.6038920234101075E-4</v>
      </c>
      <c r="OK838">
        <v>6.4899880267588032E-4</v>
      </c>
      <c r="OL838">
        <v>6.3782324825599403E-4</v>
      </c>
      <c r="OM838">
        <v>6.2685883951407099E-4</v>
      </c>
      <c r="ON838">
        <v>6.1610194678072638E-4</v>
      </c>
      <c r="OO838">
        <v>6.0554900908289507E-4</v>
      </c>
      <c r="OP838">
        <v>5.9519653296500024E-4</v>
      </c>
      <c r="OQ838">
        <v>5.8504109133247447E-4</v>
      </c>
      <c r="OR838">
        <v>5.7507932231724704E-4</v>
      </c>
      <c r="OS838">
        <v>5.6530792816485002E-4</v>
      </c>
      <c r="OT838">
        <v>2.8951859642203322E-2</v>
      </c>
      <c r="OU838">
        <v>0.14904759946387125</v>
      </c>
      <c r="OV838">
        <v>0.14898950963824345</v>
      </c>
      <c r="OW838">
        <v>0.14881522093124375</v>
      </c>
      <c r="OX838">
        <v>0.14852467564615543</v>
      </c>
      <c r="OY838">
        <v>0.14811777760056186</v>
      </c>
      <c r="OZ838">
        <v>0.14759439209450689</v>
      </c>
      <c r="PA838">
        <v>0.14695434586590286</v>
      </c>
      <c r="PB838">
        <v>0.14619742703317432</v>
      </c>
      <c r="PC838">
        <v>0.1453233850251151</v>
      </c>
      <c r="PD838">
        <v>0.14433193049794185</v>
      </c>
      <c r="PE838">
        <v>0.14322273523950652</v>
      </c>
      <c r="PF838">
        <v>0.14199543206064541</v>
      </c>
      <c r="PG838">
        <v>0.14064961467362561</v>
      </c>
      <c r="PH838">
        <v>0.13918483755764552</v>
      </c>
      <c r="PI838">
        <v>0.13760061581135061</v>
      </c>
      <c r="PJ838">
        <v>0.13589642499230997</v>
      </c>
      <c r="PK838">
        <v>0.13407170094340534</v>
      </c>
      <c r="PL838">
        <v>0.13212583960607135</v>
      </c>
      <c r="PM838">
        <v>0.13005819682032679</v>
      </c>
      <c r="PN838">
        <v>0.12786808811153244</v>
      </c>
      <c r="PO838">
        <v>0.12555478846380144</v>
      </c>
      <c r="PP838">
        <v>0.12328305260510521</v>
      </c>
      <c r="PQ838">
        <v>0.12105212849761914</v>
      </c>
      <c r="PR838">
        <v>0.11886127761388428</v>
      </c>
      <c r="PS838">
        <v>0.11670977469232253</v>
      </c>
      <c r="PT838">
        <v>0.11459690749714747</v>
      </c>
      <c r="PU838">
        <v>0.11252197658258369</v>
      </c>
      <c r="PV838">
        <v>0.11048429506132178</v>
      </c>
      <c r="PW838">
        <v>0.10848318837713129</v>
      </c>
      <c r="PX838">
        <v>0.10651799408155403</v>
      </c>
      <c r="PY838">
        <v>0.104588061614606</v>
      </c>
      <c r="PZ838">
        <v>0.10269275208941675</v>
      </c>
      <c r="QA838">
        <v>0.10083143808073058</v>
      </c>
      <c r="QB838">
        <v>9.9003503417203154E-2</v>
      </c>
      <c r="QC838">
        <v>9.7208342977423728E-2</v>
      </c>
      <c r="QD838">
        <v>9.5445362489594912E-2</v>
      </c>
      <c r="QE838">
        <v>9.371397833480459E-2</v>
      </c>
      <c r="QF838">
        <v>9.2013617353823615E-2</v>
      </c>
      <c r="QG838">
        <v>9.0343716657367276E-2</v>
      </c>
      <c r="QH838">
        <v>8.8703723439755189E-2</v>
      </c>
      <c r="QI838">
        <v>8.7093094795909959E-2</v>
      </c>
      <c r="QJ838">
        <v>8.5511297541634057E-2</v>
      </c>
      <c r="QK838">
        <v>8.3957808037103343E-2</v>
      </c>
      <c r="QL838">
        <v>8.243211201352027E-2</v>
      </c>
      <c r="QM838">
        <v>8.0933704402871107E-2</v>
      </c>
      <c r="QN838">
        <v>7.9462089170727029E-2</v>
      </c>
      <c r="QO838">
        <v>7.8016779152035573E-2</v>
      </c>
      <c r="QP838">
        <v>7.6597295889850106E-2</v>
      </c>
      <c r="QQ838">
        <v>7.520316947694132E-2</v>
      </c>
      <c r="QR838">
        <v>7.3833938400236984E-2</v>
      </c>
      <c r="QS838">
        <v>7.2489149388043558E-2</v>
      </c>
      <c r="QT838">
        <v>7.1168357259994097E-2</v>
      </c>
      <c r="QU838">
        <v>6.9871124779675151E-2</v>
      </c>
      <c r="QV838">
        <v>6.8597022509884184E-2</v>
      </c>
      <c r="QW838">
        <v>6.7345628670467964E-2</v>
      </c>
      <c r="QX838">
        <v>6.6116528998695301E-2</v>
      </c>
      <c r="QY838">
        <v>6.4909316612119988E-2</v>
      </c>
      <c r="QZ838">
        <v>6.372359187388596E-2</v>
      </c>
      <c r="RA838">
        <v>6.2558962260430465E-2</v>
      </c>
      <c r="RB838">
        <v>6.1415042231543225E-2</v>
      </c>
      <c r="RC838">
        <v>6.0291453102736411E-2</v>
      </c>
      <c r="RD838">
        <v>5.9187822919884725E-2</v>
      </c>
      <c r="RE838">
        <v>5.8103786336093498E-2</v>
      </c>
      <c r="RF838">
        <v>5.7038984490753529E-2</v>
      </c>
      <c r="RG838">
        <v>5.599306489074355E-2</v>
      </c>
      <c r="RH838">
        <v>5.4965681293740659E-2</v>
      </c>
      <c r="RI838">
        <v>5.3956493593600136E-2</v>
      </c>
      <c r="RJ838">
        <v>5.2965167707765742E-2</v>
      </c>
      <c r="RK838">
        <v>5.1991375466675004E-2</v>
      </c>
      <c r="RL838">
        <v>5.1034794505121724E-2</v>
      </c>
      <c r="RM838">
        <v>5.0095108155540018E-2</v>
      </c>
      <c r="RN838">
        <v>4.9172005343173578E-2</v>
      </c>
      <c r="RO838">
        <v>4.8265180483097976E-2</v>
      </c>
      <c r="RP838">
        <v>4.7374333379059261E-2</v>
      </c>
      <c r="RQ838">
        <v>4.6499169124096386E-2</v>
      </c>
      <c r="RR838">
        <v>4.5639398002915381E-2</v>
      </c>
      <c r="RS838">
        <v>4.4794735395981188E-2</v>
      </c>
      <c r="RT838">
        <v>4.3964901685297396E-2</v>
      </c>
      <c r="RU838">
        <v>4.3149622161840852E-2</v>
      </c>
      <c r="RV838">
        <v>4.2348626934622061E-2</v>
      </c>
      <c r="RW838">
        <v>4.1561650841339511E-2</v>
      </c>
      <c r="RX838">
        <v>4.0788433360600854E-2</v>
      </c>
      <c r="RY838">
        <v>4.0028718525679255E-2</v>
      </c>
      <c r="RZ838">
        <v>3.9282254839777909E-2</v>
      </c>
      <c r="SA838">
        <v>3.8548795192774335E-2</v>
      </c>
      <c r="SB838">
        <v>3.7828096779416544E-2</v>
      </c>
      <c r="SC838">
        <v>3.7119921018944901E-2</v>
      </c>
      <c r="SD838">
        <v>3.6424033476111922E-2</v>
      </c>
      <c r="SE838">
        <v>3.574020378357471E-2</v>
      </c>
      <c r="SF838">
        <v>3.5068205565633392E-2</v>
      </c>
      <c r="SG838">
        <v>3.4407816363292341E-2</v>
      </c>
      <c r="SH838">
        <v>3.3758817560616418E-2</v>
      </c>
      <c r="SI838">
        <v>3.3120994312360506E-2</v>
      </c>
      <c r="SJ838">
        <v>3.2494135472846387E-2</v>
      </c>
      <c r="SK838">
        <v>3.1878033526065698E-2</v>
      </c>
      <c r="SL838">
        <v>3.1272484516982849E-2</v>
      </c>
      <c r="SM838">
        <v>3.0677287984017927E-2</v>
      </c>
      <c r="SN838">
        <v>3.0092246892685377E-2</v>
      </c>
      <c r="SO838">
        <v>2.9517167570368139E-2</v>
      </c>
      <c r="SP838">
        <v>2.8951859642203301E-2</v>
      </c>
      <c r="SS838" t="s">
        <v>988</v>
      </c>
      <c r="ST838">
        <v>-0.5781867809703054</v>
      </c>
    </row>
    <row r="839" spans="10:514" x14ac:dyDescent="0.2">
      <c r="J839" s="99">
        <v>321</v>
      </c>
      <c r="K839">
        <v>9.0266286620891995E-4</v>
      </c>
      <c r="L839">
        <v>2.7081105274783055E-3</v>
      </c>
      <c r="M839">
        <v>4.5139240156657837E-3</v>
      </c>
      <c r="N839">
        <v>6.3203473499416256E-3</v>
      </c>
      <c r="O839">
        <v>8.1276247513602067E-3</v>
      </c>
      <c r="P839">
        <v>9.9360007237071606E-3</v>
      </c>
      <c r="Q839">
        <v>1.1745720134440217E-2</v>
      </c>
      <c r="R839">
        <v>1.3557028295750326E-2</v>
      </c>
      <c r="S839">
        <v>1.5370171045770176E-2</v>
      </c>
      <c r="T839">
        <v>1.7185394829956534E-2</v>
      </c>
      <c r="U839">
        <v>1.9002946782673981E-2</v>
      </c>
      <c r="V839">
        <v>2.0823074809006355E-2</v>
      </c>
      <c r="W839">
        <v>2.2646027666823745E-2</v>
      </c>
      <c r="X839">
        <v>2.4472055049131258E-2</v>
      </c>
      <c r="Y839">
        <v>2.6301407666728012E-2</v>
      </c>
      <c r="Z839">
        <v>2.8134337331202311E-2</v>
      </c>
      <c r="AA839">
        <v>2.9971097038291997E-2</v>
      </c>
      <c r="AB839">
        <v>3.1811941051636053E-2</v>
      </c>
      <c r="AC839">
        <v>3.3657124986946708E-2</v>
      </c>
      <c r="AD839">
        <v>3.5506905896628221E-2</v>
      </c>
      <c r="AE839">
        <v>3.7361542354872448E-2</v>
      </c>
      <c r="AF839">
        <v>3.7083920805883089E-2</v>
      </c>
      <c r="AG839">
        <v>3.6811323082904746E-2</v>
      </c>
      <c r="AH839">
        <v>3.6543658944900928E-2</v>
      </c>
      <c r="AI839">
        <v>3.6280839784054386E-2</v>
      </c>
      <c r="AJ839">
        <v>3.6022778596433908E-2</v>
      </c>
      <c r="AK839">
        <v>3.5769389953193023E-2</v>
      </c>
      <c r="AL839">
        <v>3.5520589972289171E-2</v>
      </c>
      <c r="AM839">
        <v>3.5276296290715325E-2</v>
      </c>
      <c r="AN839">
        <v>3.5036428037234599E-2</v>
      </c>
      <c r="AO839">
        <v>3.480090580560842E-2</v>
      </c>
      <c r="AP839">
        <v>3.4569651628309897E-2</v>
      </c>
      <c r="AQ839">
        <v>3.43425889507133E-2</v>
      </c>
      <c r="AR839">
        <v>3.4119642605751364E-2</v>
      </c>
      <c r="AS839">
        <v>3.3900738789031916E-2</v>
      </c>
      <c r="AT839">
        <v>3.3685805034405561E-2</v>
      </c>
      <c r="AU839">
        <v>3.3474770189976445E-2</v>
      </c>
      <c r="AV839">
        <v>3.3267564394548088E-2</v>
      </c>
      <c r="AW839">
        <v>3.3064119054496223E-2</v>
      </c>
      <c r="AX839">
        <v>3.2864366821061891E-2</v>
      </c>
      <c r="AY839">
        <v>3.2668241568055999E-2</v>
      </c>
      <c r="AZ839">
        <v>3.2475678369968744E-2</v>
      </c>
      <c r="BA839">
        <v>3.2286613480476845E-2</v>
      </c>
      <c r="BB839">
        <v>3.2100984311340668E-2</v>
      </c>
      <c r="BC839">
        <v>3.1918729411685075E-2</v>
      </c>
      <c r="BD839">
        <v>3.1739788447656785E-2</v>
      </c>
      <c r="BE839">
        <v>3.1564102182451127E-2</v>
      </c>
      <c r="BF839">
        <v>3.1391612456702245E-2</v>
      </c>
      <c r="BG839">
        <v>3.1222262169230248E-2</v>
      </c>
      <c r="BH839">
        <v>3.1055995258138139E-2</v>
      </c>
      <c r="BI839">
        <v>3.0892756682252984E-2</v>
      </c>
      <c r="BJ839">
        <v>3.0732492402905275E-2</v>
      </c>
      <c r="BK839">
        <v>3.0575149366039531E-2</v>
      </c>
      <c r="BL839">
        <v>3.0420675484651716E-2</v>
      </c>
      <c r="BM839">
        <v>3.0269019621545757E-2</v>
      </c>
      <c r="BN839">
        <v>3.0120131572405642E-2</v>
      </c>
      <c r="BO839">
        <v>2.9973962049175081E-2</v>
      </c>
      <c r="BP839">
        <v>2.9830462663741574E-2</v>
      </c>
      <c r="BQ839">
        <v>2.9689585911917987E-2</v>
      </c>
      <c r="BR839">
        <v>2.9551285157716357E-2</v>
      </c>
      <c r="BS839">
        <v>2.9415514617909727E-2</v>
      </c>
      <c r="BT839">
        <v>2.9282229346876097E-2</v>
      </c>
      <c r="BU839">
        <v>2.9151385221719308E-2</v>
      </c>
      <c r="BV839">
        <v>2.9022938927662775E-2</v>
      </c>
      <c r="BW839">
        <v>2.8896847943710422E-2</v>
      </c>
      <c r="BX839">
        <v>2.8773070528570439E-2</v>
      </c>
      <c r="BY839">
        <v>2.865156570683737E-2</v>
      </c>
      <c r="BZ839">
        <v>2.8532293255427419E-2</v>
      </c>
      <c r="CA839">
        <v>2.8415213690263064E-2</v>
      </c>
      <c r="CB839">
        <v>2.8300288253201987E-2</v>
      </c>
      <c r="CC839">
        <v>2.8187478899206846E-2</v>
      </c>
      <c r="CD839">
        <v>2.8076748283750615E-2</v>
      </c>
      <c r="CE839">
        <v>2.7968059750454057E-2</v>
      </c>
      <c r="CF839">
        <v>2.7861377318951018E-2</v>
      </c>
      <c r="CG839">
        <v>2.7756665672977278E-2</v>
      </c>
      <c r="CH839">
        <v>2.7653890148679573E-2</v>
      </c>
      <c r="CI839">
        <v>2.7553016723140398E-2</v>
      </c>
      <c r="CJ839">
        <v>2.7454012003115095E-2</v>
      </c>
      <c r="CK839">
        <v>2.7356843213977078E-2</v>
      </c>
      <c r="CL839">
        <v>2.7261478188868343E-2</v>
      </c>
      <c r="CM839">
        <v>2.7167885358050935E-2</v>
      </c>
      <c r="CN839">
        <v>2.7076033738455733E-2</v>
      </c>
      <c r="CO839">
        <v>2.6985892923426159E-2</v>
      </c>
      <c r="CP839">
        <v>2.689743307265214E-2</v>
      </c>
      <c r="CQ839">
        <v>2.6810624902291722E-2</v>
      </c>
      <c r="CR839">
        <v>2.6725439675277126E-2</v>
      </c>
      <c r="CS839">
        <v>2.6641849191801261E-2</v>
      </c>
      <c r="CT839">
        <v>2.6559825779982681E-2</v>
      </c>
      <c r="CU839">
        <v>2.647934228670502E-2</v>
      </c>
      <c r="CV839">
        <v>2.6400372068628161E-2</v>
      </c>
      <c r="CW839">
        <v>2.6322888983368074E-2</v>
      </c>
      <c r="CX839">
        <v>2.6246867380843013E-2</v>
      </c>
      <c r="CY839">
        <v>2.6172282094781694E-2</v>
      </c>
      <c r="CZ839">
        <v>2.6099108434392736E-2</v>
      </c>
      <c r="DA839">
        <v>2.6027322176190696E-2</v>
      </c>
      <c r="DB839">
        <v>2.5956899555977388E-2</v>
      </c>
      <c r="DC839">
        <v>2.5887817260974527E-2</v>
      </c>
      <c r="DD839">
        <v>2.5820052422106738E-2</v>
      </c>
      <c r="DE839">
        <v>2.5753582606430511E-2</v>
      </c>
      <c r="DF839">
        <v>2.5720984208069394E-2</v>
      </c>
      <c r="DG839">
        <v>1.6602400247794815E-4</v>
      </c>
      <c r="DH839">
        <v>4.979500785822987E-4</v>
      </c>
      <c r="DI839">
        <v>8.2951032776855556E-4</v>
      </c>
      <c r="DJ839">
        <v>1.1604607308664475E-3</v>
      </c>
      <c r="DK839">
        <v>1.4905570668216064E-3</v>
      </c>
      <c r="DL839">
        <v>1.8195548318483876E-3</v>
      </c>
      <c r="DM839">
        <v>2.1472091584890688E-3</v>
      </c>
      <c r="DN839">
        <v>2.4732747345526762E-3</v>
      </c>
      <c r="DO839">
        <v>2.7975057219065689E-3</v>
      </c>
      <c r="DP839">
        <v>3.119655675093945E-3</v>
      </c>
      <c r="DQ839">
        <v>3.4394774597502563E-3</v>
      </c>
      <c r="DR839">
        <v>3.756723170791604E-3</v>
      </c>
      <c r="DS839">
        <v>4.0711440503479685E-3</v>
      </c>
      <c r="DT839">
        <v>4.3824904054141573E-3</v>
      </c>
      <c r="DU839">
        <v>4.6905115251911576E-3</v>
      </c>
      <c r="DV839">
        <v>4.9949555980905724E-3</v>
      </c>
      <c r="DW839">
        <v>5.2955696283746518E-3</v>
      </c>
      <c r="DX839">
        <v>5.5920993524043155E-3</v>
      </c>
      <c r="DY839">
        <v>5.884289154467451E-3</v>
      </c>
      <c r="DZ839">
        <v>6.1718819821596251E-3</v>
      </c>
      <c r="EA839">
        <v>6.454619261289163E-3</v>
      </c>
      <c r="EB839">
        <v>6.7322408102785209E-3</v>
      </c>
      <c r="EC839">
        <v>7.0048385332568347E-3</v>
      </c>
      <c r="ED839">
        <v>7.272502671260621E-3</v>
      </c>
      <c r="EE839">
        <v>7.5353218321072271E-3</v>
      </c>
      <c r="EF839">
        <v>7.7933830197276796E-3</v>
      </c>
      <c r="EG839">
        <v>8.0467716629685562E-3</v>
      </c>
      <c r="EH839">
        <v>8.2955716438724274E-3</v>
      </c>
      <c r="EI839">
        <v>8.539865325446273E-3</v>
      </c>
      <c r="EJ839">
        <v>8.7797335789270084E-3</v>
      </c>
      <c r="EK839">
        <v>9.0152558105531782E-3</v>
      </c>
      <c r="EL839">
        <v>9.2465099878517032E-3</v>
      </c>
      <c r="EM839">
        <v>9.4735726654483002E-3</v>
      </c>
      <c r="EN839">
        <v>9.6965190104102237E-3</v>
      </c>
      <c r="EO839">
        <v>9.915422827129667E-3</v>
      </c>
      <c r="EP839">
        <v>1.0130356581756012E-2</v>
      </c>
      <c r="EQ839">
        <v>1.0341391426185119E-2</v>
      </c>
      <c r="ER839">
        <v>1.0548597221613514E-2</v>
      </c>
      <c r="ES839">
        <v>1.0752042561665356E-2</v>
      </c>
      <c r="ET839">
        <v>1.095179479509965E-2</v>
      </c>
      <c r="EU839">
        <v>1.114792004810557E-2</v>
      </c>
      <c r="EV839">
        <v>1.1340483246192828E-2</v>
      </c>
      <c r="EW839">
        <v>1.1529548135684761E-2</v>
      </c>
      <c r="EX839">
        <v>1.1715177304820936E-2</v>
      </c>
      <c r="EY839">
        <v>1.1897432204476479E-2</v>
      </c>
      <c r="EZ839">
        <v>1.2076373168504769E-2</v>
      </c>
      <c r="FA839">
        <v>1.2252059433710464E-2</v>
      </c>
      <c r="FB839">
        <v>1.2424549159459312E-2</v>
      </c>
      <c r="FC839">
        <v>1.2593899446931293E-2</v>
      </c>
      <c r="FD839">
        <v>1.2760166358023416E-2</v>
      </c>
      <c r="FE839">
        <v>1.2923404933908559E-2</v>
      </c>
      <c r="FF839">
        <v>1.3083669213256304E-2</v>
      </c>
      <c r="FG839">
        <v>1.324101225012202E-2</v>
      </c>
      <c r="FH839">
        <v>1.3395486131509846E-2</v>
      </c>
      <c r="FI839">
        <v>1.3547141994615744E-2</v>
      </c>
      <c r="FJ839">
        <v>1.3696030043755915E-2</v>
      </c>
      <c r="FK839">
        <v>1.3842199566986482E-2</v>
      </c>
      <c r="FL839">
        <v>1.3985698952419938E-2</v>
      </c>
      <c r="FM839">
        <v>1.412657570424356E-2</v>
      </c>
      <c r="FN839">
        <v>1.4264876458445217E-2</v>
      </c>
      <c r="FO839">
        <v>1.4400646998251814E-2</v>
      </c>
      <c r="FP839">
        <v>1.4533932269285451E-2</v>
      </c>
      <c r="FQ839">
        <v>1.4664776394442244E-2</v>
      </c>
      <c r="FR839">
        <v>1.4793222688498784E-2</v>
      </c>
      <c r="FS839">
        <v>1.4919313672451159E-2</v>
      </c>
      <c r="FT839">
        <v>1.5043091087591109E-2</v>
      </c>
      <c r="FU839">
        <v>1.5164595909324173E-2</v>
      </c>
      <c r="FV839">
        <v>1.5283868360734087E-2</v>
      </c>
      <c r="FW839">
        <v>1.5400947925898507E-2</v>
      </c>
      <c r="FX839">
        <v>1.5515873362959575E-2</v>
      </c>
      <c r="FY839">
        <v>1.5628682716954709E-2</v>
      </c>
      <c r="FZ839">
        <v>1.5739413332410933E-2</v>
      </c>
      <c r="GA839">
        <v>1.5848101865707467E-2</v>
      </c>
      <c r="GB839">
        <v>1.5954784297210534E-2</v>
      </c>
      <c r="GC839">
        <v>1.6059495943184295E-2</v>
      </c>
      <c r="GD839">
        <v>1.6162271467481986E-2</v>
      </c>
      <c r="GE839">
        <v>1.6263144893021143E-2</v>
      </c>
      <c r="GF839">
        <v>1.6362149613046485E-2</v>
      </c>
      <c r="GG839">
        <v>1.6459318402184498E-2</v>
      </c>
      <c r="GH839">
        <v>1.6554683427293201E-2</v>
      </c>
      <c r="GI839">
        <v>1.6648276258110623E-2</v>
      </c>
      <c r="GJ839">
        <v>1.6740127877705829E-2</v>
      </c>
      <c r="GK839">
        <v>1.6830268692735406E-2</v>
      </c>
      <c r="GL839">
        <v>1.6918728543509422E-2</v>
      </c>
      <c r="GM839">
        <v>1.7005536713869791E-2</v>
      </c>
      <c r="GN839">
        <v>1.7090721940884433E-2</v>
      </c>
      <c r="GO839">
        <v>1.7174312424360277E-2</v>
      </c>
      <c r="GP839">
        <v>1.725633583617886E-2</v>
      </c>
      <c r="GQ839">
        <v>1.7336819329456504E-2</v>
      </c>
      <c r="GR839">
        <v>1.7415789547533384E-2</v>
      </c>
      <c r="GS839">
        <v>1.7493272632793447E-2</v>
      </c>
      <c r="GT839">
        <v>1.7569294235318538E-2</v>
      </c>
      <c r="GU839">
        <v>1.7643879521379868E-2</v>
      </c>
      <c r="GV839">
        <v>1.7717053181768829E-2</v>
      </c>
      <c r="GW839">
        <v>1.7788839439970821E-2</v>
      </c>
      <c r="GX839">
        <v>1.7859262060184171E-2</v>
      </c>
      <c r="GY839">
        <v>1.792834435518699E-2</v>
      </c>
      <c r="GZ839">
        <v>1.7996109194054838E-2</v>
      </c>
      <c r="HA839">
        <v>1.8062579009731083E-2</v>
      </c>
      <c r="HB839">
        <v>1.8095177408092165E-2</v>
      </c>
      <c r="HC839">
        <v>-0.84464672735995305</v>
      </c>
      <c r="HD839">
        <v>-0.84470377346724501</v>
      </c>
      <c r="HE839">
        <v>-0.84487493067372488</v>
      </c>
      <c r="HF839">
        <v>-0.84516025563945474</v>
      </c>
      <c r="HG839">
        <v>-0.845559842818709</v>
      </c>
      <c r="HH839">
        <v>-0.84607382449125035</v>
      </c>
      <c r="HI839">
        <v>-0.84670237080610855</v>
      </c>
      <c r="HJ839">
        <v>-0.84744568983791557</v>
      </c>
      <c r="HK839">
        <v>-0.84830402765578561</v>
      </c>
      <c r="HL839">
        <v>-0.84927766840477226</v>
      </c>
      <c r="HM839">
        <v>-0.8503669343999295</v>
      </c>
      <c r="HN839">
        <v>-0.851572186233019</v>
      </c>
      <c r="HO839">
        <v>-0.85289382289186955</v>
      </c>
      <c r="HP839">
        <v>-0.85433228189247246</v>
      </c>
      <c r="HQ839">
        <v>-0.85588803942380343</v>
      </c>
      <c r="HR839">
        <v>-0.85756161050547208</v>
      </c>
      <c r="HS839">
        <v>-0.85935354915820461</v>
      </c>
      <c r="HT839">
        <v>-0.86126444858725493</v>
      </c>
      <c r="HU839">
        <v>-0.8632949413787786</v>
      </c>
      <c r="HV839">
        <v>-0.86544569970924001</v>
      </c>
      <c r="HW839">
        <v>-0.86771743556793657</v>
      </c>
      <c r="HX839">
        <v>0.1298890990073083</v>
      </c>
      <c r="HY839">
        <v>0.12753863220630191</v>
      </c>
      <c r="HZ839">
        <v>0.12523038592804611</v>
      </c>
      <c r="IA839">
        <v>0.12296359604826948</v>
      </c>
      <c r="IB839">
        <v>0.12073751216646866</v>
      </c>
      <c r="IC839">
        <v>0.11855139735749846</v>
      </c>
      <c r="ID839">
        <v>0.11640452792761545</v>
      </c>
      <c r="IE839">
        <v>0.1142961931749098</v>
      </c>
      <c r="IF839">
        <v>0.1122256951540304</v>
      </c>
      <c r="IG839">
        <v>0.11019234844513785</v>
      </c>
      <c r="IH839">
        <v>0.10819547992700246</v>
      </c>
      <c r="II839">
        <v>0.10623442855417219</v>
      </c>
      <c r="IJ839">
        <v>0.10430854513814165</v>
      </c>
      <c r="IK839">
        <v>0.1024171921324418</v>
      </c>
      <c r="IL839">
        <v>0.10055974342158767</v>
      </c>
      <c r="IM839">
        <v>9.873558411380641E-2</v>
      </c>
      <c r="IN839">
        <v>9.6944110337486025E-2</v>
      </c>
      <c r="IO839">
        <v>9.5184729041265362E-2</v>
      </c>
      <c r="IP839">
        <v>9.3456857797712969E-2</v>
      </c>
      <c r="IQ839">
        <v>9.1759924610517296E-2</v>
      </c>
      <c r="IR839">
        <v>9.0093367725133822E-2</v>
      </c>
      <c r="IS839">
        <v>8.8456635442821174E-2</v>
      </c>
      <c r="IT839">
        <v>8.6849185938005571E-2</v>
      </c>
      <c r="IU839">
        <v>8.5270487078914797E-2</v>
      </c>
      <c r="IV839">
        <v>8.3720016251420587E-2</v>
      </c>
      <c r="IW839">
        <v>8.2197260186031768E-2</v>
      </c>
      <c r="IX839">
        <v>8.0701714787981133E-2</v>
      </c>
      <c r="IY839">
        <v>7.9232884970349443E-2</v>
      </c>
      <c r="IZ839">
        <v>7.7790284490171432E-2</v>
      </c>
      <c r="JA839">
        <v>7.6373435787468927E-2</v>
      </c>
      <c r="JB839">
        <v>7.4981869827159556E-2</v>
      </c>
      <c r="JC839">
        <v>7.3615125943785997E-2</v>
      </c>
      <c r="JD839">
        <v>7.2272751689018033E-2</v>
      </c>
      <c r="JE839">
        <v>7.0954302681872319E-2</v>
      </c>
      <c r="JF839">
        <v>6.9659342461605059E-2</v>
      </c>
      <c r="JG839">
        <v>6.8387442343224553E-2</v>
      </c>
      <c r="JH839">
        <v>6.7138181275580563E-2</v>
      </c>
      <c r="JI839">
        <v>6.5911145701976495E-2</v>
      </c>
      <c r="JJ839">
        <v>6.4705929423267611E-2</v>
      </c>
      <c r="JK839">
        <v>6.3522133463391389E-2</v>
      </c>
      <c r="JL839">
        <v>6.2359365937290051E-2</v>
      </c>
      <c r="JM839">
        <v>6.1217241921180436E-2</v>
      </c>
      <c r="JN839">
        <v>6.0095383325128496E-2</v>
      </c>
      <c r="JO839">
        <v>5.899341876788685E-2</v>
      </c>
      <c r="JP839">
        <v>5.7910983453950883E-2</v>
      </c>
      <c r="JQ839">
        <v>5.6847719052797646E-2</v>
      </c>
      <c r="JR839">
        <v>5.5803273580263012E-2</v>
      </c>
      <c r="JS839">
        <v>5.4777301282020727E-2</v>
      </c>
      <c r="JT839">
        <v>5.3769462519123741E-2</v>
      </c>
      <c r="JU839">
        <v>5.2779423655569639E-2</v>
      </c>
      <c r="JV839">
        <v>5.180685694785326E-2</v>
      </c>
      <c r="JW839">
        <v>5.0851440436469955E-2</v>
      </c>
      <c r="JX839">
        <v>4.991285783933485E-2</v>
      </c>
      <c r="JY839">
        <v>4.89907984470788E-2</v>
      </c>
      <c r="JZ839">
        <v>4.8084957020192387E-2</v>
      </c>
      <c r="KA839">
        <v>4.7195033687978581E-2</v>
      </c>
      <c r="KB839">
        <v>4.6320733849282293E-2</v>
      </c>
      <c r="KC839">
        <v>4.546176807496731E-2</v>
      </c>
      <c r="KD839">
        <v>4.4617852012101264E-2</v>
      </c>
      <c r="KE839">
        <v>4.3788706289824397E-2</v>
      </c>
      <c r="KF839">
        <v>4.2974056426866018E-2</v>
      </c>
      <c r="KG839">
        <v>4.2173632740679978E-2</v>
      </c>
      <c r="KH839">
        <v>4.1387170258168508E-2</v>
      </c>
      <c r="KI839">
        <v>4.0614408627965552E-2</v>
      </c>
      <c r="KJ839">
        <v>3.9855092034249355E-2</v>
      </c>
      <c r="KK839">
        <v>3.9108969112057336E-2</v>
      </c>
      <c r="KL839">
        <v>3.8375792864073742E-2</v>
      </c>
      <c r="KM839">
        <v>3.7655320578863324E-2</v>
      </c>
      <c r="KN839">
        <v>3.6947313750524235E-2</v>
      </c>
      <c r="KO839">
        <v>3.6251537999732443E-2</v>
      </c>
      <c r="KP839">
        <v>3.5567762996152448E-2</v>
      </c>
      <c r="KQ839">
        <v>3.489576238218934E-2</v>
      </c>
      <c r="KR839">
        <v>3.4235313698053944E-2</v>
      </c>
      <c r="KS839">
        <v>3.3586198308119923E-2</v>
      </c>
      <c r="KT839">
        <v>3.2948201328547339E-2</v>
      </c>
      <c r="KU839">
        <v>3.2321111556145865E-2</v>
      </c>
      <c r="KV839">
        <v>3.1704721398458646E-2</v>
      </c>
      <c r="KW839">
        <v>3.1098826805040468E-2</v>
      </c>
      <c r="KX839">
        <v>3.050322719990884E-2</v>
      </c>
      <c r="KY839">
        <v>5.7046107292297431E-5</v>
      </c>
      <c r="KZ839">
        <v>1.7115720648016181E-4</v>
      </c>
      <c r="LA839">
        <v>2.8532496572941494E-4</v>
      </c>
      <c r="LB839">
        <v>3.9958717925498024E-4</v>
      </c>
      <c r="LC839">
        <v>5.1398167254002611E-4</v>
      </c>
      <c r="LD839">
        <v>6.2854631485775002E-4</v>
      </c>
      <c r="LE839">
        <v>7.4331903180766543E-4</v>
      </c>
      <c r="LF839">
        <v>8.5833781787052557E-4</v>
      </c>
      <c r="LG839">
        <v>9.7364074898607141E-4</v>
      </c>
      <c r="LH839">
        <v>1.0892659951577111E-3</v>
      </c>
      <c r="LI839">
        <v>1.205251833088369E-3</v>
      </c>
      <c r="LJ839">
        <v>1.3216366588516481E-3</v>
      </c>
      <c r="LK839">
        <v>1.4384590006025007E-3</v>
      </c>
      <c r="LL839">
        <v>1.5557575313316287E-3</v>
      </c>
      <c r="LM839">
        <v>1.6735710816678353E-3</v>
      </c>
      <c r="LN839">
        <v>1.7919386527325578E-3</v>
      </c>
      <c r="LO839">
        <v>1.9108994290508417E-3</v>
      </c>
      <c r="LP839">
        <v>2.0304927915229961E-3</v>
      </c>
      <c r="LQ839">
        <v>2.1507583304613523E-3</v>
      </c>
      <c r="LR839">
        <v>2.2717358586962218E-3</v>
      </c>
      <c r="LS839">
        <v>2.3934654247556079E-3</v>
      </c>
      <c r="LT839">
        <v>2.3504668010064125E-3</v>
      </c>
      <c r="LU839">
        <v>2.3082462782555591E-3</v>
      </c>
      <c r="LV839">
        <v>2.2667898797768672E-3</v>
      </c>
      <c r="LW839">
        <v>2.2260838818006232E-3</v>
      </c>
      <c r="LX839">
        <v>2.186114808970518E-3</v>
      </c>
      <c r="LY839">
        <v>2.1468694298827072E-3</v>
      </c>
      <c r="LZ839">
        <v>2.1083347527056746E-3</v>
      </c>
      <c r="MA839">
        <v>2.0704980208794245E-3</v>
      </c>
      <c r="MB839">
        <v>2.0333467088925064E-3</v>
      </c>
      <c r="MC839">
        <v>1.9968685181355897E-3</v>
      </c>
      <c r="MD839">
        <v>1.9610513728300959E-3</v>
      </c>
      <c r="ME839">
        <v>1.9258834160306192E-3</v>
      </c>
      <c r="MF839">
        <v>1.8913530056998171E-3</v>
      </c>
      <c r="MG839">
        <v>1.8574487108543839E-3</v>
      </c>
      <c r="MH839">
        <v>1.8241593077809439E-3</v>
      </c>
      <c r="MI839">
        <v>1.7914737763205445E-3</v>
      </c>
      <c r="MJ839">
        <v>1.7593812962205181E-3</v>
      </c>
      <c r="MK839">
        <v>1.7278712435525557E-3</v>
      </c>
      <c r="ML839">
        <v>1.6969331871957312E-3</v>
      </c>
      <c r="MM839">
        <v>1.6665568853833704E-3</v>
      </c>
      <c r="MN839">
        <v>1.6367322823126144E-3</v>
      </c>
      <c r="MO839">
        <v>1.6074495048155485E-3</v>
      </c>
      <c r="MP839">
        <v>1.5786988590907561E-3</v>
      </c>
      <c r="MQ839">
        <v>1.5504708274942688E-3</v>
      </c>
      <c r="MR839">
        <v>1.5227560653888774E-3</v>
      </c>
      <c r="MS839">
        <v>1.4955453980506253E-3</v>
      </c>
      <c r="MT839">
        <v>1.4688298176316092E-3</v>
      </c>
      <c r="MU839">
        <v>1.4426004801780332E-3</v>
      </c>
      <c r="MV839">
        <v>1.4168487027024883E-3</v>
      </c>
      <c r="MW839">
        <v>1.3915659603095073E-3</v>
      </c>
      <c r="MX839">
        <v>1.3667438833734951E-3</v>
      </c>
      <c r="MY839">
        <v>1.3423742547680254E-3</v>
      </c>
      <c r="MZ839">
        <v>1.318449007145666E-3</v>
      </c>
      <c r="NA839">
        <v>1.2949602202673132E-3</v>
      </c>
      <c r="NB839">
        <v>1.271900118380285E-3</v>
      </c>
      <c r="NC839">
        <v>1.2492610676442387E-3</v>
      </c>
      <c r="ND839">
        <v>1.2270355736040404E-3</v>
      </c>
      <c r="NE839">
        <v>1.205216278708797E-3</v>
      </c>
      <c r="NF839">
        <v>1.1837959598762166E-3</v>
      </c>
      <c r="NG839">
        <v>1.1627675261014587E-3</v>
      </c>
      <c r="NH839">
        <v>1.1421240161097171E-3</v>
      </c>
      <c r="NI839">
        <v>1.1218585960517647E-3</v>
      </c>
      <c r="NJ839">
        <v>1.1019645572416582E-3</v>
      </c>
      <c r="NK839">
        <v>1.0824353139359043E-3</v>
      </c>
      <c r="NL839">
        <v>1.0632644011532855E-3</v>
      </c>
      <c r="NM839">
        <v>1.0444454725347006E-3</v>
      </c>
      <c r="NN839">
        <v>1.0259722982422495E-3</v>
      </c>
      <c r="NO839">
        <v>1.0078387628969245E-3</v>
      </c>
      <c r="NP839">
        <v>9.9003886355413179E-4</v>
      </c>
      <c r="NQ839">
        <v>9.7256670771649957E-4</v>
      </c>
      <c r="NR839">
        <v>9.5541651138321068E-4</v>
      </c>
      <c r="NS839">
        <v>9.3858259713526645E-4</v>
      </c>
      <c r="NT839">
        <v>9.2205939225600191E-4</v>
      </c>
      <c r="NU839">
        <v>9.0584142688632913E-4</v>
      </c>
      <c r="NV839">
        <v>8.8992333221395896E-4</v>
      </c>
      <c r="NW839">
        <v>8.7429983869611032E-4</v>
      </c>
      <c r="NX839">
        <v>8.5896577431507967E-4</v>
      </c>
      <c r="NY839">
        <v>8.4391606286609417E-4</v>
      </c>
      <c r="NZ839">
        <v>8.2914572227687524E-4</v>
      </c>
      <c r="OA839">
        <v>8.1464986295834397E-4</v>
      </c>
      <c r="OB839">
        <v>8.0042368618602215E-4</v>
      </c>
      <c r="OC839">
        <v>7.8646248251141063E-4</v>
      </c>
      <c r="OD839">
        <v>7.7276163020297461E-4</v>
      </c>
      <c r="OE839">
        <v>7.5931659371618245E-4</v>
      </c>
      <c r="OF839">
        <v>7.4612292219203031E-4</v>
      </c>
      <c r="OG839">
        <v>7.331762479836501E-4</v>
      </c>
      <c r="OH839">
        <v>7.2047228521040325E-4</v>
      </c>
      <c r="OI839">
        <v>7.0800682833911199E-4</v>
      </c>
      <c r="OJ839">
        <v>6.9577575079185798E-4</v>
      </c>
      <c r="OK839">
        <v>6.8377500357986217E-4</v>
      </c>
      <c r="OL839">
        <v>6.7200061396318332E-4</v>
      </c>
      <c r="OM839">
        <v>6.6044868413549923E-4</v>
      </c>
      <c r="ON839">
        <v>6.4911538993384446E-4</v>
      </c>
      <c r="OO839">
        <v>6.3799697957258607E-4</v>
      </c>
      <c r="OP839">
        <v>6.270897724014972E-4</v>
      </c>
      <c r="OQ839">
        <v>6.1639015768725624E-4</v>
      </c>
      <c r="OR839">
        <v>6.0589459341816579E-4</v>
      </c>
      <c r="OS839">
        <v>5.9559960513161359E-4</v>
      </c>
      <c r="OT839">
        <v>3.0503227199908937E-2</v>
      </c>
      <c r="OU839">
        <v>0.15535327264004603</v>
      </c>
      <c r="OV839">
        <v>0.15529622653275377</v>
      </c>
      <c r="OW839">
        <v>0.15512506932627354</v>
      </c>
      <c r="OX839">
        <v>0.15483974436054437</v>
      </c>
      <c r="OY839">
        <v>0.15444015718128951</v>
      </c>
      <c r="OZ839">
        <v>0.15392617550874946</v>
      </c>
      <c r="PA839">
        <v>0.15329762919389173</v>
      </c>
      <c r="PB839">
        <v>0.15255431016208432</v>
      </c>
      <c r="PC839">
        <v>0.15169597234421342</v>
      </c>
      <c r="PD839">
        <v>0.15072233159522733</v>
      </c>
      <c r="PE839">
        <v>0.14963306560006978</v>
      </c>
      <c r="PF839">
        <v>0.14842781376698136</v>
      </c>
      <c r="PG839">
        <v>0.14710617710812987</v>
      </c>
      <c r="PH839">
        <v>0.14566771810752727</v>
      </c>
      <c r="PI839">
        <v>0.14411196057619549</v>
      </c>
      <c r="PJ839">
        <v>0.14243838949452745</v>
      </c>
      <c r="PK839">
        <v>0.14064645084179483</v>
      </c>
      <c r="PL839">
        <v>0.1387355514127443</v>
      </c>
      <c r="PM839">
        <v>0.13670505862122112</v>
      </c>
      <c r="PN839">
        <v>0.13455430029075988</v>
      </c>
      <c r="PO839">
        <v>0.13228256443206388</v>
      </c>
      <c r="PP839">
        <v>0.12988909900730819</v>
      </c>
      <c r="PQ839">
        <v>0.12753863220630168</v>
      </c>
      <c r="PR839">
        <v>0.12523038592804628</v>
      </c>
      <c r="PS839">
        <v>0.12296359604826958</v>
      </c>
      <c r="PT839">
        <v>0.12073751216646883</v>
      </c>
      <c r="PU839">
        <v>0.11855139735749838</v>
      </c>
      <c r="PV839">
        <v>0.11640452792761573</v>
      </c>
      <c r="PW839">
        <v>0.1142961931749099</v>
      </c>
      <c r="PX839">
        <v>0.11222569515403055</v>
      </c>
      <c r="PY839">
        <v>0.11019234844513771</v>
      </c>
      <c r="PZ839">
        <v>0.10819547992700208</v>
      </c>
      <c r="QA839">
        <v>0.10623442855417208</v>
      </c>
      <c r="QB839">
        <v>0.10430854513814138</v>
      </c>
      <c r="QC839">
        <v>0.10241719213244149</v>
      </c>
      <c r="QD839">
        <v>0.10055974342158737</v>
      </c>
      <c r="QE839">
        <v>9.8735584113806174E-2</v>
      </c>
      <c r="QF839">
        <v>9.6944110337485581E-2</v>
      </c>
      <c r="QG839">
        <v>9.5184729041265112E-2</v>
      </c>
      <c r="QH839">
        <v>9.3456857797712622E-2</v>
      </c>
      <c r="QI839">
        <v>9.1759924610516644E-2</v>
      </c>
      <c r="QJ839">
        <v>9.0093367725133308E-2</v>
      </c>
      <c r="QK839">
        <v>8.845663544282073E-2</v>
      </c>
      <c r="QL839">
        <v>8.6849185938005211E-2</v>
      </c>
      <c r="QM839">
        <v>8.5270487078914353E-2</v>
      </c>
      <c r="QN839">
        <v>8.3720016251420337E-2</v>
      </c>
      <c r="QO839">
        <v>8.2197260186031337E-2</v>
      </c>
      <c r="QP839">
        <v>8.0701714787980661E-2</v>
      </c>
      <c r="QQ839">
        <v>7.9232884970349249E-2</v>
      </c>
      <c r="QR839">
        <v>7.7790284490171266E-2</v>
      </c>
      <c r="QS839">
        <v>7.6373435787468677E-2</v>
      </c>
      <c r="QT839">
        <v>7.4981869827159556E-2</v>
      </c>
      <c r="QU839">
        <v>7.3615125943785886E-2</v>
      </c>
      <c r="QV839">
        <v>7.2272751689018019E-2</v>
      </c>
      <c r="QW839">
        <v>7.0954302681872333E-2</v>
      </c>
      <c r="QX839">
        <v>6.9659342461605114E-2</v>
      </c>
      <c r="QY839">
        <v>6.8387442343224733E-2</v>
      </c>
      <c r="QZ839">
        <v>6.7138181275580397E-2</v>
      </c>
      <c r="RA839">
        <v>6.5911145701976398E-2</v>
      </c>
      <c r="RB839">
        <v>6.4705929423267611E-2</v>
      </c>
      <c r="RC839">
        <v>6.3522133463391417E-2</v>
      </c>
      <c r="RD839">
        <v>6.2359365937290065E-2</v>
      </c>
      <c r="RE839">
        <v>6.1217241921180367E-2</v>
      </c>
      <c r="RF839">
        <v>6.0095383325128572E-2</v>
      </c>
      <c r="RG839">
        <v>5.8993418767887058E-2</v>
      </c>
      <c r="RH839">
        <v>5.7910983453951029E-2</v>
      </c>
      <c r="RI839">
        <v>5.6847719052797889E-2</v>
      </c>
      <c r="RJ839">
        <v>5.5803273580263199E-2</v>
      </c>
      <c r="RK839">
        <v>5.4777301282020893E-2</v>
      </c>
      <c r="RL839">
        <v>5.3769462519123908E-2</v>
      </c>
      <c r="RM839">
        <v>5.2779423655569792E-2</v>
      </c>
      <c r="RN839">
        <v>5.1806856947853315E-2</v>
      </c>
      <c r="RO839">
        <v>5.0851440436470073E-2</v>
      </c>
      <c r="RP839">
        <v>4.9912857839334877E-2</v>
      </c>
      <c r="RQ839">
        <v>4.8990798447078827E-2</v>
      </c>
      <c r="RR839">
        <v>4.808495702019247E-2</v>
      </c>
      <c r="RS839">
        <v>4.7195033687978463E-2</v>
      </c>
      <c r="RT839">
        <v>4.6320733849282397E-2</v>
      </c>
      <c r="RU839">
        <v>4.5461768074967275E-2</v>
      </c>
      <c r="RV839">
        <v>4.4617852012101195E-2</v>
      </c>
      <c r="RW839">
        <v>4.3788706289824363E-2</v>
      </c>
      <c r="RX839">
        <v>4.2974056426865893E-2</v>
      </c>
      <c r="RY839">
        <v>4.2173632740679888E-2</v>
      </c>
      <c r="RZ839">
        <v>4.1387170258168425E-2</v>
      </c>
      <c r="SA839">
        <v>4.0614408627965545E-2</v>
      </c>
      <c r="SB839">
        <v>3.9855092034249383E-2</v>
      </c>
      <c r="SC839">
        <v>3.9108969112057322E-2</v>
      </c>
      <c r="SD839">
        <v>3.8375792864073714E-2</v>
      </c>
      <c r="SE839">
        <v>3.7655320578863199E-2</v>
      </c>
      <c r="SF839">
        <v>3.6947313750524138E-2</v>
      </c>
      <c r="SG839">
        <v>3.6251537999732339E-2</v>
      </c>
      <c r="SH839">
        <v>3.5567762996152379E-2</v>
      </c>
      <c r="SI839">
        <v>3.4895762382189131E-2</v>
      </c>
      <c r="SJ839">
        <v>3.4235313698053813E-2</v>
      </c>
      <c r="SK839">
        <v>3.3586198308119805E-2</v>
      </c>
      <c r="SL839">
        <v>3.2948201328547297E-2</v>
      </c>
      <c r="SM839">
        <v>3.2321111556145872E-2</v>
      </c>
      <c r="SN839">
        <v>3.1704721398458598E-2</v>
      </c>
      <c r="SO839">
        <v>3.1098826805040475E-2</v>
      </c>
      <c r="SP839">
        <v>3.0503227199908833E-2</v>
      </c>
      <c r="SS839" t="s">
        <v>989</v>
      </c>
      <c r="ST839">
        <v>-0.56779831555444371</v>
      </c>
    </row>
    <row r="840" spans="10:514" x14ac:dyDescent="0.2">
      <c r="J840" s="99">
        <v>322</v>
      </c>
      <c r="K840">
        <v>8.9604600493885624E-4</v>
      </c>
      <c r="L840">
        <v>2.6882577532154096E-3</v>
      </c>
      <c r="M840">
        <v>4.4808287563268163E-3</v>
      </c>
      <c r="N840">
        <v>6.2739986496371768E-3</v>
      </c>
      <c r="O840">
        <v>8.0680072667678512E-3</v>
      </c>
      <c r="P840">
        <v>9.8630947189921863E-3</v>
      </c>
      <c r="Q840">
        <v>1.1659501474722259E-2</v>
      </c>
      <c r="R840">
        <v>1.3457468439113726E-2</v>
      </c>
      <c r="S840">
        <v>1.5257237033815419E-2</v>
      </c>
      <c r="T840">
        <v>1.7059049276889691E-2</v>
      </c>
      <c r="U840">
        <v>1.8863147862930446E-2</v>
      </c>
      <c r="V840">
        <v>2.066977624340495E-2</v>
      </c>
      <c r="W840">
        <v>2.247917870724632E-2</v>
      </c>
      <c r="X840">
        <v>2.4291600461723042E-2</v>
      </c>
      <c r="Y840">
        <v>2.6107287713612804E-2</v>
      </c>
      <c r="Z840">
        <v>2.7926487750706983E-2</v>
      </c>
      <c r="AA840">
        <v>2.9749449023673116E-2</v>
      </c>
      <c r="AB840">
        <v>3.1576421228302065E-2</v>
      </c>
      <c r="AC840">
        <v>3.3407655388167957E-2</v>
      </c>
      <c r="AD840">
        <v>3.524340393772684E-2</v>
      </c>
      <c r="AE840">
        <v>3.7083920805883068E-2</v>
      </c>
      <c r="AF840">
        <v>3.8929461500050333E-2</v>
      </c>
      <c r="AG840">
        <v>3.8642909453361199E-2</v>
      </c>
      <c r="AH840">
        <v>3.8361543542698898E-2</v>
      </c>
      <c r="AI840">
        <v>3.8085270624396809E-2</v>
      </c>
      <c r="AJ840">
        <v>3.7813999240778003E-2</v>
      </c>
      <c r="AK840">
        <v>3.7547639589878702E-2</v>
      </c>
      <c r="AL840">
        <v>3.7286103495720258E-2</v>
      </c>
      <c r="AM840">
        <v>3.7029304379119506E-2</v>
      </c>
      <c r="AN840">
        <v>3.677715722902717E-2</v>
      </c>
      <c r="AO840">
        <v>3.6529578574385796E-2</v>
      </c>
      <c r="AP840">
        <v>3.6286486456497576E-2</v>
      </c>
      <c r="AQ840">
        <v>3.6047800401892462E-2</v>
      </c>
      <c r="AR840">
        <v>3.5813441395688331E-2</v>
      </c>
      <c r="AS840">
        <v>3.558333185543365E-2</v>
      </c>
      <c r="AT840">
        <v>3.5357395605424495E-2</v>
      </c>
      <c r="AU840">
        <v>3.5135557851487378E-2</v>
      </c>
      <c r="AV840">
        <v>3.4917745156219267E-2</v>
      </c>
      <c r="AW840">
        <v>3.470388541467672E-2</v>
      </c>
      <c r="AX840">
        <v>3.4493907830506397E-2</v>
      </c>
      <c r="AY840">
        <v>3.4287742892508216E-2</v>
      </c>
      <c r="AZ840">
        <v>3.4085322351624585E-2</v>
      </c>
      <c r="BA840">
        <v>3.3886579198347144E-2</v>
      </c>
      <c r="BB840">
        <v>3.3691447640533577E-2</v>
      </c>
      <c r="BC840">
        <v>3.3499863081628174E-2</v>
      </c>
      <c r="BD840">
        <v>3.3311762099277345E-2</v>
      </c>
      <c r="BE840">
        <v>3.312708242433425E-2</v>
      </c>
      <c r="BF840">
        <v>3.2945762920245328E-2</v>
      </c>
      <c r="BG840">
        <v>3.276774356281166E-2</v>
      </c>
      <c r="BH840">
        <v>3.259296542031806E-2</v>
      </c>
      <c r="BI840">
        <v>3.2421370634024789E-2</v>
      </c>
      <c r="BJ840">
        <v>3.2252902399013447E-2</v>
      </c>
      <c r="BK840">
        <v>3.2087504945382719E-2</v>
      </c>
      <c r="BL840">
        <v>3.192512351978577E-2</v>
      </c>
      <c r="BM840">
        <v>3.1765704367304956E-2</v>
      </c>
      <c r="BN840">
        <v>3.160919471365662E-2</v>
      </c>
      <c r="BO840">
        <v>3.1455542747720604E-2</v>
      </c>
      <c r="BP840">
        <v>3.1304697604388781E-2</v>
      </c>
      <c r="BQ840">
        <v>3.1156609347726454E-2</v>
      </c>
      <c r="BR840">
        <v>3.1011228954441653E-2</v>
      </c>
      <c r="BS840">
        <v>3.0868508297656236E-2</v>
      </c>
      <c r="BT840">
        <v>3.0728400130974141E-2</v>
      </c>
      <c r="BU840">
        <v>3.0590858072840704E-2</v>
      </c>
      <c r="BV840">
        <v>3.0455836591188536E-2</v>
      </c>
      <c r="BW840">
        <v>3.032329098836458E-2</v>
      </c>
      <c r="BX840">
        <v>3.0193177386333286E-2</v>
      </c>
      <c r="BY840">
        <v>3.0065452712151094E-2</v>
      </c>
      <c r="BZ840">
        <v>2.9940074683707834E-2</v>
      </c>
      <c r="CA840">
        <v>2.9817001795729201E-2</v>
      </c>
      <c r="CB840">
        <v>2.9696193306037153E-2</v>
      </c>
      <c r="CC840">
        <v>2.9577609222062443E-2</v>
      </c>
      <c r="CD840">
        <v>2.9461210287605292E-2</v>
      </c>
      <c r="CE840">
        <v>2.9346957969840191E-2</v>
      </c>
      <c r="CF840">
        <v>2.923481444655986E-2</v>
      </c>
      <c r="CG840">
        <v>2.9124742593654655E-2</v>
      </c>
      <c r="CH840">
        <v>2.9016705972822718E-2</v>
      </c>
      <c r="CI840">
        <v>2.8910668819507664E-2</v>
      </c>
      <c r="CJ840">
        <v>2.8806596031058881E-2</v>
      </c>
      <c r="CK840">
        <v>2.8704453155111158E-2</v>
      </c>
      <c r="CL840">
        <v>2.8604206378179581E-2</v>
      </c>
      <c r="CM840">
        <v>2.8505822514465914E-2</v>
      </c>
      <c r="CN840">
        <v>2.8409268994872457E-2</v>
      </c>
      <c r="CO840">
        <v>2.8314513856220701E-2</v>
      </c>
      <c r="CP840">
        <v>2.8221525730670126E-2</v>
      </c>
      <c r="CQ840">
        <v>2.8130273835333928E-2</v>
      </c>
      <c r="CR840">
        <v>2.8040727962088813E-2</v>
      </c>
      <c r="CS840">
        <v>2.7952858467574903E-2</v>
      </c>
      <c r="CT840">
        <v>2.7866636263382438E-2</v>
      </c>
      <c r="CU840">
        <v>2.7782032806422399E-2</v>
      </c>
      <c r="CV840">
        <v>2.7699020089477566E-2</v>
      </c>
      <c r="CW840">
        <v>2.7617570631930825E-2</v>
      </c>
      <c r="CX840">
        <v>2.7537657470668334E-2</v>
      </c>
      <c r="CY840">
        <v>2.7459254151153193E-2</v>
      </c>
      <c r="CZ840">
        <v>2.7382334718668175E-2</v>
      </c>
      <c r="DA840">
        <v>2.7306873709723626E-2</v>
      </c>
      <c r="DB840">
        <v>2.7232846143627809E-2</v>
      </c>
      <c r="DC840">
        <v>2.7160227514217539E-2</v>
      </c>
      <c r="DD840">
        <v>2.7088993781745469E-2</v>
      </c>
      <c r="DE840">
        <v>2.7019121364922009E-2</v>
      </c>
      <c r="DF840">
        <v>2.6984854249015418E-2</v>
      </c>
      <c r="DG840">
        <v>1.7264086374801135E-4</v>
      </c>
      <c r="DH840">
        <v>5.1780285284519229E-4</v>
      </c>
      <c r="DI840">
        <v>8.626055871075219E-4</v>
      </c>
      <c r="DJ840">
        <v>1.2068094311708947E-3</v>
      </c>
      <c r="DK840">
        <v>1.5501745514139619E-3</v>
      </c>
      <c r="DL840">
        <v>1.8924608365633619E-3</v>
      </c>
      <c r="DM840">
        <v>2.2334278182070313E-3</v>
      </c>
      <c r="DN840">
        <v>2.5728345911892889E-3</v>
      </c>
      <c r="DO840">
        <v>2.9104397338613379E-3</v>
      </c>
      <c r="DP840">
        <v>3.2460012281607903E-3</v>
      </c>
      <c r="DQ840">
        <v>3.5792763794937578E-3</v>
      </c>
      <c r="DR840">
        <v>3.9100217363929749E-3</v>
      </c>
      <c r="DS840">
        <v>4.2379930099253676E-3</v>
      </c>
      <c r="DT840">
        <v>4.5629449928223922E-3</v>
      </c>
      <c r="DU840">
        <v>4.8846314783063585E-3</v>
      </c>
      <c r="DV840">
        <v>5.2028051785858913E-3</v>
      </c>
      <c r="DW840">
        <v>5.5172176429935122E-3</v>
      </c>
      <c r="DX840">
        <v>5.8276191757382608E-3</v>
      </c>
      <c r="DY840">
        <v>6.133758753246143E-3</v>
      </c>
      <c r="DZ840">
        <v>6.4353839410610375E-3</v>
      </c>
      <c r="EA840">
        <v>6.7322408102785218E-3</v>
      </c>
      <c r="EB840">
        <v>7.0240738534849655E-3</v>
      </c>
      <c r="EC840">
        <v>7.3106259001740996E-3</v>
      </c>
      <c r="ED840">
        <v>7.5919918108364216E-3</v>
      </c>
      <c r="EE840">
        <v>7.8682647291384803E-3</v>
      </c>
      <c r="EF840">
        <v>8.1395361127573115E-3</v>
      </c>
      <c r="EG840">
        <v>8.4058957636566432E-3</v>
      </c>
      <c r="EH840">
        <v>8.6674318578150444E-3</v>
      </c>
      <c r="EI840">
        <v>8.9242309744157981E-3</v>
      </c>
      <c r="EJ840">
        <v>9.1763781245081701E-3</v>
      </c>
      <c r="EK840">
        <v>9.4239567791495477E-3</v>
      </c>
      <c r="EL840">
        <v>9.6670488970377697E-3</v>
      </c>
      <c r="EM840">
        <v>9.9057349516428351E-3</v>
      </c>
      <c r="EN840">
        <v>1.0140093957846949E-2</v>
      </c>
      <c r="EO840">
        <v>1.0370203498101648E-2</v>
      </c>
      <c r="EP840">
        <v>1.0596139748110826E-2</v>
      </c>
      <c r="EQ840">
        <v>1.0817977502047948E-2</v>
      </c>
      <c r="ER840">
        <v>1.1035790197316061E-2</v>
      </c>
      <c r="ES840">
        <v>1.1249649938858589E-2</v>
      </c>
      <c r="ET840">
        <v>1.1459627523028929E-2</v>
      </c>
      <c r="EU840">
        <v>1.1665792461027112E-2</v>
      </c>
      <c r="EV840">
        <v>1.1868213001910707E-2</v>
      </c>
      <c r="EW840">
        <v>1.2066956155188182E-2</v>
      </c>
      <c r="EX840">
        <v>1.2262087713001711E-2</v>
      </c>
      <c r="EY840">
        <v>1.2453672271907096E-2</v>
      </c>
      <c r="EZ840">
        <v>1.2641773254257978E-2</v>
      </c>
      <c r="FA840">
        <v>1.2826452929201069E-2</v>
      </c>
      <c r="FB840">
        <v>1.3007772433289931E-2</v>
      </c>
      <c r="FC840">
        <v>1.3185791790723645E-2</v>
      </c>
      <c r="FD840">
        <v>1.3360569933217209E-2</v>
      </c>
      <c r="FE840">
        <v>1.3532164719510515E-2</v>
      </c>
      <c r="FF840">
        <v>1.3700632954521818E-2</v>
      </c>
      <c r="FG840">
        <v>1.3866030408152564E-2</v>
      </c>
      <c r="FH840">
        <v>1.4028411833749522E-2</v>
      </c>
      <c r="FI840">
        <v>1.4187830986230337E-2</v>
      </c>
      <c r="FJ840">
        <v>1.4344340639878682E-2</v>
      </c>
      <c r="FK840">
        <v>1.4497992605814688E-2</v>
      </c>
      <c r="FL840">
        <v>1.4648837749146498E-2</v>
      </c>
      <c r="FM840">
        <v>1.4796926005808824E-2</v>
      </c>
      <c r="FN840">
        <v>1.494230639909363E-2</v>
      </c>
      <c r="FO840">
        <v>1.5085027055879038E-2</v>
      </c>
      <c r="FP840">
        <v>1.5225135222561139E-2</v>
      </c>
      <c r="FQ840">
        <v>1.5362677280694589E-2</v>
      </c>
      <c r="FR840">
        <v>1.5497698762346744E-2</v>
      </c>
      <c r="FS840">
        <v>1.563024436517068E-2</v>
      </c>
      <c r="FT840">
        <v>1.5760357967202026E-2</v>
      </c>
      <c r="FU840">
        <v>1.5888082641384173E-2</v>
      </c>
      <c r="FV840">
        <v>1.6013460669827447E-2</v>
      </c>
      <c r="FW840">
        <v>1.6136533557806056E-2</v>
      </c>
      <c r="FX840">
        <v>1.6257342047498072E-2</v>
      </c>
      <c r="FY840">
        <v>1.6375926131472839E-2</v>
      </c>
      <c r="FZ840">
        <v>1.649232506593E-2</v>
      </c>
      <c r="GA840">
        <v>1.6606577383695115E-2</v>
      </c>
      <c r="GB840">
        <v>1.6718720906975425E-2</v>
      </c>
      <c r="GC840">
        <v>1.6828792759880647E-2</v>
      </c>
      <c r="GD840">
        <v>1.6936829380712563E-2</v>
      </c>
      <c r="GE840">
        <v>1.7042866534027621E-2</v>
      </c>
      <c r="GF840">
        <v>1.7146939322476427E-2</v>
      </c>
      <c r="GG840">
        <v>1.7249082198424134E-2</v>
      </c>
      <c r="GH840">
        <v>1.7349328975355686E-2</v>
      </c>
      <c r="GI840">
        <v>1.7447712839069422E-2</v>
      </c>
      <c r="GJ840">
        <v>1.754426635866287E-2</v>
      </c>
      <c r="GK840">
        <v>1.7639021497314569E-2</v>
      </c>
      <c r="GL840">
        <v>1.7732009622865162E-2</v>
      </c>
      <c r="GM840">
        <v>1.7823261518201357E-2</v>
      </c>
      <c r="GN840">
        <v>1.7912807391446475E-2</v>
      </c>
      <c r="GO840">
        <v>1.8000676885960375E-2</v>
      </c>
      <c r="GP840">
        <v>1.8086899090152805E-2</v>
      </c>
      <c r="GQ840">
        <v>1.8171502547112871E-2</v>
      </c>
      <c r="GR840">
        <v>1.8254515264057754E-2</v>
      </c>
      <c r="GS840">
        <v>1.8335964721604467E-2</v>
      </c>
      <c r="GT840">
        <v>1.841587788286694E-2</v>
      </c>
      <c r="GU840">
        <v>1.8494281202382109E-2</v>
      </c>
      <c r="GV840">
        <v>1.857120063486711E-2</v>
      </c>
      <c r="GW840">
        <v>1.864666164381169E-2</v>
      </c>
      <c r="GX840">
        <v>1.8720689209907496E-2</v>
      </c>
      <c r="GY840">
        <v>1.879330783931776E-2</v>
      </c>
      <c r="GZ840">
        <v>1.8864541571789822E-2</v>
      </c>
      <c r="HA840">
        <v>1.8934413988613303E-2</v>
      </c>
      <c r="HB840">
        <v>1.896868110451987E-2</v>
      </c>
      <c r="HC840">
        <v>-0.83845514639836294</v>
      </c>
      <c r="HD840">
        <v>-0.8385111676719228</v>
      </c>
      <c r="HE840">
        <v>-0.83867925003794552</v>
      </c>
      <c r="HF840">
        <v>-0.83895944913859111</v>
      </c>
      <c r="HG840">
        <v>-0.83935185773126719</v>
      </c>
      <c r="HH840">
        <v>-0.83985660571932441</v>
      </c>
      <c r="HI840">
        <v>-0.84047386019506898</v>
      </c>
      <c r="HJ840">
        <v>-0.84120382549506778</v>
      </c>
      <c r="HK840">
        <v>-0.84204674326780315</v>
      </c>
      <c r="HL840">
        <v>-0.84300289255365846</v>
      </c>
      <c r="HM840">
        <v>-0.84407258987729705</v>
      </c>
      <c r="HN840">
        <v>-0.84525618935244518</v>
      </c>
      <c r="HO840">
        <v>-0.84655408279911715</v>
      </c>
      <c r="HP840">
        <v>-0.84796669987331996</v>
      </c>
      <c r="HQ840">
        <v>-0.84949450820929551</v>
      </c>
      <c r="HR840">
        <v>-0.85113801357431884</v>
      </c>
      <c r="HS840">
        <v>-0.85289776003613305</v>
      </c>
      <c r="HT840">
        <v>-0.85477433014305426</v>
      </c>
      <c r="HU840">
        <v>-0.85676834511682209</v>
      </c>
      <c r="HV840">
        <v>-0.85888046505824722</v>
      </c>
      <c r="HW840">
        <v>-0.86111138916573327</v>
      </c>
      <c r="HX840">
        <v>-0.8634618559667393</v>
      </c>
      <c r="HY840">
        <v>0.13406735643773512</v>
      </c>
      <c r="HZ840">
        <v>0.13164095064068679</v>
      </c>
      <c r="IA840">
        <v>0.12925812340219237</v>
      </c>
      <c r="IB840">
        <v>0.12691808590862025</v>
      </c>
      <c r="IC840">
        <v>0.12462006351150078</v>
      </c>
      <c r="ID840">
        <v>0.1223632954710861</v>
      </c>
      <c r="IE840">
        <v>0.12014703470451461</v>
      </c>
      <c r="IF840">
        <v>0.11797054753849372</v>
      </c>
      <c r="IG840">
        <v>0.1158331134664267</v>
      </c>
      <c r="IH840">
        <v>0.11373402490989347</v>
      </c>
      <c r="II840">
        <v>0.11167258698441317</v>
      </c>
      <c r="IJ840">
        <v>0.10964811726941089</v>
      </c>
      <c r="IK840">
        <v>0.10765994558230503</v>
      </c>
      <c r="IL840">
        <v>0.10570741375665321</v>
      </c>
      <c r="IM840">
        <v>0.10378987542426857</v>
      </c>
      <c r="IN840">
        <v>0.10190669580124806</v>
      </c>
      <c r="IO840">
        <v>0.10005725147783123</v>
      </c>
      <c r="IP840">
        <v>9.8240930212027108E-2</v>
      </c>
      <c r="IQ840">
        <v>9.6457130726936277E-2</v>
      </c>
      <c r="IR840">
        <v>9.4705262511703941E-2</v>
      </c>
      <c r="IS840">
        <v>9.2984745626035731E-2</v>
      </c>
      <c r="IT840">
        <v>9.1295010508215271E-2</v>
      </c>
      <c r="IU840">
        <v>8.9635497786554538E-2</v>
      </c>
      <c r="IV840">
        <v>8.8005658094219244E-2</v>
      </c>
      <c r="IW840">
        <v>8.6404951887365911E-2</v>
      </c>
      <c r="IX840">
        <v>8.4832849266530647E-2</v>
      </c>
      <c r="IY840">
        <v>8.3288829801210884E-2</v>
      </c>
      <c r="IZ840">
        <v>8.1772382357581136E-2</v>
      </c>
      <c r="JA840">
        <v>8.0283004929287347E-2</v>
      </c>
      <c r="JB840">
        <v>7.8820204471260896E-2</v>
      </c>
      <c r="JC840">
        <v>7.7383496736502216E-2</v>
      </c>
      <c r="JD840">
        <v>7.5972406115773952E-2</v>
      </c>
      <c r="JE840">
        <v>7.4586465480155101E-2</v>
      </c>
      <c r="JF840">
        <v>7.3225216026401807E-2</v>
      </c>
      <c r="JG840">
        <v>7.1888207125065384E-2</v>
      </c>
      <c r="JH840">
        <v>7.0574996171315227E-2</v>
      </c>
      <c r="JI840">
        <v>6.9285148438417626E-2</v>
      </c>
      <c r="JJ840">
        <v>6.8018236933824694E-2</v>
      </c>
      <c r="JK840">
        <v>6.6773842257821403E-2</v>
      </c>
      <c r="JL840">
        <v>6.5551552464686955E-2</v>
      </c>
      <c r="JM840">
        <v>6.4350962926325098E-2</v>
      </c>
      <c r="JN840">
        <v>6.3171676198313736E-2</v>
      </c>
      <c r="JO840">
        <v>6.201330188833603E-2</v>
      </c>
      <c r="JP840">
        <v>6.0875456526943955E-2</v>
      </c>
      <c r="JQ840">
        <v>5.975776344061396E-2</v>
      </c>
      <c r="JR840">
        <v>5.8659852627052977E-2</v>
      </c>
      <c r="JS840">
        <v>5.7581360632711992E-2</v>
      </c>
      <c r="JT840">
        <v>5.6521930432468739E-2</v>
      </c>
      <c r="JU840">
        <v>5.5481211311437247E-2</v>
      </c>
      <c r="JV840">
        <v>5.4458858748866128E-2</v>
      </c>
      <c r="JW840">
        <v>5.345453430409005E-2</v>
      </c>
      <c r="JX840">
        <v>5.2467905504489584E-2</v>
      </c>
      <c r="JY840">
        <v>5.1498645735430892E-2</v>
      </c>
      <c r="JZ840">
        <v>5.054643413214184E-2</v>
      </c>
      <c r="KA840">
        <v>4.9610955473493604E-2</v>
      </c>
      <c r="KB840">
        <v>4.8691900077648509E-2</v>
      </c>
      <c r="KC840">
        <v>4.7788963699542678E-2</v>
      </c>
      <c r="KD840">
        <v>4.6901847430169799E-2</v>
      </c>
      <c r="KE840">
        <v>4.6030257597627793E-2</v>
      </c>
      <c r="KF840">
        <v>4.5173905669903459E-2</v>
      </c>
      <c r="KG840">
        <v>4.4332508159355265E-2</v>
      </c>
      <c r="KH840">
        <v>4.3505786528867545E-2</v>
      </c>
      <c r="KI840">
        <v>4.2693467099643452E-2</v>
      </c>
      <c r="KJ840">
        <v>4.1895280960606344E-2</v>
      </c>
      <c r="KK840">
        <v>4.111096387937821E-2</v>
      </c>
      <c r="KL840">
        <v>4.0340256214808731E-2</v>
      </c>
      <c r="KM840">
        <v>3.9582902831023198E-2</v>
      </c>
      <c r="KN840">
        <v>3.8838653012962125E-2</v>
      </c>
      <c r="KO840">
        <v>3.8107260383384169E-2</v>
      </c>
      <c r="KP840">
        <v>3.7388482821305073E-2</v>
      </c>
      <c r="KQ840">
        <v>3.6682082381845706E-2</v>
      </c>
      <c r="KR840">
        <v>3.5987825217462799E-2</v>
      </c>
      <c r="KS840">
        <v>3.5305481500535391E-2</v>
      </c>
      <c r="KT840">
        <v>3.4634825347282974E-2</v>
      </c>
      <c r="KU840">
        <v>3.3975634742988099E-2</v>
      </c>
      <c r="KV840">
        <v>3.3327691468500842E-2</v>
      </c>
      <c r="KW840">
        <v>3.2690781027999299E-2</v>
      </c>
      <c r="KX840">
        <v>3.2064692577982223E-2</v>
      </c>
      <c r="KY840">
        <v>5.6021273560233803E-5</v>
      </c>
      <c r="KZ840">
        <v>1.6808236602193613E-4</v>
      </c>
      <c r="LA840">
        <v>2.8019910064661243E-4</v>
      </c>
      <c r="LB840">
        <v>3.9240859267584044E-4</v>
      </c>
      <c r="LC840">
        <v>5.0474798805770786E-4</v>
      </c>
      <c r="LD840">
        <v>6.1725447574364578E-4</v>
      </c>
      <c r="LE840">
        <v>7.299652999994946E-4</v>
      </c>
      <c r="LF840">
        <v>8.4291777273488822E-4</v>
      </c>
      <c r="LG840">
        <v>9.5614928585502996E-4</v>
      </c>
      <c r="LH840">
        <v>1.0696973236389378E-3</v>
      </c>
      <c r="LI840">
        <v>1.1835994751482968E-3</v>
      </c>
      <c r="LJ840">
        <v>1.2978934466709646E-3</v>
      </c>
      <c r="LK840">
        <v>1.4126170742033066E-3</v>
      </c>
      <c r="LL840">
        <v>1.5278083359754704E-3</v>
      </c>
      <c r="LM840">
        <v>1.6435053650237304E-3</v>
      </c>
      <c r="LN840">
        <v>1.7597464618140926E-3</v>
      </c>
      <c r="LO840">
        <v>1.8765701069213129E-3</v>
      </c>
      <c r="LP840">
        <v>1.9940149737675719E-3</v>
      </c>
      <c r="LQ840">
        <v>2.1121199414249237E-3</v>
      </c>
      <c r="LR840">
        <v>2.2309241074858987E-3</v>
      </c>
      <c r="LS840">
        <v>2.3504668010064134E-3</v>
      </c>
      <c r="LT840">
        <v>2.4707875955252675E-3</v>
      </c>
      <c r="LU840">
        <v>2.4264057970481609E-3</v>
      </c>
      <c r="LV840">
        <v>2.3828272384943988E-3</v>
      </c>
      <c r="LW840">
        <v>2.3400374935721984E-3</v>
      </c>
      <c r="LX840">
        <v>2.2980223971194487E-3</v>
      </c>
      <c r="LY840">
        <v>2.256768040414507E-3</v>
      </c>
      <c r="LZ840">
        <v>2.2162607665717898E-3</v>
      </c>
      <c r="MA840">
        <v>2.1764871660208264E-3</v>
      </c>
      <c r="MB840">
        <v>2.1374340720671289E-3</v>
      </c>
      <c r="MC840">
        <v>2.0990885565334442E-3</v>
      </c>
      <c r="MD840">
        <v>2.0614379254800513E-3</v>
      </c>
      <c r="ME840">
        <v>2.024469715002497E-3</v>
      </c>
      <c r="MF840">
        <v>1.9881716871055642E-3</v>
      </c>
      <c r="MG840">
        <v>1.9525318256519741E-3</v>
      </c>
      <c r="MH840">
        <v>1.9175383323845603E-3</v>
      </c>
      <c r="MI840">
        <v>1.8831796230205599E-3</v>
      </c>
      <c r="MJ840">
        <v>1.8494443234167465E-3</v>
      </c>
      <c r="MK840">
        <v>1.8163212658040954E-3</v>
      </c>
      <c r="ML840">
        <v>1.7837994850908442E-3</v>
      </c>
      <c r="MM840">
        <v>1.7518682152325453E-3</v>
      </c>
      <c r="MN840">
        <v>1.7205168856680784E-3</v>
      </c>
      <c r="MO840">
        <v>1.6897351178203912E-3</v>
      </c>
      <c r="MP840">
        <v>1.6595127216607222E-3</v>
      </c>
      <c r="MQ840">
        <v>1.6298396923353075E-3</v>
      </c>
      <c r="MR840">
        <v>1.6007062068533519E-3</v>
      </c>
      <c r="MS840">
        <v>1.5721026208352293E-3</v>
      </c>
      <c r="MT840">
        <v>1.5440194653197799E-3</v>
      </c>
      <c r="MU840">
        <v>1.5164474436297195E-3</v>
      </c>
      <c r="MV840">
        <v>1.4893774282940077E-3</v>
      </c>
      <c r="MW840">
        <v>1.462800458026359E-3</v>
      </c>
      <c r="MX840">
        <v>1.4367077347586142E-3</v>
      </c>
      <c r="MY840">
        <v>1.4110906207282609E-3</v>
      </c>
      <c r="MZ840">
        <v>1.3859406356189733E-3</v>
      </c>
      <c r="NA840">
        <v>1.361249453753256E-3</v>
      </c>
      <c r="NB840">
        <v>1.3370089013363413E-3</v>
      </c>
      <c r="NC840">
        <v>1.313210953750294E-3</v>
      </c>
      <c r="ND840">
        <v>1.2898477328975543E-3</v>
      </c>
      <c r="NE840">
        <v>1.2669115045929509E-3</v>
      </c>
      <c r="NF840">
        <v>1.2443946760033857E-3</v>
      </c>
      <c r="NG840">
        <v>1.2222897931342632E-3</v>
      </c>
      <c r="NH840">
        <v>1.2005895383619528E-3</v>
      </c>
      <c r="NI840">
        <v>1.1792867280113238E-3</v>
      </c>
      <c r="NJ840">
        <v>1.1583743099776494E-3</v>
      </c>
      <c r="NK840">
        <v>1.1378453613921247E-3</v>
      </c>
      <c r="NL840">
        <v>1.1176930863300337E-3</v>
      </c>
      <c r="NM840">
        <v>1.0979108135610782E-3</v>
      </c>
      <c r="NN840">
        <v>1.0784919943409093E-3</v>
      </c>
      <c r="NO840">
        <v>1.0594302002432136E-3</v>
      </c>
      <c r="NP840">
        <v>1.0407191210316524E-3</v>
      </c>
      <c r="NQ840">
        <v>1.0223525625709204E-3</v>
      </c>
      <c r="NR840">
        <v>1.0043244447762042E-3</v>
      </c>
      <c r="NS840">
        <v>9.8662879960046226E-4</v>
      </c>
      <c r="NT840">
        <v>9.6925976905873302E-4</v>
      </c>
      <c r="NU840">
        <v>9.5221160328890116E-4</v>
      </c>
      <c r="NV840">
        <v>9.3547865864826386E-4</v>
      </c>
      <c r="NW840">
        <v>9.1905539584525924E-4</v>
      </c>
      <c r="NX840">
        <v>9.0293637810571331E-4</v>
      </c>
      <c r="NY840">
        <v>8.871162693730695E-4</v>
      </c>
      <c r="NZ840">
        <v>8.7158983254192199E-4</v>
      </c>
      <c r="OA840">
        <v>8.5635192772431088E-4</v>
      </c>
      <c r="OB840">
        <v>8.4139751054821863E-4</v>
      </c>
      <c r="OC840">
        <v>8.2672163048768765E-4</v>
      </c>
      <c r="OD840">
        <v>8.1231942922396013E-4</v>
      </c>
      <c r="OE840">
        <v>7.9818613903720633E-4</v>
      </c>
      <c r="OF840">
        <v>7.8431708122820058E-4</v>
      </c>
      <c r="OG840">
        <v>7.7070766456948064E-4</v>
      </c>
      <c r="OH840">
        <v>7.5735338378546293E-4</v>
      </c>
      <c r="OI840">
        <v>7.4424981806101205E-4</v>
      </c>
      <c r="OJ840">
        <v>7.3139262957796927E-4</v>
      </c>
      <c r="OK840">
        <v>7.1877756207914991E-4</v>
      </c>
      <c r="OL840">
        <v>7.0640043945936672E-4</v>
      </c>
      <c r="OM840">
        <v>6.942571643829519E-4</v>
      </c>
      <c r="ON840">
        <v>6.8234371692736065E-4</v>
      </c>
      <c r="OO840">
        <v>6.706561532524441E-4</v>
      </c>
      <c r="OP840">
        <v>6.5919060429484239E-4</v>
      </c>
      <c r="OQ840">
        <v>6.479432744871922E-4</v>
      </c>
      <c r="OR840">
        <v>6.3691044050162202E-4</v>
      </c>
      <c r="OS840">
        <v>6.2608845001717556E-4</v>
      </c>
      <c r="OT840">
        <v>3.2064692577982237E-2</v>
      </c>
      <c r="OU840">
        <v>0.16154485360163634</v>
      </c>
      <c r="OV840">
        <v>0.16148883232807618</v>
      </c>
      <c r="OW840">
        <v>0.1613207499620542</v>
      </c>
      <c r="OX840">
        <v>0.16104055086140778</v>
      </c>
      <c r="OY840">
        <v>0.160648142268732</v>
      </c>
      <c r="OZ840">
        <v>0.16014339428067434</v>
      </c>
      <c r="PA840">
        <v>0.15952613980493066</v>
      </c>
      <c r="PB840">
        <v>0.15879617450493155</v>
      </c>
      <c r="PC840">
        <v>0.15795325673219612</v>
      </c>
      <c r="PD840">
        <v>0.15699710744634113</v>
      </c>
      <c r="PE840">
        <v>0.15592741012270236</v>
      </c>
      <c r="PF840">
        <v>0.15474381064755391</v>
      </c>
      <c r="PG840">
        <v>0.15344591720088321</v>
      </c>
      <c r="PH840">
        <v>0.15203330012667982</v>
      </c>
      <c r="PI840">
        <v>0.15050549179070427</v>
      </c>
      <c r="PJ840">
        <v>0.14886198642568021</v>
      </c>
      <c r="PK840">
        <v>0.14710223996386607</v>
      </c>
      <c r="PL840">
        <v>0.14522566985694513</v>
      </c>
      <c r="PM840">
        <v>0.14323165488317735</v>
      </c>
      <c r="PN840">
        <v>0.14111953494175256</v>
      </c>
      <c r="PO840">
        <v>0.13888861083426671</v>
      </c>
      <c r="PP840">
        <v>0.13653814403326034</v>
      </c>
      <c r="PQ840">
        <v>0.13406735643773501</v>
      </c>
      <c r="PR840">
        <v>0.13164095064068701</v>
      </c>
      <c r="PS840">
        <v>0.12925812340219264</v>
      </c>
      <c r="PT840">
        <v>0.12691808590862055</v>
      </c>
      <c r="PU840">
        <v>0.12462006351150103</v>
      </c>
      <c r="PV840">
        <v>0.12236329547108649</v>
      </c>
      <c r="PW840">
        <v>0.12014703470451454</v>
      </c>
      <c r="PX840">
        <v>0.1179705475384937</v>
      </c>
      <c r="PY840">
        <v>0.11583311346642644</v>
      </c>
      <c r="PZ840">
        <v>0.11373402490989296</v>
      </c>
      <c r="QA840">
        <v>0.11167258698441282</v>
      </c>
      <c r="QB840">
        <v>0.10964811726941039</v>
      </c>
      <c r="QC840">
        <v>0.10765994558230481</v>
      </c>
      <c r="QD840">
        <v>0.10570741375665281</v>
      </c>
      <c r="QE840">
        <v>0.10378987542426826</v>
      </c>
      <c r="QF840">
        <v>0.10190669580124766</v>
      </c>
      <c r="QG840">
        <v>0.10005725147783104</v>
      </c>
      <c r="QH840">
        <v>9.8240930212026886E-2</v>
      </c>
      <c r="QI840">
        <v>9.6457130726935722E-2</v>
      </c>
      <c r="QJ840">
        <v>9.4705262511703345E-2</v>
      </c>
      <c r="QK840">
        <v>9.2984745626035259E-2</v>
      </c>
      <c r="QL840">
        <v>9.1295010508214813E-2</v>
      </c>
      <c r="QM840">
        <v>8.9635497786554177E-2</v>
      </c>
      <c r="QN840">
        <v>8.8005658094218883E-2</v>
      </c>
      <c r="QO840">
        <v>8.6404951887365647E-2</v>
      </c>
      <c r="QP840">
        <v>8.4832849266530272E-2</v>
      </c>
      <c r="QQ840">
        <v>8.3288829801210593E-2</v>
      </c>
      <c r="QR840">
        <v>8.1772382357580914E-2</v>
      </c>
      <c r="QS840">
        <v>8.0283004929286986E-2</v>
      </c>
      <c r="QT840">
        <v>7.8820204471260868E-2</v>
      </c>
      <c r="QU840">
        <v>7.738349673650223E-2</v>
      </c>
      <c r="QV840">
        <v>7.5972406115773869E-2</v>
      </c>
      <c r="QW840">
        <v>7.4586465480155018E-2</v>
      </c>
      <c r="QX840">
        <v>7.3225216026401793E-2</v>
      </c>
      <c r="QY840">
        <v>7.188820712506544E-2</v>
      </c>
      <c r="QZ840">
        <v>7.057499617131513E-2</v>
      </c>
      <c r="RA840">
        <v>6.9285148438417543E-2</v>
      </c>
      <c r="RB840">
        <v>6.8018236933824736E-2</v>
      </c>
      <c r="RC840">
        <v>6.6773842257821348E-2</v>
      </c>
      <c r="RD840">
        <v>6.5551552464687121E-2</v>
      </c>
      <c r="RE840">
        <v>6.4350962926325098E-2</v>
      </c>
      <c r="RF840">
        <v>6.3171676198313986E-2</v>
      </c>
      <c r="RG840">
        <v>6.2013301888336265E-2</v>
      </c>
      <c r="RH840">
        <v>6.0875456526944018E-2</v>
      </c>
      <c r="RI840">
        <v>5.9757763440614092E-2</v>
      </c>
      <c r="RJ840">
        <v>5.8659852627053088E-2</v>
      </c>
      <c r="RK840">
        <v>5.7581360632712179E-2</v>
      </c>
      <c r="RL840">
        <v>5.6521930432468989E-2</v>
      </c>
      <c r="RM840">
        <v>5.5481211311437212E-2</v>
      </c>
      <c r="RN840">
        <v>5.4458858748866308E-2</v>
      </c>
      <c r="RO840">
        <v>5.3454534304090091E-2</v>
      </c>
      <c r="RP840">
        <v>5.2467905504489654E-2</v>
      </c>
      <c r="RQ840">
        <v>5.149864573543099E-2</v>
      </c>
      <c r="RR840">
        <v>5.0546434132142097E-2</v>
      </c>
      <c r="RS840">
        <v>4.9610955473493777E-2</v>
      </c>
      <c r="RT840">
        <v>4.8691900077648537E-2</v>
      </c>
      <c r="RU840">
        <v>4.7788963699542719E-2</v>
      </c>
      <c r="RV840">
        <v>4.6901847430169619E-2</v>
      </c>
      <c r="RW840">
        <v>4.603025759762764E-2</v>
      </c>
      <c r="RX840">
        <v>4.5173905669903418E-2</v>
      </c>
      <c r="RY840">
        <v>4.4332508159355043E-2</v>
      </c>
      <c r="RZ840">
        <v>4.350578652886742E-2</v>
      </c>
      <c r="SA840">
        <v>4.2693467099643487E-2</v>
      </c>
      <c r="SB840">
        <v>4.1895280960606386E-2</v>
      </c>
      <c r="SC840">
        <v>4.111096387937814E-2</v>
      </c>
      <c r="SD840">
        <v>4.0340256214808697E-2</v>
      </c>
      <c r="SE840">
        <v>3.9582902831023135E-2</v>
      </c>
      <c r="SF840">
        <v>3.8838653012962021E-2</v>
      </c>
      <c r="SG840">
        <v>3.810726038338412E-2</v>
      </c>
      <c r="SH840">
        <v>3.7388482821305018E-2</v>
      </c>
      <c r="SI840">
        <v>3.668208238184565E-2</v>
      </c>
      <c r="SJ840">
        <v>3.5987825217462646E-2</v>
      </c>
      <c r="SK840">
        <v>3.5305481500535245E-2</v>
      </c>
      <c r="SL840">
        <v>3.4634825347282877E-2</v>
      </c>
      <c r="SM840">
        <v>3.3975634742988058E-2</v>
      </c>
      <c r="SN840">
        <v>3.3327691468500821E-2</v>
      </c>
      <c r="SO840">
        <v>3.2690781027999306E-2</v>
      </c>
      <c r="SP840">
        <v>3.2064692577982168E-2</v>
      </c>
      <c r="SS840" t="s">
        <v>990</v>
      </c>
      <c r="ST840">
        <v>-0.55759781468928327</v>
      </c>
    </row>
    <row r="841" spans="10:514" x14ac:dyDescent="0.2">
      <c r="J841" s="99">
        <v>323</v>
      </c>
      <c r="K841">
        <v>8.8954888206763496E-4</v>
      </c>
      <c r="L841">
        <v>2.6687642337873694E-3</v>
      </c>
      <c r="M841">
        <v>4.4483323871868019E-3</v>
      </c>
      <c r="N841">
        <v>6.2284886731530306E-3</v>
      </c>
      <c r="O841">
        <v>8.0094686172691634E-3</v>
      </c>
      <c r="P841">
        <v>9.7915080177829426E-3</v>
      </c>
      <c r="Q841">
        <v>1.1574843023665701E-2</v>
      </c>
      <c r="R841">
        <v>1.3359710212787319E-2</v>
      </c>
      <c r="S841">
        <v>1.5146346670233249E-2</v>
      </c>
      <c r="T841">
        <v>1.6934990066789345E-2</v>
      </c>
      <c r="U841">
        <v>1.8725878737620712E-2</v>
      </c>
      <c r="V841">
        <v>2.0519251761170438E-2</v>
      </c>
      <c r="W841">
        <v>2.2315349038304282E-2</v>
      </c>
      <c r="X841">
        <v>2.4114411371727849E-2</v>
      </c>
      <c r="Y841">
        <v>2.5916680545702047E-2</v>
      </c>
      <c r="Z841">
        <v>2.772239940608355E-2</v>
      </c>
      <c r="AA841">
        <v>2.9531811940717155E-2</v>
      </c>
      <c r="AB841">
        <v>3.1345163360205014E-2</v>
      </c>
      <c r="AC841">
        <v>3.3162700179082266E-2</v>
      </c>
      <c r="AD841">
        <v>3.4984670297422804E-2</v>
      </c>
      <c r="AE841">
        <v>3.681132308290478E-2</v>
      </c>
      <c r="AF841">
        <v>3.8642909453361199E-2</v>
      </c>
      <c r="AG841">
        <v>4.0479681959844471E-2</v>
      </c>
      <c r="AH841">
        <v>4.0184521132857066E-2</v>
      </c>
      <c r="AI841">
        <v>3.9894702999422556E-2</v>
      </c>
      <c r="AJ841">
        <v>3.9610131617841604E-2</v>
      </c>
      <c r="AK841">
        <v>3.933071278330523E-2</v>
      </c>
      <c r="AL841">
        <v>3.9056353996709071E-2</v>
      </c>
      <c r="AM841">
        <v>3.8786964434032102E-2</v>
      </c>
      <c r="AN841">
        <v>3.8522454916270724E-2</v>
      </c>
      <c r="AO841">
        <v>3.8262737879916277E-2</v>
      </c>
      <c r="AP841">
        <v>3.8007727347968374E-2</v>
      </c>
      <c r="AQ841">
        <v>3.7757338901472655E-2</v>
      </c>
      <c r="AR841">
        <v>3.7511489651574803E-2</v>
      </c>
      <c r="AS841">
        <v>3.7270098212080986E-2</v>
      </c>
      <c r="AT841">
        <v>3.7033084672515447E-2</v>
      </c>
      <c r="AU841">
        <v>3.6800370571667268E-2</v>
      </c>
      <c r="AV841">
        <v>3.6571878871616011E-2</v>
      </c>
      <c r="AW841">
        <v>3.6347533932229378E-2</v>
      </c>
      <c r="AX841">
        <v>3.6127261486122969E-2</v>
      </c>
      <c r="AY841">
        <v>3.5910988614074997E-2</v>
      </c>
      <c r="AZ841">
        <v>3.5698643720886547E-2</v>
      </c>
      <c r="BA841">
        <v>3.5490156511681345E-2</v>
      </c>
      <c r="BB841">
        <v>3.5285457968634706E-2</v>
      </c>
      <c r="BC841">
        <v>3.5084480328125847E-2</v>
      </c>
      <c r="BD841">
        <v>3.488715705830564E-2</v>
      </c>
      <c r="BE841">
        <v>3.4693422837071587E-2</v>
      </c>
      <c r="BF841">
        <v>3.4503213530443659E-2</v>
      </c>
      <c r="BG841">
        <v>3.4316466171333188E-2</v>
      </c>
      <c r="BH841">
        <v>3.4133118938698304E-2</v>
      </c>
      <c r="BI841">
        <v>3.3953111137078523E-2</v>
      </c>
      <c r="BJ841">
        <v>3.377638317650225E-2</v>
      </c>
      <c r="BK841">
        <v>3.3602876552759696E-2</v>
      </c>
      <c r="BL841">
        <v>3.3432533828035953E-2</v>
      </c>
      <c r="BM841">
        <v>3.3265298611896567E-2</v>
      </c>
      <c r="BN841">
        <v>3.3101115542619929E-2</v>
      </c>
      <c r="BO841">
        <v>3.2939930268870314E-2</v>
      </c>
      <c r="BP841">
        <v>3.2781689431705473E-2</v>
      </c>
      <c r="BQ841">
        <v>3.2626340646912423E-2</v>
      </c>
      <c r="BR841">
        <v>3.2473832487666381E-2</v>
      </c>
      <c r="BS841">
        <v>3.2324114467506077E-2</v>
      </c>
      <c r="BT841">
        <v>3.2177137023620843E-2</v>
      </c>
      <c r="BU841">
        <v>3.2032851500443396E-2</v>
      </c>
      <c r="BV841">
        <v>3.1891210133542534E-2</v>
      </c>
      <c r="BW841">
        <v>3.1752166033811438E-2</v>
      </c>
      <c r="BX841">
        <v>3.1615673171945281E-2</v>
      </c>
      <c r="BY841">
        <v>3.1481686363203712E-2</v>
      </c>
      <c r="BZ841">
        <v>3.1350161252452872E-2</v>
      </c>
      <c r="CA841">
        <v>3.1221054299481979E-2</v>
      </c>
      <c r="CB841">
        <v>3.1094322764589712E-2</v>
      </c>
      <c r="CC841">
        <v>3.0969924694435637E-2</v>
      </c>
      <c r="CD841">
        <v>3.0847818908152018E-2</v>
      </c>
      <c r="CE841">
        <v>3.072796498371106E-2</v>
      </c>
      <c r="CF841">
        <v>3.0610323244543811E-2</v>
      </c>
      <c r="CG841">
        <v>3.0494854746405287E-2</v>
      </c>
      <c r="CH841">
        <v>3.0381521264482732E-2</v>
      </c>
      <c r="CI841">
        <v>3.0270285280741174E-2</v>
      </c>
      <c r="CJ841">
        <v>3.0161109971503727E-2</v>
      </c>
      <c r="CK841">
        <v>3.0053959195261402E-2</v>
      </c>
      <c r="CL841">
        <v>2.9948797480708667E-2</v>
      </c>
      <c r="CM841">
        <v>2.984559001500112E-2</v>
      </c>
      <c r="CN841">
        <v>2.9744302632230872E-2</v>
      </c>
      <c r="CO841">
        <v>2.9644901802116413E-2</v>
      </c>
      <c r="CP841">
        <v>2.9547354618902507E-2</v>
      </c>
      <c r="CQ841">
        <v>2.9451628790467203E-2</v>
      </c>
      <c r="CR841">
        <v>2.9357692627631705E-2</v>
      </c>
      <c r="CS841">
        <v>2.9265515033670024E-2</v>
      </c>
      <c r="CT841">
        <v>2.9175065494014645E-2</v>
      </c>
      <c r="CU841">
        <v>2.9086314066154941E-2</v>
      </c>
      <c r="CV841">
        <v>2.8999231369725084E-2</v>
      </c>
      <c r="CW841">
        <v>2.8913788576777733E-2</v>
      </c>
      <c r="CX841">
        <v>2.8829957402241001E-2</v>
      </c>
      <c r="CY841">
        <v>2.8747710094554842E-2</v>
      </c>
      <c r="CZ841">
        <v>2.8667019426484076E-2</v>
      </c>
      <c r="DA841">
        <v>2.8587858686105309E-2</v>
      </c>
      <c r="DB841">
        <v>2.8510201667963777E-2</v>
      </c>
      <c r="DC841">
        <v>2.8434022664398702E-2</v>
      </c>
      <c r="DD841">
        <v>2.8359296457032744E-2</v>
      </c>
      <c r="DE841">
        <v>2.8285998308423797E-2</v>
      </c>
      <c r="DF841">
        <v>2.8250051131149759E-2</v>
      </c>
      <c r="DG841">
        <v>1.7913798661923263E-4</v>
      </c>
      <c r="DH841">
        <v>5.3729637227323507E-4</v>
      </c>
      <c r="DI841">
        <v>8.951019562475303E-4</v>
      </c>
      <c r="DJ841">
        <v>1.2523194076550371E-3</v>
      </c>
      <c r="DK841">
        <v>1.6087132009126499E-3</v>
      </c>
      <c r="DL841">
        <v>1.964047537772606E-3</v>
      </c>
      <c r="DM841">
        <v>2.3180862692635828E-3</v>
      </c>
      <c r="DN841">
        <v>2.6705928175156956E-3</v>
      </c>
      <c r="DO841">
        <v>3.0213300974435073E-3</v>
      </c>
      <c r="DP841">
        <v>3.3700604382611494E-3</v>
      </c>
      <c r="DQ841">
        <v>3.7165455048035079E-3</v>
      </c>
      <c r="DR841">
        <v>4.0605462186275258E-3</v>
      </c>
      <c r="DS841">
        <v>4.4018226788674012E-3</v>
      </c>
      <c r="DT841">
        <v>4.7401340828175705E-3</v>
      </c>
      <c r="DU841">
        <v>5.0752386462171277E-3</v>
      </c>
      <c r="DV841">
        <v>5.4068935232093008E-3</v>
      </c>
      <c r="DW841">
        <v>5.7348547259495021E-3</v>
      </c>
      <c r="DX841">
        <v>6.0588770438353397E-3</v>
      </c>
      <c r="DY841">
        <v>6.378713962331843E-3</v>
      </c>
      <c r="DZ841">
        <v>6.6941175813650423E-3</v>
      </c>
      <c r="EA841">
        <v>7.0048385332568399E-3</v>
      </c>
      <c r="EB841">
        <v>7.3106259001741065E-3</v>
      </c>
      <c r="EC841">
        <v>7.6112271310645385E-3</v>
      </c>
      <c r="ED841">
        <v>7.9063879580519632E-3</v>
      </c>
      <c r="EE841">
        <v>8.1962060914865104E-3</v>
      </c>
      <c r="EF841">
        <v>8.480777473067443E-3</v>
      </c>
      <c r="EG841">
        <v>8.7601963076037927E-3</v>
      </c>
      <c r="EH841">
        <v>9.034555094200012E-3</v>
      </c>
      <c r="EI841">
        <v>9.3039446568769363E-3</v>
      </c>
      <c r="EJ841">
        <v>9.5684541746383408E-3</v>
      </c>
      <c r="EK841">
        <v>9.8281712109927529E-3</v>
      </c>
      <c r="EL841">
        <v>1.0083181742940676E-2</v>
      </c>
      <c r="EM841">
        <v>1.033357018943642E-2</v>
      </c>
      <c r="EN841">
        <v>1.0579419439334265E-2</v>
      </c>
      <c r="EO841">
        <v>1.0820810878828101E-2</v>
      </c>
      <c r="EP841">
        <v>1.1057824418393591E-2</v>
      </c>
      <c r="EQ841">
        <v>1.1290538519241765E-2</v>
      </c>
      <c r="ER841">
        <v>1.1519030219293003E-2</v>
      </c>
      <c r="ES841">
        <v>1.1743375158679655E-2</v>
      </c>
      <c r="ET841">
        <v>1.196364760478604E-2</v>
      </c>
      <c r="EU841">
        <v>1.2179920476834079E-2</v>
      </c>
      <c r="EV841">
        <v>1.2392265370022472E-2</v>
      </c>
      <c r="EW841">
        <v>1.2600752579227657E-2</v>
      </c>
      <c r="EX841">
        <v>1.2805451122274351E-2</v>
      </c>
      <c r="EY841">
        <v>1.3006428762783205E-2</v>
      </c>
      <c r="EZ841">
        <v>1.3203752032603417E-2</v>
      </c>
      <c r="FA841">
        <v>1.3397486253837455E-2</v>
      </c>
      <c r="FB841">
        <v>1.3587695560465393E-2</v>
      </c>
      <c r="FC841">
        <v>1.3774442919575866E-2</v>
      </c>
      <c r="FD841">
        <v>1.395779015221074E-2</v>
      </c>
      <c r="FE841">
        <v>1.4137797953830487E-2</v>
      </c>
      <c r="FF841">
        <v>1.4314525914406784E-2</v>
      </c>
      <c r="FG841">
        <v>1.4488032538149323E-2</v>
      </c>
      <c r="FH841">
        <v>1.4658375262873063E-2</v>
      </c>
      <c r="FI841">
        <v>1.4825610479012447E-2</v>
      </c>
      <c r="FJ841">
        <v>1.4989793548289115E-2</v>
      </c>
      <c r="FK841">
        <v>1.5150978822038712E-2</v>
      </c>
      <c r="FL841">
        <v>1.5309219659203555E-2</v>
      </c>
      <c r="FM841">
        <v>1.5464568443996594E-2</v>
      </c>
      <c r="FN841">
        <v>1.5617076603242642E-2</v>
      </c>
      <c r="FO841">
        <v>1.5766794623402958E-2</v>
      </c>
      <c r="FP841">
        <v>1.5913772067288168E-2</v>
      </c>
      <c r="FQ841">
        <v>1.6058057590465653E-2</v>
      </c>
      <c r="FR841">
        <v>1.6199698957366476E-2</v>
      </c>
      <c r="FS841">
        <v>1.6338743057097593E-2</v>
      </c>
      <c r="FT841">
        <v>1.6475235918963761E-2</v>
      </c>
      <c r="FU841">
        <v>1.6609222727705309E-2</v>
      </c>
      <c r="FV841">
        <v>1.6740747838456145E-2</v>
      </c>
      <c r="FW841">
        <v>1.6869854791427046E-2</v>
      </c>
      <c r="FX841">
        <v>1.699658632631933E-2</v>
      </c>
      <c r="FY841">
        <v>1.7120984396473374E-2</v>
      </c>
      <c r="FZ841">
        <v>1.7243090182757013E-2</v>
      </c>
      <c r="GA841">
        <v>1.736294410719795E-2</v>
      </c>
      <c r="GB841">
        <v>1.7480585846365252E-2</v>
      </c>
      <c r="GC841">
        <v>1.7596054344503693E-2</v>
      </c>
      <c r="GD841">
        <v>1.7709387826426278E-2</v>
      </c>
      <c r="GE841">
        <v>1.7820623810167857E-2</v>
      </c>
      <c r="GF841">
        <v>1.7929799119405294E-2</v>
      </c>
      <c r="GG841">
        <v>1.803694989564765E-2</v>
      </c>
      <c r="GH841">
        <v>1.8142111610200375E-2</v>
      </c>
      <c r="GI841">
        <v>1.8245319075907929E-2</v>
      </c>
      <c r="GJ841">
        <v>1.8346606458678152E-2</v>
      </c>
      <c r="GK841">
        <v>1.8446007288792626E-2</v>
      </c>
      <c r="GL841">
        <v>1.8543554472006511E-2</v>
      </c>
      <c r="GM841">
        <v>1.8639280300441822E-2</v>
      </c>
      <c r="GN841">
        <v>1.8733216463277313E-2</v>
      </c>
      <c r="GO841">
        <v>1.8825394057239007E-2</v>
      </c>
      <c r="GP841">
        <v>1.8915843596894386E-2</v>
      </c>
      <c r="GQ841">
        <v>1.9004595024754049E-2</v>
      </c>
      <c r="GR841">
        <v>1.9091677721183937E-2</v>
      </c>
      <c r="GS841">
        <v>1.9177120514131289E-2</v>
      </c>
      <c r="GT841">
        <v>1.9260951688668027E-2</v>
      </c>
      <c r="GU841">
        <v>1.934319899635421E-2</v>
      </c>
      <c r="GV841">
        <v>1.9423889664424973E-2</v>
      </c>
      <c r="GW841">
        <v>1.9503050404803764E-2</v>
      </c>
      <c r="GX841">
        <v>1.9580707422945279E-2</v>
      </c>
      <c r="GY841">
        <v>1.9656886426510298E-2</v>
      </c>
      <c r="GZ841">
        <v>1.9731612633876249E-2</v>
      </c>
      <c r="HA841">
        <v>1.9804910782485217E-2</v>
      </c>
      <c r="HB841">
        <v>1.9840857959759262E-2</v>
      </c>
      <c r="HC841">
        <v>-0.83237560798389276</v>
      </c>
      <c r="HD841">
        <v>-0.83243062296906245</v>
      </c>
      <c r="HE841">
        <v>-0.8325956861367888</v>
      </c>
      <c r="HF841">
        <v>-0.83287085212975709</v>
      </c>
      <c r="HG841">
        <v>-0.83325621203920641</v>
      </c>
      <c r="HH841">
        <v>-0.8337518934350866</v>
      </c>
      <c r="HI841">
        <v>-0.83435806040828542</v>
      </c>
      <c r="HJ841">
        <v>-0.83507491362495667</v>
      </c>
      <c r="HK841">
        <v>-0.83590269039294063</v>
      </c>
      <c r="HL841">
        <v>-0.83684166474032873</v>
      </c>
      <c r="HM841">
        <v>-0.83789214750617469</v>
      </c>
      <c r="HN841">
        <v>-0.83905448644339586</v>
      </c>
      <c r="HO841">
        <v>-0.84032906633389504</v>
      </c>
      <c r="HP841">
        <v>-0.84171630911593942</v>
      </c>
      <c r="HQ841">
        <v>-0.84321667402383516</v>
      </c>
      <c r="HR841">
        <v>-0.84483065773995769</v>
      </c>
      <c r="HS841">
        <v>-0.84655879455916971</v>
      </c>
      <c r="HT841">
        <v>-0.84840165656569977</v>
      </c>
      <c r="HU841">
        <v>-0.85035985382252355</v>
      </c>
      <c r="HV841">
        <v>-0.85243403457331535</v>
      </c>
      <c r="HW841">
        <v>-0.85462488545705106</v>
      </c>
      <c r="HX841">
        <v>-0.85693313173530605</v>
      </c>
      <c r="HY841">
        <v>-0.85935953753235428</v>
      </c>
      <c r="HZ841">
        <v>0.13809509391188116</v>
      </c>
      <c r="IA841">
        <v>0.13559544050103772</v>
      </c>
      <c r="IB841">
        <v>0.13314067474722466</v>
      </c>
      <c r="IC841">
        <v>0.13072998402220845</v>
      </c>
      <c r="ID841">
        <v>0.12836257028839984</v>
      </c>
      <c r="IE841">
        <v>0.12603764983467033</v>
      </c>
      <c r="IF841">
        <v>0.12375445301691072</v>
      </c>
      <c r="IG841">
        <v>0.12151222400324926</v>
      </c>
      <c r="IH841">
        <v>0.11931022052383752</v>
      </c>
      <c r="II841">
        <v>0.11714771362513177</v>
      </c>
      <c r="IJ841">
        <v>0.11502398742857674</v>
      </c>
      <c r="IK841">
        <v>0.11293833889362211</v>
      </c>
      <c r="IL841">
        <v>0.11089007758498615</v>
      </c>
      <c r="IM841">
        <v>0.10887852544409492</v>
      </c>
      <c r="IN841">
        <v>0.10690301656461401</v>
      </c>
      <c r="IO841">
        <v>0.10496289697200968</v>
      </c>
      <c r="IP841">
        <v>0.1030575244070548</v>
      </c>
      <c r="IQ841">
        <v>0.10118626811321374</v>
      </c>
      <c r="IR841">
        <v>9.9348508627838311E-2</v>
      </c>
      <c r="IS841">
        <v>9.7543637577098122E-2</v>
      </c>
      <c r="IT841">
        <v>9.5771057474584725E-2</v>
      </c>
      <c r="IU841">
        <v>9.4030181523519704E-2</v>
      </c>
      <c r="IV841">
        <v>9.2320433422500001E-2</v>
      </c>
      <c r="IW841">
        <v>9.0641247174718428E-2</v>
      </c>
      <c r="IX841">
        <v>8.8992066900595759E-2</v>
      </c>
      <c r="IY841">
        <v>8.737234665376227E-2</v>
      </c>
      <c r="IZ841">
        <v>8.5781550240326729E-2</v>
      </c>
      <c r="JA841">
        <v>8.42191510413733E-2</v>
      </c>
      <c r="JB841">
        <v>8.2684631838630118E-2</v>
      </c>
      <c r="JC841">
        <v>8.1177484643248893E-2</v>
      </c>
      <c r="JD841">
        <v>7.9697210527639312E-2</v>
      </c>
      <c r="JE841">
        <v>7.824331946030344E-2</v>
      </c>
      <c r="JF841">
        <v>7.6815330143615593E-2</v>
      </c>
      <c r="JG841">
        <v>7.5412769854492315E-2</v>
      </c>
      <c r="JH841">
        <v>7.4035174287902517E-2</v>
      </c>
      <c r="JI841">
        <v>7.2682087403163301E-2</v>
      </c>
      <c r="JJ841">
        <v>7.1353061272971155E-2</v>
      </c>
      <c r="JK841">
        <v>7.0047655935120287E-2</v>
      </c>
      <c r="JL841">
        <v>6.8765439246856477E-2</v>
      </c>
      <c r="JM841">
        <v>6.7505986741820567E-2</v>
      </c>
      <c r="JN841">
        <v>6.6268881489532735E-2</v>
      </c>
      <c r="JO841">
        <v>6.5053713957370904E-2</v>
      </c>
      <c r="JP841">
        <v>6.386008187499928E-2</v>
      </c>
      <c r="JQ841">
        <v>6.2687590101199189E-2</v>
      </c>
      <c r="JR841">
        <v>6.1535850493062837E-2</v>
      </c>
      <c r="JS841">
        <v>6.0404481777500831E-2</v>
      </c>
      <c r="JT841">
        <v>5.9293109425025331E-2</v>
      </c>
      <c r="JU841">
        <v>5.8201365525765311E-2</v>
      </c>
      <c r="JV841">
        <v>5.7128888667673842E-2</v>
      </c>
      <c r="JW841">
        <v>5.6075323816885722E-2</v>
      </c>
      <c r="JX841">
        <v>5.5040322200186072E-2</v>
      </c>
      <c r="JY841">
        <v>5.4023541189552833E-2</v>
      </c>
      <c r="JZ841">
        <v>5.3024644188731991E-2</v>
      </c>
      <c r="KA841">
        <v>5.2043300521811914E-2</v>
      </c>
      <c r="KB841">
        <v>5.1079185323754127E-2</v>
      </c>
      <c r="KC841">
        <v>5.0131979432850811E-2</v>
      </c>
      <c r="KD841">
        <v>4.9201369285069234E-2</v>
      </c>
      <c r="KE841">
        <v>4.8287046810248722E-2</v>
      </c>
      <c r="KF841">
        <v>4.73887093301169E-2</v>
      </c>
      <c r="KG841">
        <v>4.6506059458091019E-2</v>
      </c>
      <c r="KH841">
        <v>4.5638805000830125E-2</v>
      </c>
      <c r="KI841">
        <v>4.4786658861508274E-2</v>
      </c>
      <c r="KJ841">
        <v>4.3949338944772334E-2</v>
      </c>
      <c r="KK841">
        <v>4.3126568063357705E-2</v>
      </c>
      <c r="KL841">
        <v>4.23180738463277E-2</v>
      </c>
      <c r="KM841">
        <v>4.1523588648907567E-2</v>
      </c>
      <c r="KN841">
        <v>4.0742849463883256E-2</v>
      </c>
      <c r="KO841">
        <v>3.9975597834534818E-2</v>
      </c>
      <c r="KP841">
        <v>3.9221579769077454E-2</v>
      </c>
      <c r="KQ841">
        <v>3.8480545656578567E-2</v>
      </c>
      <c r="KR841">
        <v>3.7752250184327284E-2</v>
      </c>
      <c r="KS841">
        <v>3.7036452256625739E-2</v>
      </c>
      <c r="KT841">
        <v>3.6332914914976186E-2</v>
      </c>
      <c r="KU841">
        <v>3.5641405259638097E-2</v>
      </c>
      <c r="KV841">
        <v>3.4961694372528829E-2</v>
      </c>
      <c r="KW841">
        <v>3.4293557241442604E-2</v>
      </c>
      <c r="KX841">
        <v>3.3636772685561873E-2</v>
      </c>
      <c r="KY841">
        <v>5.5014985169404936E-5</v>
      </c>
      <c r="KZ841">
        <v>1.650631677266836E-4</v>
      </c>
      <c r="LA841">
        <v>2.7516599296836146E-4</v>
      </c>
      <c r="LB841">
        <v>3.853599094493407E-4</v>
      </c>
      <c r="LC841">
        <v>4.9568139587946038E-4</v>
      </c>
      <c r="LD841">
        <v>6.0616697319945277E-4</v>
      </c>
      <c r="LE841">
        <v>7.1685321667087128E-4</v>
      </c>
      <c r="LF841">
        <v>8.2777676798399802E-4</v>
      </c>
      <c r="LG841">
        <v>9.3897434738775699E-4</v>
      </c>
      <c r="LH841">
        <v>1.0504827658456186E-3</v>
      </c>
      <c r="LI841">
        <v>1.1623389372215362E-3</v>
      </c>
      <c r="LJ841">
        <v>1.2745798904999586E-3</v>
      </c>
      <c r="LK841">
        <v>1.3872427820439393E-3</v>
      </c>
      <c r="LL841">
        <v>1.5003649078954109E-3</v>
      </c>
      <c r="LM841">
        <v>1.6139837161217264E-3</v>
      </c>
      <c r="LN841">
        <v>1.728136819212487E-3</v>
      </c>
      <c r="LO841">
        <v>1.8428620065308241E-3</v>
      </c>
      <c r="LP841">
        <v>1.9581972568232416E-3</v>
      </c>
      <c r="LQ841">
        <v>2.0741807507921278E-3</v>
      </c>
      <c r="LR841">
        <v>2.1908508837351079E-3</v>
      </c>
      <c r="LS841">
        <v>2.3082462782555635E-3</v>
      </c>
      <c r="LT841">
        <v>2.4264057970481627E-3</v>
      </c>
      <c r="LU841">
        <v>2.5453685557641067E-3</v>
      </c>
      <c r="LV841">
        <v>2.4996534108434956E-3</v>
      </c>
      <c r="LW841">
        <v>2.4547657538132308E-3</v>
      </c>
      <c r="LX841">
        <v>2.4106907250161852E-3</v>
      </c>
      <c r="LY841">
        <v>2.3674137338085344E-3</v>
      </c>
      <c r="LZ841">
        <v>2.3249204537296574E-3</v>
      </c>
      <c r="MA841">
        <v>2.2831968177594929E-3</v>
      </c>
      <c r="MB841">
        <v>2.2422290136617663E-3</v>
      </c>
      <c r="MC841">
        <v>2.2020034794115852E-3</v>
      </c>
      <c r="MD841">
        <v>2.1625068987058504E-3</v>
      </c>
      <c r="ME841">
        <v>2.1237261965549961E-3</v>
      </c>
      <c r="MF841">
        <v>2.0856485349546529E-3</v>
      </c>
      <c r="MG841">
        <v>2.0482613086357472E-3</v>
      </c>
      <c r="MH841">
        <v>2.0115521408915968E-3</v>
      </c>
      <c r="MI841">
        <v>1.9755088794807633E-3</v>
      </c>
      <c r="MJ841">
        <v>1.9401195926041454E-3</v>
      </c>
      <c r="MK841">
        <v>1.9053725649550335E-3</v>
      </c>
      <c r="ML841">
        <v>1.8712562938409114E-3</v>
      </c>
      <c r="MM841">
        <v>1.837759485375557E-3</v>
      </c>
      <c r="MN841">
        <v>1.804871050740321E-3</v>
      </c>
      <c r="MO841">
        <v>1.772580102513253E-3</v>
      </c>
      <c r="MP841">
        <v>1.7408759510649421E-3</v>
      </c>
      <c r="MQ841">
        <v>1.7097481010198015E-3</v>
      </c>
      <c r="MR841">
        <v>1.679186247781655E-3</v>
      </c>
      <c r="MS841">
        <v>1.6491802741225125E-3</v>
      </c>
      <c r="MT841">
        <v>1.619720246833332E-3</v>
      </c>
      <c r="MU841">
        <v>1.5907964134357507E-3</v>
      </c>
      <c r="MV841">
        <v>1.562399198953587E-3</v>
      </c>
      <c r="MW841">
        <v>1.5345192027431192E-3</v>
      </c>
      <c r="MX841">
        <v>1.5071471953811348E-3</v>
      </c>
      <c r="MY841">
        <v>1.4802741156095612E-3</v>
      </c>
      <c r="MZ841">
        <v>1.4538910673358532E-3</v>
      </c>
      <c r="NA841">
        <v>1.4279893166880045E-3</v>
      </c>
      <c r="NB841">
        <v>1.4025602891232639E-3</v>
      </c>
      <c r="NC841">
        <v>1.3775955665896525E-3</v>
      </c>
      <c r="ND841">
        <v>1.3530868847392095E-3</v>
      </c>
      <c r="NE841">
        <v>1.329026130192141E-3</v>
      </c>
      <c r="NF841">
        <v>1.3054053378509997E-3</v>
      </c>
      <c r="NG841">
        <v>1.2822166882638813E-3</v>
      </c>
      <c r="NH841">
        <v>1.2594525050358672E-3</v>
      </c>
      <c r="NI841">
        <v>1.2371052522878398E-3</v>
      </c>
      <c r="NJ841">
        <v>1.2151675321617832E-3</v>
      </c>
      <c r="NK841">
        <v>1.1936320823717839E-3</v>
      </c>
      <c r="NL841">
        <v>1.1724917737999203E-3</v>
      </c>
      <c r="NM841">
        <v>1.1517396081362422E-3</v>
      </c>
      <c r="NN841">
        <v>1.1313687155620413E-3</v>
      </c>
      <c r="NO841">
        <v>1.1113723524756387E-3</v>
      </c>
      <c r="NP841">
        <v>1.0917438992600005E-3</v>
      </c>
      <c r="NQ841">
        <v>1.072476858091354E-3</v>
      </c>
      <c r="NR841">
        <v>1.0535648507881707E-3</v>
      </c>
      <c r="NS841">
        <v>1.0350016166996733E-3</v>
      </c>
      <c r="NT841">
        <v>1.0167810106333614E-3</v>
      </c>
      <c r="NU841">
        <v>9.9889700082067307E-4</v>
      </c>
      <c r="NV841">
        <v>9.8134366692020501E-4</v>
      </c>
      <c r="NW841">
        <v>9.6411519805787087E-4</v>
      </c>
      <c r="NX841">
        <v>9.472058909032494E-4</v>
      </c>
      <c r="NY841">
        <v>9.3061014778154341E-4</v>
      </c>
      <c r="NZ841">
        <v>9.1432247482051447E-4</v>
      </c>
      <c r="OA841">
        <v>8.9833748013180067E-4</v>
      </c>
      <c r="OB841">
        <v>8.8264987202597313E-4</v>
      </c>
      <c r="OC841">
        <v>8.6725445726076899E-4</v>
      </c>
      <c r="OD841">
        <v>8.5214613932191948E-4</v>
      </c>
      <c r="OE841">
        <v>8.3731991673597684E-4</v>
      </c>
      <c r="OF841">
        <v>8.2277088141464972E-4</v>
      </c>
      <c r="OG841">
        <v>8.0849421703001894E-4</v>
      </c>
      <c r="OH841">
        <v>7.9448519742009638E-4</v>
      </c>
      <c r="OI841">
        <v>7.8073918502431891E-4</v>
      </c>
      <c r="OJ841">
        <v>7.6725162934830604E-4</v>
      </c>
      <c r="OK841">
        <v>7.5401806545747436E-4</v>
      </c>
      <c r="OL841">
        <v>7.4103411249892479E-4</v>
      </c>
      <c r="OM841">
        <v>7.2829547225123053E-4</v>
      </c>
      <c r="ON841">
        <v>7.1579792770155284E-4</v>
      </c>
      <c r="OO841">
        <v>7.0353734164961535E-4</v>
      </c>
      <c r="OP841">
        <v>6.9150965533814137E-4</v>
      </c>
      <c r="OQ841">
        <v>6.7971088710921078E-4</v>
      </c>
      <c r="OR841">
        <v>6.681371310862011E-4</v>
      </c>
      <c r="OS841">
        <v>6.5678455588077033E-4</v>
      </c>
      <c r="OT841">
        <v>3.3636772685561901E-2</v>
      </c>
      <c r="OU841">
        <v>0.16762439201610621</v>
      </c>
      <c r="OV841">
        <v>0.16756937703093683</v>
      </c>
      <c r="OW841">
        <v>0.16740431386321017</v>
      </c>
      <c r="OX841">
        <v>0.16712914787024202</v>
      </c>
      <c r="OY841">
        <v>0.16674378796079262</v>
      </c>
      <c r="OZ841">
        <v>0.16624810656491326</v>
      </c>
      <c r="PA841">
        <v>0.16564193959171378</v>
      </c>
      <c r="PB841">
        <v>0.16492508637504324</v>
      </c>
      <c r="PC841">
        <v>0.16409730960705882</v>
      </c>
      <c r="PD841">
        <v>0.16315833525967113</v>
      </c>
      <c r="PE841">
        <v>0.16210785249382556</v>
      </c>
      <c r="PF841">
        <v>0.16094551355660405</v>
      </c>
      <c r="PG841">
        <v>0.15967093366610413</v>
      </c>
      <c r="PH841">
        <v>0.15828369088406025</v>
      </c>
      <c r="PI841">
        <v>0.15678332597616462</v>
      </c>
      <c r="PJ841">
        <v>0.15516934226004259</v>
      </c>
      <c r="PK841">
        <v>0.15344120544083023</v>
      </c>
      <c r="PL841">
        <v>0.1515983434342997</v>
      </c>
      <c r="PM841">
        <v>0.14964014617747629</v>
      </c>
      <c r="PN841">
        <v>0.14756596542668418</v>
      </c>
      <c r="PO841">
        <v>0.14537511454294921</v>
      </c>
      <c r="PP841">
        <v>0.14306686826469361</v>
      </c>
      <c r="PQ841">
        <v>0.14064046246764539</v>
      </c>
      <c r="PR841">
        <v>0.13809509391188143</v>
      </c>
      <c r="PS841">
        <v>0.135595440501038</v>
      </c>
      <c r="PT841">
        <v>0.13314067474722477</v>
      </c>
      <c r="PU841">
        <v>0.1307299840222087</v>
      </c>
      <c r="PV841">
        <v>0.12836257028840017</v>
      </c>
      <c r="PW841">
        <v>0.12603764983467025</v>
      </c>
      <c r="PX841">
        <v>0.12375445301691082</v>
      </c>
      <c r="PY841">
        <v>0.12151222400324883</v>
      </c>
      <c r="PZ841">
        <v>0.11931022052383719</v>
      </c>
      <c r="QA841">
        <v>0.11714771362513128</v>
      </c>
      <c r="QB841">
        <v>0.11502398742857624</v>
      </c>
      <c r="QC841">
        <v>0.11293833889362173</v>
      </c>
      <c r="QD841">
        <v>0.11089007758498605</v>
      </c>
      <c r="QE841">
        <v>0.10887852544409436</v>
      </c>
      <c r="QF841">
        <v>0.10690301656461358</v>
      </c>
      <c r="QG841">
        <v>0.10496289697200954</v>
      </c>
      <c r="QH841">
        <v>0.10305752440705444</v>
      </c>
      <c r="QI841">
        <v>0.10118626811321325</v>
      </c>
      <c r="QJ841">
        <v>9.9348508627837756E-2</v>
      </c>
      <c r="QK841">
        <v>9.7543637577097456E-2</v>
      </c>
      <c r="QL841">
        <v>9.5771057474584198E-2</v>
      </c>
      <c r="QM841">
        <v>9.4030181523519149E-2</v>
      </c>
      <c r="QN841">
        <v>9.2320433422499543E-2</v>
      </c>
      <c r="QO841">
        <v>9.0641247174718068E-2</v>
      </c>
      <c r="QP841">
        <v>8.8992066900595357E-2</v>
      </c>
      <c r="QQ841">
        <v>8.7372346653762104E-2</v>
      </c>
      <c r="QR841">
        <v>8.5781550240326493E-2</v>
      </c>
      <c r="QS841">
        <v>8.421915104137305E-2</v>
      </c>
      <c r="QT841">
        <v>8.2684631838630104E-2</v>
      </c>
      <c r="QU841">
        <v>8.1177484643248907E-2</v>
      </c>
      <c r="QV841">
        <v>7.9697210527639256E-2</v>
      </c>
      <c r="QW841">
        <v>7.8243319460303454E-2</v>
      </c>
      <c r="QX841">
        <v>7.6815330143615621E-2</v>
      </c>
      <c r="QY841">
        <v>7.5412769854492329E-2</v>
      </c>
      <c r="QZ841">
        <v>7.4035174287902392E-2</v>
      </c>
      <c r="RA841">
        <v>7.2682087403163231E-2</v>
      </c>
      <c r="RB841">
        <v>7.1353061272971294E-2</v>
      </c>
      <c r="RC841">
        <v>7.0047655935120259E-2</v>
      </c>
      <c r="RD841">
        <v>6.8765439246856463E-2</v>
      </c>
      <c r="RE841">
        <v>6.7505986741820595E-2</v>
      </c>
      <c r="RF841">
        <v>6.6268881489532777E-2</v>
      </c>
      <c r="RG841">
        <v>6.5053713957371084E-2</v>
      </c>
      <c r="RH841">
        <v>6.3860081874999169E-2</v>
      </c>
      <c r="RI841">
        <v>6.2687590101199314E-2</v>
      </c>
      <c r="RJ841">
        <v>6.1535850493063225E-2</v>
      </c>
      <c r="RK841">
        <v>6.0404481777501053E-2</v>
      </c>
      <c r="RL841">
        <v>5.9293109425025373E-2</v>
      </c>
      <c r="RM841">
        <v>5.8201365525765367E-2</v>
      </c>
      <c r="RN841">
        <v>5.7128888667673954E-2</v>
      </c>
      <c r="RO841">
        <v>5.6075323816885847E-2</v>
      </c>
      <c r="RP841">
        <v>5.5040322200186217E-2</v>
      </c>
      <c r="RQ841">
        <v>5.402354118955293E-2</v>
      </c>
      <c r="RR841">
        <v>5.3024644188732227E-2</v>
      </c>
      <c r="RS841">
        <v>5.2043300521812032E-2</v>
      </c>
      <c r="RT841">
        <v>5.1079185323754085E-2</v>
      </c>
      <c r="RU841">
        <v>5.0131979432850804E-2</v>
      </c>
      <c r="RV841">
        <v>4.9201369285069282E-2</v>
      </c>
      <c r="RW841">
        <v>4.8287046810248695E-2</v>
      </c>
      <c r="RX841">
        <v>4.7388709330116935E-2</v>
      </c>
      <c r="RY841">
        <v>4.6506059458090873E-2</v>
      </c>
      <c r="RZ841">
        <v>4.5638805000830084E-2</v>
      </c>
      <c r="SA841">
        <v>4.4786658861508226E-2</v>
      </c>
      <c r="SB841">
        <v>4.3949338944772355E-2</v>
      </c>
      <c r="SC841">
        <v>4.312656806335758E-2</v>
      </c>
      <c r="SD841">
        <v>4.2318073846327596E-2</v>
      </c>
      <c r="SE841">
        <v>4.1523588648907414E-2</v>
      </c>
      <c r="SF841">
        <v>4.0742849463883103E-2</v>
      </c>
      <c r="SG841">
        <v>3.997559783453495E-2</v>
      </c>
      <c r="SH841">
        <v>3.9221579769077426E-2</v>
      </c>
      <c r="SI841">
        <v>3.8480545656578324E-2</v>
      </c>
      <c r="SJ841">
        <v>3.7752250184327103E-2</v>
      </c>
      <c r="SK841">
        <v>3.7036452256625649E-2</v>
      </c>
      <c r="SL841">
        <v>3.633291491497613E-2</v>
      </c>
      <c r="SM841">
        <v>3.5641405259638034E-2</v>
      </c>
      <c r="SN841">
        <v>3.4961694372528773E-2</v>
      </c>
      <c r="SO841">
        <v>3.429355724144257E-2</v>
      </c>
      <c r="SP841">
        <v>3.363677268556186E-2</v>
      </c>
      <c r="SS841" t="s">
        <v>991</v>
      </c>
      <c r="ST841">
        <v>-0.54758190159030484</v>
      </c>
    </row>
    <row r="842" spans="10:514" x14ac:dyDescent="0.2">
      <c r="J842" s="99">
        <v>324</v>
      </c>
      <c r="K842">
        <v>8.8316934678087664E-4</v>
      </c>
      <c r="L842">
        <v>2.6496235160390312E-3</v>
      </c>
      <c r="M842">
        <v>4.4164241506135836E-3</v>
      </c>
      <c r="N842">
        <v>6.1838023548187867E-3</v>
      </c>
      <c r="O842">
        <v>7.951989424168136E-3</v>
      </c>
      <c r="P842">
        <v>9.7212169219426815E-3</v>
      </c>
      <c r="Q842">
        <v>1.1491716755848E-2</v>
      </c>
      <c r="R842">
        <v>1.3263721254785206E-2</v>
      </c>
      <c r="S842">
        <v>1.5037463245761242E-2</v>
      </c>
      <c r="T842">
        <v>1.6813176130964246E-2</v>
      </c>
      <c r="U842">
        <v>1.8591093965029306E-2</v>
      </c>
      <c r="V842">
        <v>2.037145153252002E-2</v>
      </c>
      <c r="W842">
        <v>2.215448442565196E-2</v>
      </c>
      <c r="X842">
        <v>2.3940429122283308E-2</v>
      </c>
      <c r="Y842">
        <v>2.572952306419864E-2</v>
      </c>
      <c r="Z842">
        <v>2.7522004735712174E-2</v>
      </c>
      <c r="AA842">
        <v>2.93181137426155E-2</v>
      </c>
      <c r="AB842">
        <v>3.1118090891497308E-2</v>
      </c>
      <c r="AC842">
        <v>3.2922178269459888E-2</v>
      </c>
      <c r="AD842">
        <v>3.4730619324260158E-2</v>
      </c>
      <c r="AE842">
        <v>3.6543658944900956E-2</v>
      </c>
      <c r="AF842">
        <v>3.8361543542698891E-2</v>
      </c>
      <c r="AG842">
        <v>4.018452113285706E-2</v>
      </c>
      <c r="AH842">
        <v>4.2012841416568136E-2</v>
      </c>
      <c r="AI842">
        <v>4.1709382126301889E-2</v>
      </c>
      <c r="AJ842">
        <v>4.1411416541949797E-2</v>
      </c>
      <c r="AK842">
        <v>4.1118846024671953E-2</v>
      </c>
      <c r="AL842">
        <v>4.0831573721617095E-2</v>
      </c>
      <c r="AM842">
        <v>4.0549504533860262E-2</v>
      </c>
      <c r="AN842">
        <v>4.0272545084921237E-2</v>
      </c>
      <c r="AO842">
        <v>4.0000603689853344E-2</v>
      </c>
      <c r="AP842">
        <v>3.9733590324891425E-2</v>
      </c>
      <c r="AQ842">
        <v>3.9471416597650646E-2</v>
      </c>
      <c r="AR842">
        <v>3.9213995717865199E-2</v>
      </c>
      <c r="AS842">
        <v>3.8961242468656565E-2</v>
      </c>
      <c r="AT842">
        <v>3.8713073178323752E-2</v>
      </c>
      <c r="AU842">
        <v>3.84694056926441E-2</v>
      </c>
      <c r="AV842">
        <v>3.8230159347677477E-2</v>
      </c>
      <c r="AW842">
        <v>3.7995254943062301E-2</v>
      </c>
      <c r="AX842">
        <v>3.7764614715797958E-2</v>
      </c>
      <c r="AY842">
        <v>3.7538162314501411E-2</v>
      </c>
      <c r="AZ842">
        <v>3.7315822774131764E-2</v>
      </c>
      <c r="BA842">
        <v>3.709752249117413E-2</v>
      </c>
      <c r="BB842">
        <v>3.6883189199273567E-2</v>
      </c>
      <c r="BC842">
        <v>3.6672751945312103E-2</v>
      </c>
      <c r="BD842">
        <v>3.6466141065920082E-2</v>
      </c>
      <c r="BE842">
        <v>3.6263288164415021E-2</v>
      </c>
      <c r="BF842">
        <v>3.6064126088159391E-2</v>
      </c>
      <c r="BG842">
        <v>3.5868588906330268E-2</v>
      </c>
      <c r="BH842">
        <v>3.5676611888093637E-2</v>
      </c>
      <c r="BI842">
        <v>3.54881314811758E-2</v>
      </c>
      <c r="BJ842">
        <v>3.5303085290824751E-2</v>
      </c>
      <c r="BK842">
        <v>3.5121412059155512E-2</v>
      </c>
      <c r="BL842">
        <v>3.4943051644870521E-2</v>
      </c>
      <c r="BM842">
        <v>3.4767945003350946E-2</v>
      </c>
      <c r="BN842">
        <v>3.4596034167110296E-2</v>
      </c>
      <c r="BO842">
        <v>3.4427262226604791E-2</v>
      </c>
      <c r="BP842">
        <v>3.426157331139397E-2</v>
      </c>
      <c r="BQ842">
        <v>3.4098912571645358E-2</v>
      </c>
      <c r="BR842">
        <v>3.3939226159976847E-2</v>
      </c>
      <c r="BS842">
        <v>3.3782461213630981E-2</v>
      </c>
      <c r="BT842">
        <v>3.3628565836975287E-2</v>
      </c>
      <c r="BU842">
        <v>3.3477489084322666E-2</v>
      </c>
      <c r="BV842">
        <v>3.3329180943066257E-2</v>
      </c>
      <c r="BW842">
        <v>3.3183592317123187E-2</v>
      </c>
      <c r="BX842">
        <v>3.3040675010681871E-2</v>
      </c>
      <c r="BY842">
        <v>3.2900381712247059E-2</v>
      </c>
      <c r="BZ842">
        <v>3.2762665978977853E-2</v>
      </c>
      <c r="CA842">
        <v>3.2627482221313328E-2</v>
      </c>
      <c r="CB842">
        <v>3.2494785687880424E-2</v>
      </c>
      <c r="CC842">
        <v>3.236453245067928E-2</v>
      </c>
      <c r="CD842">
        <v>3.2236679390541402E-2</v>
      </c>
      <c r="CE842">
        <v>3.2111184182855648E-2</v>
      </c>
      <c r="CF842">
        <v>3.198800528355656E-2</v>
      </c>
      <c r="CG842">
        <v>3.1867101915371877E-2</v>
      </c>
      <c r="CH842">
        <v>3.1748434054323781E-2</v>
      </c>
      <c r="CI842">
        <v>3.1631962416478823E-2</v>
      </c>
      <c r="CJ842">
        <v>3.1517648444943723E-2</v>
      </c>
      <c r="CK842">
        <v>3.1405454297101239E-2</v>
      </c>
      <c r="CL842">
        <v>3.1295342832082892E-2</v>
      </c>
      <c r="CM842">
        <v>3.1187277598473635E-2</v>
      </c>
      <c r="CN842">
        <v>3.1081222822245097E-2</v>
      </c>
      <c r="CO842">
        <v>3.0977143394912639E-2</v>
      </c>
      <c r="CP842">
        <v>3.0875004861913496E-2</v>
      </c>
      <c r="CQ842">
        <v>3.0774773411200277E-2</v>
      </c>
      <c r="CR842">
        <v>3.06764158620484E-2</v>
      </c>
      <c r="CS842">
        <v>3.0579899654071444E-2</v>
      </c>
      <c r="CT842">
        <v>3.0485192836442514E-2</v>
      </c>
      <c r="CU842">
        <v>3.0392264057317278E-2</v>
      </c>
      <c r="CV842">
        <v>3.0301082553455153E-2</v>
      </c>
      <c r="CW842">
        <v>3.021161814003526E-2</v>
      </c>
      <c r="CX842">
        <v>3.0123841200664268E-2</v>
      </c>
      <c r="CY842">
        <v>3.0037722677571897E-2</v>
      </c>
      <c r="CZ842">
        <v>2.9953234061991893E-2</v>
      </c>
      <c r="DA842">
        <v>2.9870347384724216E-2</v>
      </c>
      <c r="DB842">
        <v>2.9789035206876188E-2</v>
      </c>
      <c r="DC842">
        <v>2.9709270610779021E-2</v>
      </c>
      <c r="DD842">
        <v>2.9631027191077054E-2</v>
      </c>
      <c r="DE842">
        <v>2.9554279045986471E-2</v>
      </c>
      <c r="DF842">
        <v>2.9516639907353606E-2</v>
      </c>
      <c r="DG842">
        <v>1.855175219059909E-4</v>
      </c>
      <c r="DH842">
        <v>5.5643709002157083E-4</v>
      </c>
      <c r="DI842">
        <v>9.2701019282074963E-4</v>
      </c>
      <c r="DJ842">
        <v>1.2970057259892858E-3</v>
      </c>
      <c r="DK842">
        <v>1.666192394013681E-3</v>
      </c>
      <c r="DL842">
        <v>2.0343386336128689E-3</v>
      </c>
      <c r="DM842">
        <v>2.4012125370812677E-3</v>
      </c>
      <c r="DN842">
        <v>2.7665817755178033E-3</v>
      </c>
      <c r="DO842">
        <v>3.1302135219155071E-3</v>
      </c>
      <c r="DP842">
        <v>3.4918743740862263E-3</v>
      </c>
      <c r="DQ842">
        <v>3.8513302773949152E-3</v>
      </c>
      <c r="DR842">
        <v>4.2083464472779343E-3</v>
      </c>
      <c r="DS842">
        <v>4.5626872915197269E-3</v>
      </c>
      <c r="DT842">
        <v>4.9141163322621384E-3</v>
      </c>
      <c r="DU842">
        <v>5.2623961277205103E-3</v>
      </c>
      <c r="DV842">
        <v>5.6072881935807358E-3</v>
      </c>
      <c r="DW842">
        <v>5.9485529240511257E-3</v>
      </c>
      <c r="DX842">
        <v>6.2859495125430912E-3</v>
      </c>
      <c r="DY842">
        <v>6.6192358719542365E-3</v>
      </c>
      <c r="DZ842">
        <v>6.9481685545276471E-3</v>
      </c>
      <c r="EA842">
        <v>7.2725026712606227E-3</v>
      </c>
      <c r="EB842">
        <v>7.5919918108364251E-3</v>
      </c>
      <c r="EC842">
        <v>7.9063879580519563E-3</v>
      </c>
      <c r="ED842">
        <v>8.2154414117146263E-3</v>
      </c>
      <c r="EE842">
        <v>8.5189007019809207E-3</v>
      </c>
      <c r="EF842">
        <v>8.8168662863329882E-3</v>
      </c>
      <c r="EG842">
        <v>9.1094368036108205E-3</v>
      </c>
      <c r="EH842">
        <v>9.3967091066657002E-3</v>
      </c>
      <c r="EI842">
        <v>9.6787782944225513E-3</v>
      </c>
      <c r="EJ842">
        <v>9.9557377433615243E-3</v>
      </c>
      <c r="EK842">
        <v>1.0227679138429466E-2</v>
      </c>
      <c r="EL842">
        <v>1.049469250339141E-2</v>
      </c>
      <c r="EM842">
        <v>1.0756866230632097E-2</v>
      </c>
      <c r="EN842">
        <v>1.1014287110417572E-2</v>
      </c>
      <c r="EO842">
        <v>1.1267040359626194E-2</v>
      </c>
      <c r="EP842">
        <v>1.151520964995905E-2</v>
      </c>
      <c r="EQ842">
        <v>1.1758877135638651E-2</v>
      </c>
      <c r="ER842">
        <v>1.1998123480605352E-2</v>
      </c>
      <c r="ES842">
        <v>1.2233027885220474E-2</v>
      </c>
      <c r="ET842">
        <v>1.246366811248479E-2</v>
      </c>
      <c r="EU842">
        <v>1.2690120513781402E-2</v>
      </c>
      <c r="EV842">
        <v>1.2912460054151018E-2</v>
      </c>
      <c r="EW842">
        <v>1.3130760337108633E-2</v>
      </c>
      <c r="EX842">
        <v>1.3345093629009161E-2</v>
      </c>
      <c r="EY842">
        <v>1.3555530882970655E-2</v>
      </c>
      <c r="EZ842">
        <v>1.3762141762362684E-2</v>
      </c>
      <c r="FA842">
        <v>1.3964994663867731E-2</v>
      </c>
      <c r="FB842">
        <v>1.4164156740123368E-2</v>
      </c>
      <c r="FC842">
        <v>1.4359693921952495E-2</v>
      </c>
      <c r="FD842">
        <v>1.455167094018912E-2</v>
      </c>
      <c r="FE842">
        <v>1.474015134710701E-2</v>
      </c>
      <c r="FF842">
        <v>1.492519753745798E-2</v>
      </c>
      <c r="FG842">
        <v>1.510687076912727E-2</v>
      </c>
      <c r="FH842">
        <v>1.5285231183412257E-2</v>
      </c>
      <c r="FI842">
        <v>1.5460337824931813E-2</v>
      </c>
      <c r="FJ842">
        <v>1.5632248661172462E-2</v>
      </c>
      <c r="FK842">
        <v>1.580102060167797E-2</v>
      </c>
      <c r="FL842">
        <v>1.5966709516888788E-2</v>
      </c>
      <c r="FM842">
        <v>1.6129370256637389E-2</v>
      </c>
      <c r="FN842">
        <v>1.628905666830591E-2</v>
      </c>
      <c r="FO842">
        <v>1.644582161465177E-2</v>
      </c>
      <c r="FP842">
        <v>1.6599716991307457E-2</v>
      </c>
      <c r="FQ842">
        <v>1.6750793743960091E-2</v>
      </c>
      <c r="FR842">
        <v>1.6899101885216501E-2</v>
      </c>
      <c r="FS842">
        <v>1.7044690511159543E-2</v>
      </c>
      <c r="FT842">
        <v>1.718760781760088E-2</v>
      </c>
      <c r="FU842">
        <v>1.7327901116035715E-2</v>
      </c>
      <c r="FV842">
        <v>1.7465616849304904E-2</v>
      </c>
      <c r="FW842">
        <v>1.7600800606969402E-2</v>
      </c>
      <c r="FX842">
        <v>1.7733497140402336E-2</v>
      </c>
      <c r="FY842">
        <v>1.7863750377603495E-2</v>
      </c>
      <c r="FZ842">
        <v>1.7991603437741335E-2</v>
      </c>
      <c r="GA842">
        <v>1.811709864542712E-2</v>
      </c>
      <c r="GB842">
        <v>1.8240277544726256E-2</v>
      </c>
      <c r="GC842">
        <v>1.836118091291087E-2</v>
      </c>
      <c r="GD842">
        <v>1.8479848773958994E-2</v>
      </c>
      <c r="GE842">
        <v>1.8596320411803945E-2</v>
      </c>
      <c r="GF842">
        <v>1.8710634383339059E-2</v>
      </c>
      <c r="GG842">
        <v>1.8822828531181519E-2</v>
      </c>
      <c r="GH842">
        <v>1.8932939996199872E-2</v>
      </c>
      <c r="GI842">
        <v>1.9041005229809088E-2</v>
      </c>
      <c r="GJ842">
        <v>1.9147060006037681E-2</v>
      </c>
      <c r="GK842">
        <v>1.9251139433370101E-2</v>
      </c>
      <c r="GL842">
        <v>1.9353277966369271E-2</v>
      </c>
      <c r="GM842">
        <v>1.9453509417082453E-2</v>
      </c>
      <c r="GN842">
        <v>1.9551866966234357E-2</v>
      </c>
      <c r="GO842">
        <v>1.9648383174211317E-2</v>
      </c>
      <c r="GP842">
        <v>1.9743089991840213E-2</v>
      </c>
      <c r="GQ842">
        <v>1.9836018770965448E-2</v>
      </c>
      <c r="GR842">
        <v>1.9927200274827587E-2</v>
      </c>
      <c r="GS842">
        <v>2.0016664688247508E-2</v>
      </c>
      <c r="GT842">
        <v>2.0104441627618538E-2</v>
      </c>
      <c r="GU842">
        <v>2.0190560150710871E-2</v>
      </c>
      <c r="GV842">
        <v>2.0275048766290854E-2</v>
      </c>
      <c r="GW842">
        <v>2.0357935443558541E-2</v>
      </c>
      <c r="GX842">
        <v>2.0439247621406562E-2</v>
      </c>
      <c r="GY842">
        <v>2.0519012217503727E-2</v>
      </c>
      <c r="GZ842">
        <v>2.0597255637205696E-2</v>
      </c>
      <c r="HA842">
        <v>2.0674003782296276E-2</v>
      </c>
      <c r="HB842">
        <v>2.0711642920929151E-2</v>
      </c>
      <c r="HC842">
        <v>-0.82640609953976196</v>
      </c>
      <c r="HD842">
        <v>-0.82646012644875877</v>
      </c>
      <c r="HE842">
        <v>-0.82662222506087535</v>
      </c>
      <c r="HF842">
        <v>-0.82689244903740378</v>
      </c>
      <c r="HG842">
        <v>-0.82727088783357616</v>
      </c>
      <c r="HH842">
        <v>-0.82775766672816786</v>
      </c>
      <c r="HI842">
        <v>-0.82835294686497352</v>
      </c>
      <c r="HJ842">
        <v>-0.82905692530615782</v>
      </c>
      <c r="HK842">
        <v>-0.82986983509748158</v>
      </c>
      <c r="HL842">
        <v>-0.8307919453454562</v>
      </c>
      <c r="HM842">
        <v>-0.83182356130642654</v>
      </c>
      <c r="HN842">
        <v>-0.83296502448762377</v>
      </c>
      <c r="HO842">
        <v>-0.83421671276021925</v>
      </c>
      <c r="HP842">
        <v>-0.83557904048441123</v>
      </c>
      <c r="HQ842">
        <v>-0.83705245864660072</v>
      </c>
      <c r="HR842">
        <v>-0.83863745500868514</v>
      </c>
      <c r="HS842">
        <v>-0.84033455426952364</v>
      </c>
      <c r="HT842">
        <v>-0.84214431823863778</v>
      </c>
      <c r="HU842">
        <v>-0.84406734602219391</v>
      </c>
      <c r="HV842">
        <v>-0.84610427422132672</v>
      </c>
      <c r="HW842">
        <v>-0.84825577714288858</v>
      </c>
      <c r="HX842">
        <v>-0.85052256702266538</v>
      </c>
      <c r="HY842">
        <v>-0.85290539426116019</v>
      </c>
      <c r="HZ842">
        <v>-0.85540504767200354</v>
      </c>
      <c r="IA842">
        <v>0.14197764525691323</v>
      </c>
      <c r="IB842">
        <v>0.13940733861462606</v>
      </c>
      <c r="IC842">
        <v>0.1368831815241236</v>
      </c>
      <c r="ID842">
        <v>0.13440433838579216</v>
      </c>
      <c r="IE842">
        <v>0.13196998860079612</v>
      </c>
      <c r="IF842">
        <v>0.12957932629942545</v>
      </c>
      <c r="IG842">
        <v>0.12723156007432185</v>
      </c>
      <c r="IH842">
        <v>0.12492591271848735</v>
      </c>
      <c r="II842">
        <v>0.12266162096800085</v>
      </c>
      <c r="IJ842">
        <v>0.12043793524934292</v>
      </c>
      <c r="IK842">
        <v>0.11825411943125788</v>
      </c>
      <c r="IL842">
        <v>0.1161094505810637</v>
      </c>
      <c r="IM842">
        <v>0.11400321872533141</v>
      </c>
      <c r="IN842">
        <v>0.1119347266148564</v>
      </c>
      <c r="IO842">
        <v>0.10990328949383697</v>
      </c>
      <c r="IP842">
        <v>0.10790823487319669</v>
      </c>
      <c r="IQ842">
        <v>0.10594890230795684</v>
      </c>
      <c r="IR842">
        <v>0.10402464317860814</v>
      </c>
      <c r="IS842">
        <v>0.10213482047638744</v>
      </c>
      <c r="IT842">
        <v>0.10027880859240219</v>
      </c>
      <c r="IU842">
        <v>9.8455993110529938E-2</v>
      </c>
      <c r="IV842">
        <v>9.6665770604018875E-2</v>
      </c>
      <c r="IW842">
        <v>9.4907548435729794E-2</v>
      </c>
      <c r="IX842">
        <v>9.3180744561950121E-2</v>
      </c>
      <c r="IY842">
        <v>9.1484787339711382E-2</v>
      </c>
      <c r="IZ842">
        <v>8.9819115337554364E-2</v>
      </c>
      <c r="JA842">
        <v>8.8183177149669514E-2</v>
      </c>
      <c r="JB842">
        <v>8.6576431213361213E-2</v>
      </c>
      <c r="JC842">
        <v>8.4998345629767033E-2</v>
      </c>
      <c r="JD842">
        <v>8.3448397987778339E-2</v>
      </c>
      <c r="JE842">
        <v>8.1926075191099748E-2</v>
      </c>
      <c r="JF842">
        <v>8.0430873288394045E-2</v>
      </c>
      <c r="JG842">
        <v>7.896229730645267E-2</v>
      </c>
      <c r="JH842">
        <v>7.7519861086340389E-2</v>
      </c>
      <c r="JI842">
        <v>7.6103087122456337E-2</v>
      </c>
      <c r="JJ842">
        <v>7.4711506404458936E-2</v>
      </c>
      <c r="JK842">
        <v>7.3344658262006313E-2</v>
      </c>
      <c r="JL842">
        <v>7.2002090212253692E-2</v>
      </c>
      <c r="JM842">
        <v>7.0683357810063865E-2</v>
      </c>
      <c r="JN842">
        <v>6.9388024500877721E-2</v>
      </c>
      <c r="JO842">
        <v>6.8115661476195674E-2</v>
      </c>
      <c r="JP842">
        <v>6.6865847531626194E-2</v>
      </c>
      <c r="JQ842">
        <v>6.5638168927448143E-2</v>
      </c>
      <c r="JR842">
        <v>6.4432219251647257E-2</v>
      </c>
      <c r="JS842">
        <v>6.3247599285376224E-2</v>
      </c>
      <c r="JT842">
        <v>6.2083916870797437E-2</v>
      </c>
      <c r="JU842">
        <v>6.094078678126208E-2</v>
      </c>
      <c r="JV842">
        <v>5.9817830593784808E-2</v>
      </c>
      <c r="JW842">
        <v>5.8714676563770364E-2</v>
      </c>
      <c r="JX842">
        <v>5.7630959501948895E-2</v>
      </c>
      <c r="JY842">
        <v>5.6566320653487427E-2</v>
      </c>
      <c r="JZ842">
        <v>5.5520407579222678E-2</v>
      </c>
      <c r="KA842">
        <v>5.449287403899257E-2</v>
      </c>
      <c r="KB842">
        <v>5.348337987701432E-2</v>
      </c>
      <c r="KC842">
        <v>5.2491590909280447E-2</v>
      </c>
      <c r="KD842">
        <v>5.1517178812930026E-2</v>
      </c>
      <c r="KE842">
        <v>5.0559821017558501E-2</v>
      </c>
      <c r="KF842">
        <v>4.9619200598436448E-2</v>
      </c>
      <c r="KG842">
        <v>4.8695006171592108E-2</v>
      </c>
      <c r="KH842">
        <v>4.7786931790731624E-2</v>
      </c>
      <c r="KI842">
        <v>4.6894676845959028E-2</v>
      </c>
      <c r="KJ842">
        <v>4.6017945964259691E-2</v>
      </c>
      <c r="KK842">
        <v>4.5156448911721755E-2</v>
      </c>
      <c r="KL842">
        <v>4.4309900497456457E-2</v>
      </c>
      <c r="KM842">
        <v>4.3478020479187647E-2</v>
      </c>
      <c r="KN842">
        <v>4.2660533470480232E-2</v>
      </c>
      <c r="KO842">
        <v>4.1857168849576541E-2</v>
      </c>
      <c r="KP842">
        <v>4.1067660669808478E-2</v>
      </c>
      <c r="KQ842">
        <v>4.0291747571559039E-2</v>
      </c>
      <c r="KR842">
        <v>3.9529172695741487E-2</v>
      </c>
      <c r="KS842">
        <v>3.8779683598768051E-2</v>
      </c>
      <c r="KT842">
        <v>3.8043032168980827E-2</v>
      </c>
      <c r="KU842">
        <v>3.731897454451677E-2</v>
      </c>
      <c r="KV842">
        <v>3.6607271032579713E-2</v>
      </c>
      <c r="KW842">
        <v>3.5907686030091354E-2</v>
      </c>
      <c r="KX842">
        <v>3.5219987945697896E-2</v>
      </c>
      <c r="KY842">
        <v>5.4026908997044981E-5</v>
      </c>
      <c r="KZ842">
        <v>1.620986121158302E-4</v>
      </c>
      <c r="LA842">
        <v>2.7022397652941163E-4</v>
      </c>
      <c r="LB842">
        <v>3.7843879617198195E-4</v>
      </c>
      <c r="LC842">
        <v>4.8677889459108529E-4</v>
      </c>
      <c r="LD842">
        <v>5.9528013680668448E-4</v>
      </c>
      <c r="LE842">
        <v>7.0397844118395695E-4</v>
      </c>
      <c r="LF842">
        <v>8.1290979132373788E-4</v>
      </c>
      <c r="LG842">
        <v>9.2211024797458636E-4</v>
      </c>
      <c r="LH842">
        <v>1.0316159609703522E-3</v>
      </c>
      <c r="LI842">
        <v>1.1414631811972767E-3</v>
      </c>
      <c r="LJ842">
        <v>1.2516882725945079E-3</v>
      </c>
      <c r="LK842">
        <v>1.3623277241920603E-3</v>
      </c>
      <c r="LL842">
        <v>1.4734181621901916E-3</v>
      </c>
      <c r="LM842">
        <v>1.5849963620841656E-3</v>
      </c>
      <c r="LN842">
        <v>1.6970992608384607E-3</v>
      </c>
      <c r="LO842">
        <v>1.8097639691144148E-3</v>
      </c>
      <c r="LP842">
        <v>1.9230277835553715E-3</v>
      </c>
      <c r="LQ842">
        <v>2.0369281991334341E-3</v>
      </c>
      <c r="LR842">
        <v>2.1515029215617831E-3</v>
      </c>
      <c r="LS842">
        <v>2.2667898797768642E-3</v>
      </c>
      <c r="LT842">
        <v>2.3828272384944001E-3</v>
      </c>
      <c r="LU842">
        <v>2.4996534108434969E-3</v>
      </c>
      <c r="LV842">
        <v>2.617307071082934E-3</v>
      </c>
      <c r="LW842">
        <v>2.5703066422874789E-3</v>
      </c>
      <c r="LX842">
        <v>2.5241570905023152E-3</v>
      </c>
      <c r="LY842">
        <v>2.4788431383313378E-3</v>
      </c>
      <c r="LZ842">
        <v>2.4343497849962366E-3</v>
      </c>
      <c r="MA842">
        <v>2.390662301370596E-3</v>
      </c>
      <c r="MB842">
        <v>2.347766225103954E-3</v>
      </c>
      <c r="MC842">
        <v>2.3056473558341738E-3</v>
      </c>
      <c r="MD842">
        <v>2.2642917504865313E-3</v>
      </c>
      <c r="ME842">
        <v>2.2236857186580051E-3</v>
      </c>
      <c r="MF842">
        <v>2.1838158180851734E-3</v>
      </c>
      <c r="MG842">
        <v>2.1446688501942685E-3</v>
      </c>
      <c r="MH842">
        <v>2.1062318557319485E-3</v>
      </c>
      <c r="MI842">
        <v>2.068492110475174E-3</v>
      </c>
      <c r="MJ842">
        <v>2.0314371210190534E-3</v>
      </c>
      <c r="MK842">
        <v>1.9950546206409514E-3</v>
      </c>
      <c r="ML842">
        <v>1.9593325652397433E-3</v>
      </c>
      <c r="MM842">
        <v>1.9242591293486895E-3</v>
      </c>
      <c r="MN842">
        <v>1.8898227022207299E-3</v>
      </c>
      <c r="MO842">
        <v>1.8560118839848721E-3</v>
      </c>
      <c r="MP842">
        <v>1.8228154818723311E-3</v>
      </c>
      <c r="MQ842">
        <v>1.7902225065112912E-3</v>
      </c>
      <c r="MR842">
        <v>1.758222168288957E-3</v>
      </c>
      <c r="MS842">
        <v>1.7268038737797585E-3</v>
      </c>
      <c r="MT842">
        <v>1.6959572222384844E-3</v>
      </c>
      <c r="MU842">
        <v>1.6656720021572021E-3</v>
      </c>
      <c r="MV842">
        <v>1.6359381878848626E-3</v>
      </c>
      <c r="MW842">
        <v>1.60674593630836E-3</v>
      </c>
      <c r="MX842">
        <v>1.5780855835940636E-3</v>
      </c>
      <c r="MY842">
        <v>1.5499476419887227E-3</v>
      </c>
      <c r="MZ842">
        <v>1.5223227966785853E-3</v>
      </c>
      <c r="NA842">
        <v>1.4952019027058611E-3</v>
      </c>
      <c r="NB842">
        <v>1.4685759819413158E-3</v>
      </c>
      <c r="NC842">
        <v>1.4424362201121775E-3</v>
      </c>
      <c r="ND842">
        <v>1.4167739638842422E-3</v>
      </c>
      <c r="NE842">
        <v>1.3915807179972551E-3</v>
      </c>
      <c r="NF842">
        <v>1.3668481424526382E-3</v>
      </c>
      <c r="NG842">
        <v>1.3425680497526026E-3</v>
      </c>
      <c r="NH842">
        <v>1.3187324021897689E-3</v>
      </c>
      <c r="NI842">
        <v>1.295333309186335E-3</v>
      </c>
      <c r="NJ842">
        <v>1.2723630246819714E-3</v>
      </c>
      <c r="NK842">
        <v>1.2498139445695805E-3</v>
      </c>
      <c r="NL842">
        <v>1.2276786041779959E-3</v>
      </c>
      <c r="NM842">
        <v>1.2059496758008847E-3</v>
      </c>
      <c r="NN842">
        <v>1.1846199662709771E-3</v>
      </c>
      <c r="NO842">
        <v>1.1636824145788286E-3</v>
      </c>
      <c r="NP842">
        <v>1.1431300895353418E-3</v>
      </c>
      <c r="NQ842">
        <v>1.1229561874772495E-3</v>
      </c>
      <c r="NR842">
        <v>1.1031540300148234E-3</v>
      </c>
      <c r="NS842">
        <v>1.0837170618210653E-3</v>
      </c>
      <c r="NT842">
        <v>1.0646388484616077E-3</v>
      </c>
      <c r="NU842">
        <v>1.0459130742646622E-3</v>
      </c>
      <c r="NV842">
        <v>1.0275335402302769E-3</v>
      </c>
      <c r="NW842">
        <v>1.0094941619781935E-3</v>
      </c>
      <c r="NX842">
        <v>9.9178896773370129E-4</v>
      </c>
      <c r="NY842">
        <v>9.7441209635069068E-4</v>
      </c>
      <c r="NZ842">
        <v>9.5735779537141829E-4</v>
      </c>
      <c r="OA842">
        <v>9.4062041912217867E-4</v>
      </c>
      <c r="OB842">
        <v>9.2419442684435146E-4</v>
      </c>
      <c r="OC842">
        <v>9.0807438086020387E-4</v>
      </c>
      <c r="OD842">
        <v>8.9225494477279416E-4</v>
      </c>
      <c r="OE842">
        <v>8.7673088169937003E-4</v>
      </c>
      <c r="OF842">
        <v>8.6149705253779814E-4</v>
      </c>
      <c r="OG842">
        <v>8.4654841426526372E-4</v>
      </c>
      <c r="OH842">
        <v>8.3188001826887265E-4</v>
      </c>
      <c r="OI842">
        <v>8.1748700870738951E-4</v>
      </c>
      <c r="OJ842">
        <v>8.0336462090382281E-4</v>
      </c>
      <c r="OK842">
        <v>7.8950817976808211E-4</v>
      </c>
      <c r="OL842">
        <v>7.7591309824933384E-4</v>
      </c>
      <c r="OM842">
        <v>7.6257487581752725E-4</v>
      </c>
      <c r="ON842">
        <v>7.4948909697348718E-4</v>
      </c>
      <c r="OO842">
        <v>7.3665142978724838E-4</v>
      </c>
      <c r="OP842">
        <v>7.2405762446397983E-4</v>
      </c>
      <c r="OQ842">
        <v>7.1170351193715169E-4</v>
      </c>
      <c r="OR842">
        <v>6.9958500248836028E-4</v>
      </c>
      <c r="OS842">
        <v>6.8769808439352292E-4</v>
      </c>
      <c r="OT842">
        <v>3.5219987945697841E-2</v>
      </c>
      <c r="OU842">
        <v>0.17359390046023723</v>
      </c>
      <c r="OV842">
        <v>0.17353987355124015</v>
      </c>
      <c r="OW842">
        <v>0.17337777493912437</v>
      </c>
      <c r="OX842">
        <v>0.17310755096259514</v>
      </c>
      <c r="OY842">
        <v>0.17272911216642323</v>
      </c>
      <c r="OZ842">
        <v>0.17224233327183208</v>
      </c>
      <c r="PA842">
        <v>0.17164705313502546</v>
      </c>
      <c r="PB842">
        <v>0.17094307469384179</v>
      </c>
      <c r="PC842">
        <v>0.1701301649025177</v>
      </c>
      <c r="PD842">
        <v>0.16920805465454308</v>
      </c>
      <c r="PE842">
        <v>0.16817643869357285</v>
      </c>
      <c r="PF842">
        <v>0.16703497551237559</v>
      </c>
      <c r="PG842">
        <v>0.1657832872397812</v>
      </c>
      <c r="PH842">
        <v>0.16442095951558897</v>
      </c>
      <c r="PI842">
        <v>0.16294754135339881</v>
      </c>
      <c r="PJ842">
        <v>0.16136254499131436</v>
      </c>
      <c r="PK842">
        <v>0.15966544573047589</v>
      </c>
      <c r="PL842">
        <v>0.15785568176136167</v>
      </c>
      <c r="PM842">
        <v>0.15593265397780623</v>
      </c>
      <c r="PN842">
        <v>0.15389572577867289</v>
      </c>
      <c r="PO842">
        <v>0.15174422285711114</v>
      </c>
      <c r="PP842">
        <v>0.14947743297733435</v>
      </c>
      <c r="PQ842">
        <v>0.14709460573883995</v>
      </c>
      <c r="PR842">
        <v>0.14459495232799657</v>
      </c>
      <c r="PS842">
        <v>0.14197764525691373</v>
      </c>
      <c r="PT842">
        <v>0.13940733861462629</v>
      </c>
      <c r="PU842">
        <v>0.1368831815241239</v>
      </c>
      <c r="PV842">
        <v>0.13440433838579263</v>
      </c>
      <c r="PW842">
        <v>0.13196998860079623</v>
      </c>
      <c r="PX842">
        <v>0.12957932629942559</v>
      </c>
      <c r="PY842">
        <v>0.1272315600743214</v>
      </c>
      <c r="PZ842">
        <v>0.1249259127184872</v>
      </c>
      <c r="QA842">
        <v>0.12266162096800073</v>
      </c>
      <c r="QB842">
        <v>0.12043793524934247</v>
      </c>
      <c r="QC842">
        <v>0.11825411943125755</v>
      </c>
      <c r="QD842">
        <v>0.11610945058106313</v>
      </c>
      <c r="QE842">
        <v>0.11400321872533134</v>
      </c>
      <c r="QF842">
        <v>0.11193472661485601</v>
      </c>
      <c r="QG842">
        <v>0.10990328949383708</v>
      </c>
      <c r="QH842">
        <v>0.10790823487319612</v>
      </c>
      <c r="QI842">
        <v>0.10594890230795609</v>
      </c>
      <c r="QJ842">
        <v>0.10402464317860736</v>
      </c>
      <c r="QK842">
        <v>0.10213482047638664</v>
      </c>
      <c r="QL842">
        <v>0.10027880859240192</v>
      </c>
      <c r="QM842">
        <v>9.8455993110529452E-2</v>
      </c>
      <c r="QN842">
        <v>9.6665770604018389E-2</v>
      </c>
      <c r="QO842">
        <v>9.4907548435729489E-2</v>
      </c>
      <c r="QP842">
        <v>9.3180744561949622E-2</v>
      </c>
      <c r="QQ842">
        <v>9.1484787339711146E-2</v>
      </c>
      <c r="QR842">
        <v>8.9819115337554059E-2</v>
      </c>
      <c r="QS842">
        <v>8.8183177149669445E-2</v>
      </c>
      <c r="QT842">
        <v>8.6576431213361088E-2</v>
      </c>
      <c r="QU842">
        <v>8.4998345629767075E-2</v>
      </c>
      <c r="QV842">
        <v>8.3448397987778422E-2</v>
      </c>
      <c r="QW842">
        <v>8.1926075191099818E-2</v>
      </c>
      <c r="QX842">
        <v>8.0430873288393961E-2</v>
      </c>
      <c r="QY842">
        <v>7.89622973064526E-2</v>
      </c>
      <c r="QZ842">
        <v>7.7519861086340264E-2</v>
      </c>
      <c r="RA842">
        <v>7.610308712245617E-2</v>
      </c>
      <c r="RB842">
        <v>7.471150640445888E-2</v>
      </c>
      <c r="RC842">
        <v>7.3344658262006368E-2</v>
      </c>
      <c r="RD842">
        <v>7.2002090212253733E-2</v>
      </c>
      <c r="RE842">
        <v>7.0683357810063963E-2</v>
      </c>
      <c r="RF842">
        <v>6.9388024500877832E-2</v>
      </c>
      <c r="RG842">
        <v>6.8115661476195938E-2</v>
      </c>
      <c r="RH842">
        <v>6.6865847531626235E-2</v>
      </c>
      <c r="RI842">
        <v>6.5638168927448198E-2</v>
      </c>
      <c r="RJ842">
        <v>6.4432219251647632E-2</v>
      </c>
      <c r="RK842">
        <v>6.3247599285376307E-2</v>
      </c>
      <c r="RL842">
        <v>6.2083916870797631E-2</v>
      </c>
      <c r="RM842">
        <v>6.0940786781262121E-2</v>
      </c>
      <c r="RN842">
        <v>5.981783059378503E-2</v>
      </c>
      <c r="RO842">
        <v>5.8714676563770107E-2</v>
      </c>
      <c r="RP842">
        <v>5.7630959501949117E-2</v>
      </c>
      <c r="RQ842">
        <v>5.6566320653487621E-2</v>
      </c>
      <c r="RR842">
        <v>5.552040757922283E-2</v>
      </c>
      <c r="RS842">
        <v>5.4492874038992556E-2</v>
      </c>
      <c r="RT842">
        <v>5.3483379877014334E-2</v>
      </c>
      <c r="RU842">
        <v>5.2491590909280565E-2</v>
      </c>
      <c r="RV842">
        <v>5.1517178812929991E-2</v>
      </c>
      <c r="RW842">
        <v>5.0559821017558376E-2</v>
      </c>
      <c r="RX842">
        <v>4.9619200598436254E-2</v>
      </c>
      <c r="RY842">
        <v>4.8695006171591844E-2</v>
      </c>
      <c r="RZ842">
        <v>4.7786931790731617E-2</v>
      </c>
      <c r="SA842">
        <v>4.6894676845958903E-2</v>
      </c>
      <c r="SB842">
        <v>4.6017945964259552E-2</v>
      </c>
      <c r="SC842">
        <v>4.5156448911721769E-2</v>
      </c>
      <c r="SD842">
        <v>4.4309900497456527E-2</v>
      </c>
      <c r="SE842">
        <v>4.3478020479187592E-2</v>
      </c>
      <c r="SF842">
        <v>4.2660533470480273E-2</v>
      </c>
      <c r="SG842">
        <v>4.1857168849576361E-2</v>
      </c>
      <c r="SH842">
        <v>4.1067660669808256E-2</v>
      </c>
      <c r="SI842">
        <v>4.029174757155897E-2</v>
      </c>
      <c r="SJ842">
        <v>3.9529172695741299E-2</v>
      </c>
      <c r="SK842">
        <v>3.8779683598767933E-2</v>
      </c>
      <c r="SL842">
        <v>3.8043032168980681E-2</v>
      </c>
      <c r="SM842">
        <v>3.7318974544516777E-2</v>
      </c>
      <c r="SN842">
        <v>3.66072710325797E-2</v>
      </c>
      <c r="SO842">
        <v>3.5907686030091347E-2</v>
      </c>
      <c r="SP842">
        <v>3.5219987945697882E-2</v>
      </c>
      <c r="SS842" t="s">
        <v>992</v>
      </c>
      <c r="ST842">
        <v>-0.53774726057911792</v>
      </c>
    </row>
    <row r="843" spans="10:514" x14ac:dyDescent="0.2">
      <c r="J843" s="99">
        <v>325</v>
      </c>
      <c r="K843">
        <v>8.7690528719052059E-4</v>
      </c>
      <c r="L843">
        <v>2.6308292636070978E-3</v>
      </c>
      <c r="M843">
        <v>4.3850934836710083E-3</v>
      </c>
      <c r="N843">
        <v>6.139924901628676E-3</v>
      </c>
      <c r="O843">
        <v>7.8955506594923057E-3</v>
      </c>
      <c r="P843">
        <v>9.6521981622332033E-3</v>
      </c>
      <c r="Q843">
        <v>1.1410095153062199E-2</v>
      </c>
      <c r="R843">
        <v>1.3169469788821919E-2</v>
      </c>
      <c r="S843">
        <v>1.493055071551622E-2</v>
      </c>
      <c r="T843">
        <v>1.6693567144001199E-2</v>
      </c>
      <c r="U843">
        <v>1.845874892586357E-2</v>
      </c>
      <c r="V843">
        <v>2.0226326629510839E-2</v>
      </c>
      <c r="W843">
        <v>2.1996531616499018E-2</v>
      </c>
      <c r="X843">
        <v>2.3769596118122745E-2</v>
      </c>
      <c r="Y843">
        <v>2.5545753312293432E-2</v>
      </c>
      <c r="Z843">
        <v>2.7325237400730545E-2</v>
      </c>
      <c r="AA843">
        <v>2.9108283686492303E-2</v>
      </c>
      <c r="AB843">
        <v>3.0895128651870319E-2</v>
      </c>
      <c r="AC843">
        <v>3.2686010036675227E-2</v>
      </c>
      <c r="AD843">
        <v>3.4481166916938019E-2</v>
      </c>
      <c r="AE843">
        <v>3.6280839784054351E-2</v>
      </c>
      <c r="AF843">
        <v>3.8085270624396837E-2</v>
      </c>
      <c r="AG843">
        <v>3.9894702999422542E-2</v>
      </c>
      <c r="AH843">
        <v>4.170938212630184E-2</v>
      </c>
      <c r="AI843">
        <v>4.3529554959095398E-2</v>
      </c>
      <c r="AJ843">
        <v>4.3218096533132203E-2</v>
      </c>
      <c r="AK843">
        <v>4.2912277480261614E-2</v>
      </c>
      <c r="AL843">
        <v>4.2611996561823164E-2</v>
      </c>
      <c r="AM843">
        <v>4.2317154372506188E-2</v>
      </c>
      <c r="AN843">
        <v>4.2027653307442889E-2</v>
      </c>
      <c r="AO843">
        <v>4.1743397529896267E-2</v>
      </c>
      <c r="AP843">
        <v>4.146429293953563E-2</v>
      </c>
      <c r="AQ843">
        <v>4.1190247141283956E-2</v>
      </c>
      <c r="AR843">
        <v>4.0921169414732436E-2</v>
      </c>
      <c r="AS843">
        <v>4.0656970684107965E-2</v>
      </c>
      <c r="AT843">
        <v>4.0397563488785232E-2</v>
      </c>
      <c r="AU843">
        <v>4.0142861954333857E-2</v>
      </c>
      <c r="AV843">
        <v>3.9892781764090418E-2</v>
      </c>
      <c r="AW843">
        <v>3.9647240131245987E-2</v>
      </c>
      <c r="AX843">
        <v>3.9406155771440708E-2</v>
      </c>
      <c r="AY843">
        <v>3.9169448875854752E-2</v>
      </c>
      <c r="AZ843">
        <v>3.8937041084788966E-2</v>
      </c>
      <c r="BA843">
        <v>3.8708855461723951E-2</v>
      </c>
      <c r="BB843">
        <v>3.8484816467851589E-2</v>
      </c>
      <c r="BC843">
        <v>3.8264849937067844E-2</v>
      </c>
      <c r="BD843">
        <v>3.8048883051421498E-2</v>
      </c>
      <c r="BE843">
        <v>3.7836844317007921E-2</v>
      </c>
      <c r="BF843">
        <v>3.7628663540301664E-2</v>
      </c>
      <c r="BG843">
        <v>3.7424271804919862E-2</v>
      </c>
      <c r="BH843">
        <v>3.7223601448807736E-2</v>
      </c>
      <c r="BI843">
        <v>3.702658604183981E-2</v>
      </c>
      <c r="BJ843">
        <v>3.6833160363828971E-2</v>
      </c>
      <c r="BK843">
        <v>3.6643260382935555E-2</v>
      </c>
      <c r="BL843">
        <v>3.6456823234470435E-2</v>
      </c>
      <c r="BM843">
        <v>3.6273787200084152E-2</v>
      </c>
      <c r="BN843">
        <v>3.6094091687335822E-2</v>
      </c>
      <c r="BO843">
        <v>3.5917677209633944E-2</v>
      </c>
      <c r="BP843">
        <v>3.5744485366544697E-2</v>
      </c>
      <c r="BQ843">
        <v>3.5574458824458373E-2</v>
      </c>
      <c r="BR843">
        <v>3.5407541297609972E-2</v>
      </c>
      <c r="BS843">
        <v>3.5243677529446113E-2</v>
      </c>
      <c r="BT843">
        <v>3.5082813274332832E-2</v>
      </c>
      <c r="BU843">
        <v>3.4924895279598182E-2</v>
      </c>
      <c r="BV843">
        <v>3.4769871267903353E-2</v>
      </c>
      <c r="BW843">
        <v>3.4617689919936717E-2</v>
      </c>
      <c r="BX843">
        <v>3.4468300857424958E-2</v>
      </c>
      <c r="BY843">
        <v>3.4321654626455998E-2</v>
      </c>
      <c r="BZ843">
        <v>3.4177702681107487E-2</v>
      </c>
      <c r="CA843">
        <v>3.4036397367376271E-2</v>
      </c>
      <c r="CB843">
        <v>3.389769190740289E-2</v>
      </c>
      <c r="CC843">
        <v>3.3761540383986204E-2</v>
      </c>
      <c r="CD843">
        <v>3.3627897725382855E-2</v>
      </c>
      <c r="CE843">
        <v>3.3496719690386881E-2</v>
      </c>
      <c r="CF843">
        <v>3.3367962853683729E-2</v>
      </c>
      <c r="CG843">
        <v>3.3241584591474992E-2</v>
      </c>
      <c r="CH843">
        <v>3.3117543067367944E-2</v>
      </c>
      <c r="CI843">
        <v>3.2995797218526315E-2</v>
      </c>
      <c r="CJ843">
        <v>3.2876306742076346E-2</v>
      </c>
      <c r="CK843">
        <v>3.2759032081765192E-2</v>
      </c>
      <c r="CL843">
        <v>3.264393441486621E-2</v>
      </c>
      <c r="CM843">
        <v>3.2530975639326873E-2</v>
      </c>
      <c r="CN843">
        <v>3.2420118361155457E-2</v>
      </c>
      <c r="CO843">
        <v>3.2311325882042129E-2</v>
      </c>
      <c r="CP843">
        <v>3.2204562187210448E-2</v>
      </c>
      <c r="CQ843">
        <v>3.2099791933494708E-2</v>
      </c>
      <c r="CR843">
        <v>3.1996980437640023E-2</v>
      </c>
      <c r="CS843">
        <v>3.1896093664820886E-2</v>
      </c>
      <c r="CT843">
        <v>3.1797098217374094E-2</v>
      </c>
      <c r="CU843">
        <v>3.1699961323742733E-2</v>
      </c>
      <c r="CV843">
        <v>3.1604650827627451E-2</v>
      </c>
      <c r="CW843">
        <v>3.1511135177341623E-2</v>
      </c>
      <c r="CX843">
        <v>3.141938341536616E-2</v>
      </c>
      <c r="CY843">
        <v>3.1329365168101329E-2</v>
      </c>
      <c r="CZ843">
        <v>3.1241050635812003E-2</v>
      </c>
      <c r="DA843">
        <v>3.1154410582762814E-2</v>
      </c>
      <c r="DB843">
        <v>3.106941632753947E-2</v>
      </c>
      <c r="DC843">
        <v>3.0986039733554491E-2</v>
      </c>
      <c r="DD843">
        <v>3.0904253199732692E-2</v>
      </c>
      <c r="DE843">
        <v>3.0824029651373996E-2</v>
      </c>
      <c r="DF843">
        <v>3.0784686091282293E-2</v>
      </c>
      <c r="DG843">
        <v>1.9178158149634719E-4</v>
      </c>
      <c r="DH843">
        <v>5.7523134245350582E-4</v>
      </c>
      <c r="DI843">
        <v>9.5834085976332609E-4</v>
      </c>
      <c r="DJ843">
        <v>1.3408831791793939E-3</v>
      </c>
      <c r="DK843">
        <v>1.7226311586895054E-3</v>
      </c>
      <c r="DL843">
        <v>2.1033573933223423E-3</v>
      </c>
      <c r="DM843">
        <v>2.4828341398670886E-3</v>
      </c>
      <c r="DN843">
        <v>2.8608332414810792E-3</v>
      </c>
      <c r="DO843">
        <v>3.2371260521605193E-3</v>
      </c>
      <c r="DP843">
        <v>3.6114833610492699E-3</v>
      </c>
      <c r="DQ843">
        <v>3.9836753165606508E-3</v>
      </c>
      <c r="DR843">
        <v>4.3534713502871173E-3</v>
      </c>
      <c r="DS843">
        <v>4.7206401006726689E-3</v>
      </c>
      <c r="DT843">
        <v>5.0849493364226684E-3</v>
      </c>
      <c r="DU843">
        <v>5.4461658796257396E-3</v>
      </c>
      <c r="DV843">
        <v>5.8040555285623343E-3</v>
      </c>
      <c r="DW843">
        <v>6.1583829801743224E-3</v>
      </c>
      <c r="DX843">
        <v>6.5089117521700277E-3</v>
      </c>
      <c r="DY843">
        <v>6.8554041047388893E-3</v>
      </c>
      <c r="DZ843">
        <v>7.1976209618498229E-3</v>
      </c>
      <c r="EA843">
        <v>7.5353218321072245E-3</v>
      </c>
      <c r="EB843">
        <v>7.8682647291384838E-3</v>
      </c>
      <c r="EC843">
        <v>8.1962060914864947E-3</v>
      </c>
      <c r="ED843">
        <v>8.518900701980919E-3</v>
      </c>
      <c r="EE843">
        <v>8.836101606561118E-3</v>
      </c>
      <c r="EF843">
        <v>9.1475600325242965E-3</v>
      </c>
      <c r="EG843">
        <v>9.4533790853948991E-3</v>
      </c>
      <c r="EH843">
        <v>9.7536600038333546E-3</v>
      </c>
      <c r="EI843">
        <v>1.0048502193150269E-2</v>
      </c>
      <c r="EJ843">
        <v>1.033800325821368E-2</v>
      </c>
      <c r="EK843">
        <v>1.0622259035760161E-2</v>
      </c>
      <c r="EL843">
        <v>1.0901363626120894E-2</v>
      </c>
      <c r="EM843">
        <v>1.1175409424372557E-2</v>
      </c>
      <c r="EN843">
        <v>1.1444487150924032E-2</v>
      </c>
      <c r="EO843">
        <v>1.1708685881548511E-2</v>
      </c>
      <c r="EP843">
        <v>1.1968093076871258E-2</v>
      </c>
      <c r="EQ843">
        <v>1.2222794611322637E-2</v>
      </c>
      <c r="ER843">
        <v>1.24728748015661E-2</v>
      </c>
      <c r="ES843">
        <v>1.2718416434410495E-2</v>
      </c>
      <c r="ET843">
        <v>1.2959500794215812E-2</v>
      </c>
      <c r="EU843">
        <v>1.3196207689801731E-2</v>
      </c>
      <c r="EV843">
        <v>1.3428615480867557E-2</v>
      </c>
      <c r="EW843">
        <v>1.3656801103932527E-2</v>
      </c>
      <c r="EX843">
        <v>1.3880840097804961E-2</v>
      </c>
      <c r="EY843">
        <v>1.4100806628588635E-2</v>
      </c>
      <c r="EZ843">
        <v>1.431677351423497E-2</v>
      </c>
      <c r="FA843">
        <v>1.4528812248648606E-2</v>
      </c>
      <c r="FB843">
        <v>1.4736993025354835E-2</v>
      </c>
      <c r="FC843">
        <v>1.4941384760736644E-2</v>
      </c>
      <c r="FD843">
        <v>1.5142055116848749E-2</v>
      </c>
      <c r="FE843">
        <v>1.5339070523816637E-2</v>
      </c>
      <c r="FF843">
        <v>1.5532496201827492E-2</v>
      </c>
      <c r="FG843">
        <v>1.5722396182720925E-2</v>
      </c>
      <c r="FH843">
        <v>1.5908833331186045E-2</v>
      </c>
      <c r="FI843">
        <v>1.6091869365572279E-2</v>
      </c>
      <c r="FJ843">
        <v>1.62715648783207E-2</v>
      </c>
      <c r="FK843">
        <v>1.644797935602255E-2</v>
      </c>
      <c r="FL843">
        <v>1.6621171199111794E-2</v>
      </c>
      <c r="FM843">
        <v>1.6791197741198114E-2</v>
      </c>
      <c r="FN843">
        <v>1.6958115268046491E-2</v>
      </c>
      <c r="FO843">
        <v>1.7121979036210405E-2</v>
      </c>
      <c r="FP843">
        <v>1.728284329132369E-2</v>
      </c>
      <c r="FQ843">
        <v>1.7440761286058325E-2</v>
      </c>
      <c r="FR843">
        <v>1.7595785297753144E-2</v>
      </c>
      <c r="FS843">
        <v>1.7747966645719791E-2</v>
      </c>
      <c r="FT843">
        <v>1.7897355708231512E-2</v>
      </c>
      <c r="FU843">
        <v>1.8044001939200471E-2</v>
      </c>
      <c r="FV843">
        <v>1.8187953884548989E-2</v>
      </c>
      <c r="FW843">
        <v>1.8329259198280191E-2</v>
      </c>
      <c r="FX843">
        <v>1.8467964658253587E-2</v>
      </c>
      <c r="FY843">
        <v>1.860411618167029E-2</v>
      </c>
      <c r="FZ843">
        <v>1.8737758840273611E-2</v>
      </c>
      <c r="GA843">
        <v>1.8868936875269603E-2</v>
      </c>
      <c r="GB843">
        <v>1.8997693711972782E-2</v>
      </c>
      <c r="GC843">
        <v>1.912407197418152E-2</v>
      </c>
      <c r="GD843">
        <v>1.9248113498288526E-2</v>
      </c>
      <c r="GE843">
        <v>1.9369859347130182E-2</v>
      </c>
      <c r="GF843">
        <v>1.9489349823580152E-2</v>
      </c>
      <c r="GG843">
        <v>1.9606624483891263E-2</v>
      </c>
      <c r="GH843">
        <v>1.9721722150790259E-2</v>
      </c>
      <c r="GI843">
        <v>1.9834680926329618E-2</v>
      </c>
      <c r="GJ843">
        <v>1.9945538204501043E-2</v>
      </c>
      <c r="GK843">
        <v>2.0054330683614344E-2</v>
      </c>
      <c r="GL843">
        <v>2.0161094378446029E-2</v>
      </c>
      <c r="GM843">
        <v>2.02658646321618E-2</v>
      </c>
      <c r="GN843">
        <v>2.0368676128016478E-2</v>
      </c>
      <c r="GO843">
        <v>2.0469562900835594E-2</v>
      </c>
      <c r="GP843">
        <v>2.0568558348282397E-2</v>
      </c>
      <c r="GQ843">
        <v>2.0665695241913772E-2</v>
      </c>
      <c r="GR843">
        <v>2.0761005738029002E-2</v>
      </c>
      <c r="GS843">
        <v>2.0854521388314857E-2</v>
      </c>
      <c r="GT843">
        <v>2.0946273150290361E-2</v>
      </c>
      <c r="GU843">
        <v>2.1036291397555182E-2</v>
      </c>
      <c r="GV843">
        <v>2.1124605929844453E-2</v>
      </c>
      <c r="GW843">
        <v>2.1211245982893666E-2</v>
      </c>
      <c r="GX843">
        <v>2.1296240238116996E-2</v>
      </c>
      <c r="GY843">
        <v>2.1379616832101954E-2</v>
      </c>
      <c r="GZ843">
        <v>2.1461403365923764E-2</v>
      </c>
      <c r="HA843">
        <v>2.1541626914282509E-2</v>
      </c>
      <c r="HB843">
        <v>2.1580970474374166E-2</v>
      </c>
      <c r="HC843">
        <v>-0.82054464491362433</v>
      </c>
      <c r="HD843">
        <v>-0.82059770163157431</v>
      </c>
      <c r="HE843">
        <v>-0.82075688934937374</v>
      </c>
      <c r="HF843">
        <v>-0.82102226076469331</v>
      </c>
      <c r="HG843">
        <v>-0.82139390372636456</v>
      </c>
      <c r="HH843">
        <v>-0.82187194126346474</v>
      </c>
      <c r="HI843">
        <v>-0.82245653162603927</v>
      </c>
      <c r="HJ843">
        <v>-0.8231478683374992</v>
      </c>
      <c r="HK843">
        <v>-0.82394618025867372</v>
      </c>
      <c r="HL843">
        <v>-0.82485173166357983</v>
      </c>
      <c r="HM843">
        <v>-0.82586482232690617</v>
      </c>
      <c r="HN843">
        <v>-0.82698578762324948</v>
      </c>
      <c r="HO843">
        <v>-0.82821499863813841</v>
      </c>
      <c r="HP843">
        <v>-0.82955286229087966</v>
      </c>
      <c r="HQ843">
        <v>-0.83099982146926044</v>
      </c>
      <c r="HR843">
        <v>-0.83255635517616744</v>
      </c>
      <c r="HS843">
        <v>-0.83422297868815365</v>
      </c>
      <c r="HT843">
        <v>-0.83600024372601678</v>
      </c>
      <c r="HU843">
        <v>-0.83788873863744073</v>
      </c>
      <c r="HV843">
        <v>-0.83988908859176636</v>
      </c>
      <c r="HW843">
        <v>-0.84200195578694159</v>
      </c>
      <c r="HX843">
        <v>-0.84422803966874271</v>
      </c>
      <c r="HY843">
        <v>-0.84656807716231486</v>
      </c>
      <c r="HZ843">
        <v>-0.8490228429161284</v>
      </c>
      <c r="IA843">
        <v>-0.85159314955841536</v>
      </c>
      <c r="IB843">
        <v>0.14572015203381289</v>
      </c>
      <c r="IC843">
        <v>0.14308169297820997</v>
      </c>
      <c r="ID843">
        <v>0.14049059983651996</v>
      </c>
      <c r="IE843">
        <v>0.1379460148505478</v>
      </c>
      <c r="IF843">
        <v>0.13544709565820687</v>
      </c>
      <c r="IG843">
        <v>0.1329930150146639</v>
      </c>
      <c r="IH843">
        <v>0.13058296051848492</v>
      </c>
      <c r="II843">
        <v>0.12821613434269863</v>
      </c>
      <c r="IJ843">
        <v>0.12589175297068203</v>
      </c>
      <c r="IK843">
        <v>0.12360904693678425</v>
      </c>
      <c r="IL843">
        <v>0.12136726057160316</v>
      </c>
      <c r="IM843">
        <v>0.11916565175182524</v>
      </c>
      <c r="IN843">
        <v>0.11700349165455509</v>
      </c>
      <c r="IO843">
        <v>0.11488006451604314</v>
      </c>
      <c r="IP843">
        <v>0.11279466739473951</v>
      </c>
      <c r="IQ843">
        <v>0.11074660993859094</v>
      </c>
      <c r="IR843">
        <v>0.10873521415650572</v>
      </c>
      <c r="IS843">
        <v>0.10675981419391231</v>
      </c>
      <c r="IT843">
        <v>0.10481975611233256</v>
      </c>
      <c r="IU843">
        <v>0.10291439767290152</v>
      </c>
      <c r="IV843">
        <v>0.10104310812375983</v>
      </c>
      <c r="IW843">
        <v>9.9205267991250623E-2</v>
      </c>
      <c r="IX843">
        <v>9.7400268874845639E-2</v>
      </c>
      <c r="IY843">
        <v>9.562751324574191E-2</v>
      </c>
      <c r="IZ843">
        <v>9.3886414249054112E-2</v>
      </c>
      <c r="JA843">
        <v>9.2176395509542472E-2</v>
      </c>
      <c r="JB843">
        <v>9.0496890940806596E-2</v>
      </c>
      <c r="JC843">
        <v>8.884734455789059E-2</v>
      </c>
      <c r="JD843">
        <v>8.7227210293227372E-2</v>
      </c>
      <c r="JE843">
        <v>8.563595181586886E-2</v>
      </c>
      <c r="JF843">
        <v>8.4073042353936922E-2</v>
      </c>
      <c r="JG843">
        <v>8.2537964520242202E-2</v>
      </c>
      <c r="JH843">
        <v>8.1030210141006351E-2</v>
      </c>
      <c r="JI843">
        <v>7.9549280087636051E-2</v>
      </c>
      <c r="JJ843">
        <v>7.8094684111491328E-2</v>
      </c>
      <c r="JK843">
        <v>7.666594068159252E-2</v>
      </c>
      <c r="JL843">
        <v>7.5262576825213895E-2</v>
      </c>
      <c r="JM843">
        <v>7.3884127971310803E-2</v>
      </c>
      <c r="JN843">
        <v>7.2530137796726887E-2</v>
      </c>
      <c r="JO843">
        <v>7.1200158075132858E-2</v>
      </c>
      <c r="JP843">
        <v>6.9893748528644647E-2</v>
      </c>
      <c r="JQ843">
        <v>6.8610476682074137E-2</v>
      </c>
      <c r="JR843">
        <v>6.7349917719761371E-2</v>
      </c>
      <c r="JS843">
        <v>6.6111654344943704E-2</v>
      </c>
      <c r="JT843">
        <v>6.489527664161289E-2</v>
      </c>
      <c r="JU843">
        <v>6.3700381938816941E-2</v>
      </c>
      <c r="JV843">
        <v>6.2526574677358157E-2</v>
      </c>
      <c r="JW843">
        <v>6.1373466278848224E-2</v>
      </c>
      <c r="JX843">
        <v>6.0240675017071227E-2</v>
      </c>
      <c r="JY843">
        <v>5.9127825891618947E-2</v>
      </c>
      <c r="JZ843">
        <v>5.8034550503747673E-2</v>
      </c>
      <c r="KA843">
        <v>5.6960486934425104E-2</v>
      </c>
      <c r="KB843">
        <v>5.5905279624518786E-2</v>
      </c>
      <c r="KC843">
        <v>5.4868579257093306E-2</v>
      </c>
      <c r="KD843">
        <v>5.3850042641769916E-2</v>
      </c>
      <c r="KE843">
        <v>5.2849332601117439E-2</v>
      </c>
      <c r="KF843">
        <v>5.1866117859033507E-2</v>
      </c>
      <c r="KG843">
        <v>5.0900072931076894E-2</v>
      </c>
      <c r="KH843">
        <v>4.9950878016720678E-2</v>
      </c>
      <c r="KI843">
        <v>4.9018218893483005E-2</v>
      </c>
      <c r="KJ843">
        <v>4.8101786812908429E-2</v>
      </c>
      <c r="KK843">
        <v>4.7201278398358408E-2</v>
      </c>
      <c r="KL843">
        <v>4.631639554458189E-2</v>
      </c>
      <c r="KM843">
        <v>4.5446845319029233E-2</v>
      </c>
      <c r="KN843">
        <v>4.4592339864880738E-2</v>
      </c>
      <c r="KO843">
        <v>4.3752596305753816E-2</v>
      </c>
      <c r="KP843">
        <v>4.2927336652058015E-2</v>
      </c>
      <c r="KQ843">
        <v>4.2116287708971398E-2</v>
      </c>
      <c r="KR843">
        <v>4.1319180985999834E-2</v>
      </c>
      <c r="KS843">
        <v>4.0535752608096581E-2</v>
      </c>
      <c r="KT843">
        <v>3.9765743228308809E-2</v>
      </c>
      <c r="KU843">
        <v>3.9008897941922534E-2</v>
      </c>
      <c r="KV843">
        <v>3.8264966202079309E-2</v>
      </c>
      <c r="KW843">
        <v>3.7533701736834874E-2</v>
      </c>
      <c r="KX843">
        <v>3.6814862467632541E-2</v>
      </c>
      <c r="KY843">
        <v>5.3056717949380409E-5</v>
      </c>
      <c r="KZ843">
        <v>1.5918771779977302E-4</v>
      </c>
      <c r="LA843">
        <v>2.6537141531944987E-4</v>
      </c>
      <c r="LB843">
        <v>3.7164296167115681E-4</v>
      </c>
      <c r="LC843">
        <v>4.7803753709920734E-4</v>
      </c>
      <c r="LD843">
        <v>5.8459036257558887E-4</v>
      </c>
      <c r="LE843">
        <v>6.913367114595527E-4</v>
      </c>
      <c r="LF843">
        <v>7.9831192117454464E-4</v>
      </c>
      <c r="LG843">
        <v>9.0555140490633491E-4</v>
      </c>
      <c r="LH843">
        <v>1.0130906633262467E-3</v>
      </c>
      <c r="LI843">
        <v>1.1209652963433225E-3</v>
      </c>
      <c r="LJ843">
        <v>1.2292110148893795E-3</v>
      </c>
      <c r="LK843">
        <v>1.3378636527407593E-3</v>
      </c>
      <c r="LL843">
        <v>1.4469591783808145E-3</v>
      </c>
      <c r="LM843">
        <v>1.5565337069069238E-3</v>
      </c>
      <c r="LN843">
        <v>1.6666235119860914E-3</v>
      </c>
      <c r="LO843">
        <v>1.7772650378630112E-3</v>
      </c>
      <c r="LP843">
        <v>1.8884949114246019E-3</v>
      </c>
      <c r="LQ843">
        <v>2.0003499543250363E-3</v>
      </c>
      <c r="LR843">
        <v>2.1128671951751816E-3</v>
      </c>
      <c r="LS843">
        <v>2.2260838818006232E-3</v>
      </c>
      <c r="LT843">
        <v>2.3400374935721975E-3</v>
      </c>
      <c r="LU843">
        <v>2.4547657538132304E-3</v>
      </c>
      <c r="LV843">
        <v>2.5703066422874859E-3</v>
      </c>
      <c r="LW843">
        <v>2.6866984077720223E-3</v>
      </c>
      <c r="LX843">
        <v>2.6384590556026363E-3</v>
      </c>
      <c r="LY843">
        <v>2.5910931416900165E-3</v>
      </c>
      <c r="LZ843">
        <v>2.5445849859722742E-3</v>
      </c>
      <c r="MA843">
        <v>2.4989191923407007E-3</v>
      </c>
      <c r="MB843">
        <v>2.4540806435430023E-3</v>
      </c>
      <c r="MC843">
        <v>2.4100544961788962E-3</v>
      </c>
      <c r="MD843">
        <v>2.3668261757863311E-3</v>
      </c>
      <c r="ME843">
        <v>2.3243813720167099E-3</v>
      </c>
      <c r="MF843">
        <v>2.282706033897625E-3</v>
      </c>
      <c r="MG843">
        <v>2.2417863651813768E-3</v>
      </c>
      <c r="MH843">
        <v>2.2016088197778522E-3</v>
      </c>
      <c r="MI843">
        <v>2.1621600972702337E-3</v>
      </c>
      <c r="MJ843">
        <v>2.1234271385119846E-3</v>
      </c>
      <c r="MK843">
        <v>2.0853971213037636E-3</v>
      </c>
      <c r="ML843">
        <v>2.048057456148731E-3</v>
      </c>
      <c r="MM843">
        <v>2.0113957820849151E-3</v>
      </c>
      <c r="MN843">
        <v>1.9753999625932426E-3</v>
      </c>
      <c r="MO843">
        <v>1.9400580815798129E-3</v>
      </c>
      <c r="MP843">
        <v>1.9053584394312202E-3</v>
      </c>
      <c r="MQ843">
        <v>1.8712895491414898E-3</v>
      </c>
      <c r="MR843">
        <v>1.837840132509397E-3</v>
      </c>
      <c r="MS843">
        <v>1.8049991164049292E-3</v>
      </c>
      <c r="MT843">
        <v>1.7727556291036299E-3</v>
      </c>
      <c r="MU843">
        <v>1.7410989966875914E-3</v>
      </c>
      <c r="MV843">
        <v>1.7100187395119818E-3</v>
      </c>
      <c r="MW843">
        <v>1.6795045687358094E-3</v>
      </c>
      <c r="MX843">
        <v>1.6495463829159427E-3</v>
      </c>
      <c r="MY843">
        <v>1.6201342646630908E-3</v>
      </c>
      <c r="MZ843">
        <v>1.5912584773587293E-3</v>
      </c>
      <c r="NA843">
        <v>1.5629094619319032E-3</v>
      </c>
      <c r="NB843">
        <v>1.5350778336947742E-3</v>
      </c>
      <c r="NC843">
        <v>1.5077543792359023E-3</v>
      </c>
      <c r="ND843">
        <v>1.4809300533702243E-3</v>
      </c>
      <c r="NE843">
        <v>1.4545959761447418E-3</v>
      </c>
      <c r="NF843">
        <v>1.4287434298988588E-3</v>
      </c>
      <c r="NG843">
        <v>1.4033638563785268E-3</v>
      </c>
      <c r="NH843">
        <v>1.3784488539030663E-3</v>
      </c>
      <c r="NI843">
        <v>1.3539901745838944E-3</v>
      </c>
      <c r="NJ843">
        <v>1.3299797215941256E-3</v>
      </c>
      <c r="NK843">
        <v>1.3064095464881808E-3</v>
      </c>
      <c r="NL843">
        <v>1.2832718465705442E-3</v>
      </c>
      <c r="NM843">
        <v>1.2605589623127232E-3</v>
      </c>
      <c r="NN843">
        <v>1.2382633748176681E-3</v>
      </c>
      <c r="NO843">
        <v>1.2163777033306795E-3</v>
      </c>
      <c r="NP843">
        <v>1.1948947027960795E-3</v>
      </c>
      <c r="NQ843">
        <v>1.1738072614588117E-3</v>
      </c>
      <c r="NR843">
        <v>1.1531083985101499E-3</v>
      </c>
      <c r="NS843">
        <v>1.1327912617767621E-3</v>
      </c>
      <c r="NT843">
        <v>1.1128491254523676E-3</v>
      </c>
      <c r="NU843">
        <v>1.0932753878712136E-3</v>
      </c>
      <c r="NV843">
        <v>1.074063569322659E-3</v>
      </c>
      <c r="NW843">
        <v>1.0552073099061054E-3</v>
      </c>
      <c r="NX843">
        <v>1.0367003674256322E-3</v>
      </c>
      <c r="NY843">
        <v>1.0185366153235729E-3</v>
      </c>
      <c r="NZ843">
        <v>1.0007100406523547E-3</v>
      </c>
      <c r="OA843">
        <v>9.8321474208396291E-4</v>
      </c>
      <c r="OB843">
        <v>9.6604492795640876E-4</v>
      </c>
      <c r="OC843">
        <v>9.4919491435636828E-4</v>
      </c>
      <c r="OD843">
        <v>9.3265912323765637E-4</v>
      </c>
      <c r="OE843">
        <v>9.1643208057460397E-4</v>
      </c>
      <c r="OF843">
        <v>9.0050841454997676E-4</v>
      </c>
      <c r="OG843">
        <v>8.8488285377664663E-4</v>
      </c>
      <c r="OH843">
        <v>8.6955022555256563E-4</v>
      </c>
      <c r="OI843">
        <v>8.545054541483747E-4</v>
      </c>
      <c r="OJ843">
        <v>8.3974355912716221E-4</v>
      </c>
      <c r="OK843">
        <v>8.2525965369568423E-4</v>
      </c>
      <c r="OL843">
        <v>8.1104894308668424E-4</v>
      </c>
      <c r="OM843">
        <v>7.971067229715907E-4</v>
      </c>
      <c r="ON8